    <c r="F104">
        <v>3</v>
      </c>
      <c r="G104">
        <v>3</v>
      </c>
      <c r="H104">
        <v>0</v>
      </c>
      <c r="I104" t="s">
        <v>894</v>
      </c>
      <c r="J104">
        <v>0.29237148116396516</v>
      </c>
      <c r="K104">
        <f t="shared" si="5"/>
        <v>-0.29237148116396516</v>
      </c>
      <c r="L104">
        <f t="shared" si="6"/>
        <v>1</v>
      </c>
      <c r="Z104" t="str">
        <v>H</v>
      </c>
      <c r="AA104" t="str">
        <v>smitw002</v>
      </c>
      <c r="AB104" t="str">
        <v>indij001</v>
      </c>
      <c r="AC104">
        <v>1</v>
      </c>
      <c r="AD104">
        <v>0</v>
      </c>
      <c r="AE104">
        <v>3</v>
      </c>
      <c r="AF104">
        <v>3</v>
      </c>
      <c r="AG104">
        <v>0</v>
      </c>
      <c r="AH104" t="str">
        <v>relief</v>
      </c>
      <c r="AI104">
        <v>0.29237148116396516</v>
      </c>
      <c r="AJ104">
        <v>-0.29237148116396516</v>
      </c>
    </row>
    <row r="105" spans="1:36" x14ac:dyDescent="0.35">
      <c r="A105" t="s">
        <v>8</v>
      </c>
      <c r="B105" t="s">
        <v>26</v>
      </c>
      <c r="C105" t="s">
        <v>18</v>
      </c>
      <c r="D105">
        <v>2</v>
      </c>
      <c r="E105">
        <v>0</v>
      </c>
      <c r="F105">
        <v>4</v>
      </c>
      <c r="G105">
        <v>7</v>
      </c>
      <c r="H105">
        <v>0</v>
      </c>
      <c r="I105" t="s">
        <v>894</v>
      </c>
      <c r="J105">
        <v>0.28813148765261071</v>
      </c>
      <c r="K105">
        <f t="shared" si="5"/>
        <v>-0.28813148765261071</v>
      </c>
      <c r="L105">
        <f t="shared" si="6"/>
        <v>1</v>
      </c>
      <c r="Z105" t="str">
        <v>H</v>
      </c>
      <c r="AA105" t="str">
        <v>smitw002</v>
      </c>
      <c r="AB105" t="str">
        <v>drurb001</v>
      </c>
      <c r="AC105">
        <v>2</v>
      </c>
      <c r="AD105">
        <v>0</v>
      </c>
      <c r="AE105">
        <v>4</v>
      </c>
      <c r="AF105">
        <v>7</v>
      </c>
      <c r="AG105">
        <v>0</v>
      </c>
      <c r="AH105" t="str">
        <v>relief</v>
      </c>
      <c r="AI105">
        <v>0.28813148765261071</v>
      </c>
      <c r="AJ105">
        <v>-0.28813148765261071</v>
      </c>
    </row>
    <row r="106" spans="1:36" x14ac:dyDescent="0.35">
      <c r="A106" t="s">
        <v>8</v>
      </c>
      <c r="B106" t="s">
        <v>26</v>
      </c>
      <c r="C106" t="s">
        <v>12</v>
      </c>
      <c r="D106">
        <v>3</v>
      </c>
      <c r="E106">
        <v>0</v>
      </c>
      <c r="F106">
        <v>6</v>
      </c>
      <c r="G106">
        <v>13</v>
      </c>
      <c r="H106">
        <v>0.72</v>
      </c>
      <c r="I106" t="s">
        <v>894</v>
      </c>
      <c r="J106">
        <v>0.3323998079778942</v>
      </c>
      <c r="K106">
        <f t="shared" si="5"/>
        <v>0.38760019202210577</v>
      </c>
      <c r="L106">
        <f t="shared" si="6"/>
        <v>1</v>
      </c>
      <c r="Z106" t="str">
        <v>H</v>
      </c>
      <c r="AA106" t="str">
        <v>smitw002</v>
      </c>
      <c r="AB106" t="str">
        <v>phamt001</v>
      </c>
      <c r="AC106">
        <v>3</v>
      </c>
      <c r="AD106">
        <v>0</v>
      </c>
      <c r="AE106">
        <v>6</v>
      </c>
      <c r="AF106">
        <v>13</v>
      </c>
      <c r="AG106">
        <v>0.72</v>
      </c>
      <c r="AH106" t="str">
        <v>relief</v>
      </c>
      <c r="AI106">
        <v>0.3323998079778942</v>
      </c>
      <c r="AJ106">
        <v>0.38760019202210577</v>
      </c>
    </row>
    <row r="107" spans="1:36" x14ac:dyDescent="0.35">
      <c r="A107" t="s">
        <v>8</v>
      </c>
      <c r="B107" t="s">
        <v>26</v>
      </c>
      <c r="C107" t="s">
        <v>13</v>
      </c>
      <c r="D107">
        <v>4</v>
      </c>
      <c r="E107">
        <v>0</v>
      </c>
      <c r="F107">
        <v>4</v>
      </c>
      <c r="G107">
        <v>17</v>
      </c>
      <c r="H107">
        <v>0</v>
      </c>
      <c r="I107" t="s">
        <v>894</v>
      </c>
      <c r="J107">
        <v>0.28077494672493086</v>
      </c>
      <c r="K107">
        <f t="shared" si="5"/>
        <v>-0.28077494672493086</v>
      </c>
      <c r="L107">
        <f t="shared" si="6"/>
        <v>1</v>
      </c>
      <c r="Z107" t="str">
        <v>H</v>
      </c>
      <c r="AA107" t="str">
        <v>smitw002</v>
      </c>
      <c r="AB107" t="str">
        <v>vottj001</v>
      </c>
      <c r="AC107">
        <v>4</v>
      </c>
      <c r="AD107">
        <v>0</v>
      </c>
      <c r="AE107">
        <v>4</v>
      </c>
      <c r="AF107">
        <v>17</v>
      </c>
      <c r="AG107">
        <v>0</v>
      </c>
      <c r="AH107" t="str">
        <v>relief</v>
      </c>
      <c r="AI107">
        <v>0.28077494672493086</v>
      </c>
      <c r="AJ107">
        <v>-0.28077494672493086</v>
      </c>
    </row>
    <row r="108" spans="1:36" x14ac:dyDescent="0.35">
      <c r="A108" t="s">
        <v>8</v>
      </c>
      <c r="B108" t="s">
        <v>26</v>
      </c>
      <c r="C108" t="s">
        <v>13</v>
      </c>
      <c r="D108">
        <v>4</v>
      </c>
      <c r="E108">
        <v>1</v>
      </c>
      <c r="F108">
        <v>6</v>
      </c>
      <c r="G108">
        <v>23</v>
      </c>
      <c r="H108">
        <v>0.88400000000000001</v>
      </c>
      <c r="I108" t="s">
        <v>894</v>
      </c>
      <c r="J108">
        <v>0.36205227110168614</v>
      </c>
      <c r="K108">
        <f t="shared" si="5"/>
        <v>0.52194772889831387</v>
      </c>
      <c r="L108">
        <f t="shared" si="6"/>
        <v>1</v>
      </c>
      <c r="Z108" t="str">
        <v>H</v>
      </c>
      <c r="AA108" t="str">
        <v>smitw002</v>
      </c>
      <c r="AB108" t="str">
        <v>vottj001</v>
      </c>
      <c r="AC108">
        <v>4</v>
      </c>
      <c r="AD108">
        <v>1</v>
      </c>
      <c r="AE108">
        <v>6</v>
      </c>
      <c r="AF108">
        <v>23</v>
      </c>
      <c r="AG108">
        <v>0.88400000000000001</v>
      </c>
      <c r="AH108" t="str">
        <v>relief</v>
      </c>
      <c r="AI108">
        <v>0.36205227110168614</v>
      </c>
      <c r="AJ108">
        <v>0.52194772889831387</v>
      </c>
    </row>
    <row r="109" spans="1:36" x14ac:dyDescent="0.35">
      <c r="A109" t="s">
        <v>8</v>
      </c>
      <c r="B109" t="s">
        <v>26</v>
      </c>
      <c r="C109" t="s">
        <v>11</v>
      </c>
      <c r="D109">
        <v>5</v>
      </c>
      <c r="E109">
        <v>0</v>
      </c>
      <c r="F109">
        <v>2</v>
      </c>
      <c r="G109">
        <v>25</v>
      </c>
      <c r="H109">
        <v>0</v>
      </c>
      <c r="I109" t="s">
        <v>894</v>
      </c>
      <c r="J109">
        <v>0.3696576576890872</v>
      </c>
      <c r="K109">
        <f t="shared" si="5"/>
        <v>-0.3696576576890872</v>
      </c>
      <c r="L109">
        <f t="shared" si="6"/>
        <v>1</v>
      </c>
      <c r="Z109" t="str">
        <v>H</v>
      </c>
      <c r="AA109" t="str">
        <v>smitw002</v>
      </c>
      <c r="AB109" t="str">
        <v>aquia001</v>
      </c>
      <c r="AC109">
        <v>5</v>
      </c>
      <c r="AD109">
        <v>0</v>
      </c>
      <c r="AE109">
        <v>2</v>
      </c>
      <c r="AF109">
        <v>25</v>
      </c>
      <c r="AG109">
        <v>0</v>
      </c>
      <c r="AH109" t="str">
        <v>relief</v>
      </c>
      <c r="AI109">
        <v>0.3696576576890872</v>
      </c>
      <c r="AJ109">
        <v>-0.3696576576890872</v>
      </c>
    </row>
    <row r="110" spans="1:36" x14ac:dyDescent="0.35">
      <c r="A110" t="s">
        <v>8</v>
      </c>
      <c r="B110" t="s">
        <v>32</v>
      </c>
      <c r="C110" t="s">
        <v>10</v>
      </c>
      <c r="D110">
        <v>1</v>
      </c>
      <c r="E110">
        <v>0</v>
      </c>
      <c r="F110">
        <v>10</v>
      </c>
      <c r="G110">
        <v>10</v>
      </c>
      <c r="H110">
        <v>0.88400000000000001</v>
      </c>
      <c r="I110" t="s">
        <v>895</v>
      </c>
      <c r="J110">
        <v>0.34227997511063818</v>
      </c>
      <c r="K110">
        <f t="shared" si="5"/>
        <v>0.54172002488936188</v>
      </c>
      <c r="L110">
        <f t="shared" si="6"/>
        <v>1</v>
      </c>
      <c r="Z110" t="str">
        <v>H</v>
      </c>
      <c r="AA110" t="str">
        <v>andei001</v>
      </c>
      <c r="AB110" t="str">
        <v>indij001</v>
      </c>
      <c r="AC110">
        <v>1</v>
      </c>
      <c r="AD110">
        <v>0</v>
      </c>
      <c r="AE110">
        <v>10</v>
      </c>
      <c r="AF110">
        <v>10</v>
      </c>
      <c r="AG110">
        <v>0.88400000000000001</v>
      </c>
      <c r="AH110" t="str">
        <v>starter</v>
      </c>
      <c r="AI110">
        <v>0.34227997511063818</v>
      </c>
      <c r="AJ110">
        <v>0.54172002488936188</v>
      </c>
    </row>
    <row r="111" spans="1:36" x14ac:dyDescent="0.35">
      <c r="A111" t="s">
        <v>8</v>
      </c>
      <c r="B111" t="s">
        <v>32</v>
      </c>
      <c r="C111" t="s">
        <v>23</v>
      </c>
      <c r="D111">
        <v>2</v>
      </c>
      <c r="E111">
        <v>0</v>
      </c>
      <c r="F111">
        <v>6</v>
      </c>
      <c r="G111">
        <v>16</v>
      </c>
      <c r="H111">
        <v>0.72</v>
      </c>
      <c r="I111" t="s">
        <v>895</v>
      </c>
      <c r="J111">
        <v>0.32796180049742685</v>
      </c>
      <c r="K111">
        <f t="shared" si="5"/>
        <v>0.39203819950257313</v>
      </c>
      <c r="L111">
        <f t="shared" si="6"/>
        <v>1</v>
      </c>
      <c r="Z111" t="str">
        <v>H</v>
      </c>
      <c r="AA111" t="str">
        <v>andei001</v>
      </c>
      <c r="AB111" t="str">
        <v>naqut001</v>
      </c>
      <c r="AC111">
        <v>2</v>
      </c>
      <c r="AD111">
        <v>0</v>
      </c>
      <c r="AE111">
        <v>6</v>
      </c>
      <c r="AF111">
        <v>16</v>
      </c>
      <c r="AG111">
        <v>0.72</v>
      </c>
      <c r="AH111" t="str">
        <v>starter</v>
      </c>
      <c r="AI111">
        <v>0.32796180049742685</v>
      </c>
      <c r="AJ111">
        <v>0.39203819950257313</v>
      </c>
    </row>
    <row r="112" spans="1:36" x14ac:dyDescent="0.35">
      <c r="A112" t="s">
        <v>8</v>
      </c>
      <c r="B112" t="s">
        <v>32</v>
      </c>
      <c r="C112" t="s">
        <v>12</v>
      </c>
      <c r="D112">
        <v>3</v>
      </c>
      <c r="E112">
        <v>0</v>
      </c>
      <c r="F112">
        <v>1</v>
      </c>
      <c r="G112">
        <v>17</v>
      </c>
      <c r="H112">
        <v>0</v>
      </c>
      <c r="I112" t="s">
        <v>895</v>
      </c>
      <c r="J112">
        <v>0.40609415644147928</v>
      </c>
      <c r="K112">
        <f t="shared" si="5"/>
        <v>-0.40609415644147928</v>
      </c>
      <c r="L112">
        <f t="shared" si="6"/>
        <v>1</v>
      </c>
      <c r="Z112" t="str">
        <v>H</v>
      </c>
      <c r="AA112" t="str">
        <v>andei001</v>
      </c>
      <c r="AB112" t="str">
        <v>phamt001</v>
      </c>
      <c r="AC112">
        <v>3</v>
      </c>
      <c r="AD112">
        <v>0</v>
      </c>
      <c r="AE112">
        <v>1</v>
      </c>
      <c r="AF112">
        <v>17</v>
      </c>
      <c r="AG112">
        <v>0</v>
      </c>
      <c r="AH112" t="str">
        <v>starter</v>
      </c>
      <c r="AI112">
        <v>0.40609415644147928</v>
      </c>
      <c r="AJ112">
        <v>-0.40609415644147928</v>
      </c>
    </row>
    <row r="113" spans="1:36" x14ac:dyDescent="0.35">
      <c r="A113" t="s">
        <v>8</v>
      </c>
      <c r="B113" t="s">
        <v>32</v>
      </c>
      <c r="C113" t="s">
        <v>13</v>
      </c>
      <c r="D113">
        <v>4</v>
      </c>
      <c r="E113">
        <v>0</v>
      </c>
      <c r="F113">
        <v>4</v>
      </c>
      <c r="G113">
        <v>21</v>
      </c>
      <c r="H113">
        <v>0</v>
      </c>
      <c r="I113" t="s">
        <v>895</v>
      </c>
      <c r="J113">
        <v>0.27519134977226317</v>
      </c>
      <c r="K113">
        <f t="shared" si="5"/>
        <v>-0.27519134977226317</v>
      </c>
      <c r="L113">
        <f t="shared" si="6"/>
        <v>1</v>
      </c>
      <c r="Z113" t="str">
        <v>H</v>
      </c>
      <c r="AA113" t="str">
        <v>andei001</v>
      </c>
      <c r="AB113" t="str">
        <v>vottj001</v>
      </c>
      <c r="AC113">
        <v>4</v>
      </c>
      <c r="AD113">
        <v>0</v>
      </c>
      <c r="AE113">
        <v>4</v>
      </c>
      <c r="AF113">
        <v>21</v>
      </c>
      <c r="AG113">
        <v>0</v>
      </c>
      <c r="AH113" t="str">
        <v>starter</v>
      </c>
      <c r="AI113">
        <v>0.27519134977226317</v>
      </c>
      <c r="AJ113">
        <v>-0.27519134977226317</v>
      </c>
    </row>
    <row r="114" spans="1:36" x14ac:dyDescent="0.35">
      <c r="A114" t="s">
        <v>8</v>
      </c>
      <c r="B114" t="s">
        <v>32</v>
      </c>
      <c r="C114" t="s">
        <v>14</v>
      </c>
      <c r="D114">
        <v>5</v>
      </c>
      <c r="E114">
        <v>0</v>
      </c>
      <c r="F114">
        <v>7</v>
      </c>
      <c r="G114">
        <v>28</v>
      </c>
      <c r="H114">
        <v>0</v>
      </c>
      <c r="I114" t="s">
        <v>895</v>
      </c>
      <c r="J114">
        <v>0.33974813529814119</v>
      </c>
      <c r="K114">
        <f t="shared" si="5"/>
        <v>-0.33974813529814119</v>
      </c>
      <c r="L114">
        <f t="shared" si="6"/>
        <v>1</v>
      </c>
      <c r="Z114" t="str">
        <v>H</v>
      </c>
      <c r="AA114" t="str">
        <v>andei001</v>
      </c>
      <c r="AB114" t="str">
        <v>stept001</v>
      </c>
      <c r="AC114">
        <v>5</v>
      </c>
      <c r="AD114">
        <v>0</v>
      </c>
      <c r="AE114">
        <v>7</v>
      </c>
      <c r="AF114">
        <v>28</v>
      </c>
      <c r="AG114">
        <v>0</v>
      </c>
      <c r="AH114" t="str">
        <v>starter</v>
      </c>
      <c r="AI114">
        <v>0.33974813529814119</v>
      </c>
      <c r="AJ114">
        <v>-0.33974813529814119</v>
      </c>
    </row>
    <row r="115" spans="1:36" x14ac:dyDescent="0.35">
      <c r="A115" t="s">
        <v>8</v>
      </c>
      <c r="B115" t="s">
        <v>32</v>
      </c>
      <c r="C115" t="s">
        <v>15</v>
      </c>
      <c r="D115">
        <v>6</v>
      </c>
      <c r="E115">
        <v>0</v>
      </c>
      <c r="F115">
        <v>1</v>
      </c>
      <c r="G115">
        <v>29</v>
      </c>
      <c r="H115">
        <v>0</v>
      </c>
      <c r="I115" t="s">
        <v>895</v>
      </c>
      <c r="J115">
        <v>0.38120688337183017</v>
      </c>
      <c r="K115">
        <f t="shared" si="5"/>
        <v>-0.38120688337183017</v>
      </c>
      <c r="L115">
        <f t="shared" si="6"/>
        <v>1</v>
      </c>
      <c r="Z115" t="str">
        <v>H</v>
      </c>
      <c r="AA115" t="str">
        <v>andei001</v>
      </c>
      <c r="AB115" t="str">
        <v>senzn001</v>
      </c>
      <c r="AC115">
        <v>6</v>
      </c>
      <c r="AD115">
        <v>0</v>
      </c>
      <c r="AE115">
        <v>1</v>
      </c>
      <c r="AF115">
        <v>29</v>
      </c>
      <c r="AG115">
        <v>0</v>
      </c>
      <c r="AH115" t="str">
        <v>starter</v>
      </c>
      <c r="AI115">
        <v>0.38120688337183017</v>
      </c>
      <c r="AJ115">
        <v>-0.38120688337183017</v>
      </c>
    </row>
    <row r="116" spans="1:36" x14ac:dyDescent="0.35">
      <c r="A116" t="s">
        <v>8</v>
      </c>
      <c r="B116" t="s">
        <v>32</v>
      </c>
      <c r="C116" t="s">
        <v>33</v>
      </c>
      <c r="D116">
        <v>7</v>
      </c>
      <c r="E116">
        <v>0</v>
      </c>
      <c r="F116">
        <v>5</v>
      </c>
      <c r="G116">
        <v>34</v>
      </c>
      <c r="H116">
        <v>0.72</v>
      </c>
      <c r="I116" t="s">
        <v>895</v>
      </c>
      <c r="J116">
        <v>0.26168728773985322</v>
      </c>
      <c r="K116">
        <f t="shared" si="5"/>
        <v>0.45831271226014675</v>
      </c>
      <c r="L116">
        <f t="shared" si="6"/>
        <v>1</v>
      </c>
      <c r="Z116" t="str">
        <v>H</v>
      </c>
      <c r="AA116" t="str">
        <v>andei001</v>
      </c>
      <c r="AB116" t="str">
        <v>morac001</v>
      </c>
      <c r="AC116">
        <v>7</v>
      </c>
      <c r="AD116">
        <v>0</v>
      </c>
      <c r="AE116">
        <v>5</v>
      </c>
      <c r="AF116">
        <v>34</v>
      </c>
      <c r="AG116">
        <v>0.72</v>
      </c>
      <c r="AH116" t="str">
        <v>starter</v>
      </c>
      <c r="AI116">
        <v>0.26168728773985322</v>
      </c>
      <c r="AJ116">
        <v>0.45831271226014675</v>
      </c>
    </row>
    <row r="117" spans="1:36" x14ac:dyDescent="0.35">
      <c r="A117" t="s">
        <v>8</v>
      </c>
      <c r="B117" t="s">
        <v>32</v>
      </c>
      <c r="C117" t="s">
        <v>17</v>
      </c>
      <c r="D117">
        <v>8</v>
      </c>
      <c r="E117">
        <v>0</v>
      </c>
      <c r="F117">
        <v>5</v>
      </c>
      <c r="G117">
        <v>39</v>
      </c>
      <c r="H117">
        <v>0</v>
      </c>
      <c r="I117" t="s">
        <v>895</v>
      </c>
      <c r="J117">
        <v>0.2566009367038834</v>
      </c>
      <c r="K117">
        <f t="shared" si="5"/>
        <v>-0.2566009367038834</v>
      </c>
      <c r="L117">
        <f t="shared" si="6"/>
        <v>1</v>
      </c>
      <c r="Z117" t="str">
        <v>H</v>
      </c>
      <c r="AA117" t="str">
        <v>andei001</v>
      </c>
      <c r="AB117" t="str">
        <v>farmk001</v>
      </c>
      <c r="AC117">
        <v>8</v>
      </c>
      <c r="AD117">
        <v>0</v>
      </c>
      <c r="AE117">
        <v>5</v>
      </c>
      <c r="AF117">
        <v>39</v>
      </c>
      <c r="AG117">
        <v>0</v>
      </c>
      <c r="AH117" t="str">
        <v>starter</v>
      </c>
      <c r="AI117">
        <v>0.2566009367038834</v>
      </c>
      <c r="AJ117">
        <v>-0.2566009367038834</v>
      </c>
    </row>
    <row r="118" spans="1:36" x14ac:dyDescent="0.35">
      <c r="A118" t="s">
        <v>8</v>
      </c>
      <c r="B118" t="s">
        <v>32</v>
      </c>
      <c r="C118" t="s">
        <v>24</v>
      </c>
      <c r="D118">
        <v>9</v>
      </c>
      <c r="E118">
        <v>0</v>
      </c>
      <c r="F118">
        <v>5</v>
      </c>
      <c r="G118">
        <v>44</v>
      </c>
      <c r="H118">
        <v>0</v>
      </c>
      <c r="I118" t="s">
        <v>895</v>
      </c>
      <c r="J118">
        <v>0.24658812085794729</v>
      </c>
      <c r="K118">
        <f t="shared" si="5"/>
        <v>-0.24658812085794729</v>
      </c>
      <c r="L118">
        <f t="shared" si="6"/>
        <v>1</v>
      </c>
      <c r="Z118" t="str">
        <v>H</v>
      </c>
      <c r="AA118" t="str">
        <v>andei001</v>
      </c>
      <c r="AB118" t="str">
        <v>fralj001</v>
      </c>
      <c r="AC118">
        <v>9</v>
      </c>
      <c r="AD118">
        <v>0</v>
      </c>
      <c r="AE118">
        <v>5</v>
      </c>
      <c r="AF118">
        <v>44</v>
      </c>
      <c r="AG118">
        <v>0</v>
      </c>
      <c r="AH118" t="str">
        <v>starter</v>
      </c>
      <c r="AI118">
        <v>0.24658812085794729</v>
      </c>
      <c r="AJ118">
        <v>-0.24658812085794729</v>
      </c>
    </row>
    <row r="119" spans="1:36" x14ac:dyDescent="0.35">
      <c r="A119" t="s">
        <v>8</v>
      </c>
      <c r="B119" t="s">
        <v>32</v>
      </c>
      <c r="C119" t="s">
        <v>10</v>
      </c>
      <c r="D119">
        <v>1</v>
      </c>
      <c r="E119">
        <v>1</v>
      </c>
      <c r="F119">
        <v>6</v>
      </c>
      <c r="G119">
        <v>50</v>
      </c>
      <c r="H119">
        <v>0.72</v>
      </c>
      <c r="I119" t="s">
        <v>895</v>
      </c>
      <c r="J119">
        <v>0.3231031625662053</v>
      </c>
      <c r="K119">
        <f t="shared" si="5"/>
        <v>0.39689683743379467</v>
      </c>
      <c r="L119">
        <f t="shared" si="6"/>
        <v>1</v>
      </c>
      <c r="Z119" t="str">
        <v>H</v>
      </c>
      <c r="AA119" t="str">
        <v>andei001</v>
      </c>
      <c r="AB119" t="str">
        <v>indij001</v>
      </c>
      <c r="AC119">
        <v>1</v>
      </c>
      <c r="AD119">
        <v>1</v>
      </c>
      <c r="AE119">
        <v>6</v>
      </c>
      <c r="AF119">
        <v>50</v>
      </c>
      <c r="AG119">
        <v>0.72</v>
      </c>
      <c r="AH119" t="str">
        <v>starter</v>
      </c>
      <c r="AI119">
        <v>0.3231031625662053</v>
      </c>
      <c r="AJ119">
        <v>0.39689683743379467</v>
      </c>
    </row>
    <row r="120" spans="1:36" x14ac:dyDescent="0.35">
      <c r="A120" t="s">
        <v>8</v>
      </c>
      <c r="B120" t="s">
        <v>32</v>
      </c>
      <c r="C120" t="s">
        <v>23</v>
      </c>
      <c r="D120">
        <v>2</v>
      </c>
      <c r="E120">
        <v>1</v>
      </c>
      <c r="F120">
        <v>3</v>
      </c>
      <c r="G120">
        <v>53</v>
      </c>
      <c r="H120">
        <v>1.2609999999999999</v>
      </c>
      <c r="I120" t="s">
        <v>895</v>
      </c>
      <c r="J120">
        <v>0.31470850904603537</v>
      </c>
      <c r="K120">
        <f t="shared" si="5"/>
        <v>0.94629149095396459</v>
      </c>
      <c r="L120">
        <f t="shared" si="6"/>
        <v>1</v>
      </c>
      <c r="Z120" t="str">
        <v>H</v>
      </c>
      <c r="AA120" t="str">
        <v>andei001</v>
      </c>
      <c r="AB120" t="str">
        <v>naqut001</v>
      </c>
      <c r="AC120">
        <v>2</v>
      </c>
      <c r="AD120">
        <v>1</v>
      </c>
      <c r="AE120">
        <v>3</v>
      </c>
      <c r="AF120">
        <v>53</v>
      </c>
      <c r="AG120">
        <v>1.2609999999999999</v>
      </c>
      <c r="AH120" t="str">
        <v>starter</v>
      </c>
      <c r="AI120">
        <v>0.31470850904603537</v>
      </c>
      <c r="AJ120">
        <v>0.94629149095396459</v>
      </c>
    </row>
    <row r="121" spans="1:36" x14ac:dyDescent="0.35">
      <c r="A121" t="s">
        <v>8</v>
      </c>
      <c r="B121" t="s">
        <v>32</v>
      </c>
      <c r="C121" t="s">
        <v>12</v>
      </c>
      <c r="D121">
        <v>3</v>
      </c>
      <c r="E121">
        <v>1</v>
      </c>
      <c r="F121">
        <v>5</v>
      </c>
      <c r="G121">
        <v>58</v>
      </c>
      <c r="H121">
        <v>0</v>
      </c>
      <c r="I121" t="s">
        <v>895</v>
      </c>
      <c r="J121">
        <v>0.30906264116212478</v>
      </c>
      <c r="K121">
        <f t="shared" si="5"/>
        <v>-0.30906264116212478</v>
      </c>
      <c r="L121">
        <f t="shared" si="6"/>
        <v>1</v>
      </c>
      <c r="Z121" t="str">
        <v>H</v>
      </c>
      <c r="AA121" t="str">
        <v>andei001</v>
      </c>
      <c r="AB121" t="str">
        <v>phamt001</v>
      </c>
      <c r="AC121">
        <v>3</v>
      </c>
      <c r="AD121">
        <v>1</v>
      </c>
      <c r="AE121">
        <v>5</v>
      </c>
      <c r="AF121">
        <v>58</v>
      </c>
      <c r="AG121">
        <v>0</v>
      </c>
      <c r="AH121" t="str">
        <v>starter</v>
      </c>
      <c r="AI121">
        <v>0.30906264116212478</v>
      </c>
      <c r="AJ121">
        <v>-0.30906264116212478</v>
      </c>
    </row>
    <row r="122" spans="1:36" x14ac:dyDescent="0.35">
      <c r="A122" t="s">
        <v>8</v>
      </c>
      <c r="B122" t="s">
        <v>32</v>
      </c>
      <c r="C122" t="s">
        <v>13</v>
      </c>
      <c r="D122">
        <v>4</v>
      </c>
      <c r="E122">
        <v>1</v>
      </c>
      <c r="F122">
        <v>7</v>
      </c>
      <c r="G122">
        <v>65</v>
      </c>
      <c r="H122">
        <v>0.72</v>
      </c>
      <c r="I122" t="s">
        <v>895</v>
      </c>
      <c r="J122">
        <v>0.36705001327462539</v>
      </c>
      <c r="K122">
        <f t="shared" si="5"/>
        <v>0.35294998672537459</v>
      </c>
      <c r="L122">
        <f t="shared" si="6"/>
        <v>1</v>
      </c>
      <c r="Z122" t="str">
        <v>H</v>
      </c>
      <c r="AA122" t="str">
        <v>andei001</v>
      </c>
      <c r="AB122" t="str">
        <v>vottj001</v>
      </c>
      <c r="AC122">
        <v>4</v>
      </c>
      <c r="AD122">
        <v>1</v>
      </c>
      <c r="AE122">
        <v>7</v>
      </c>
      <c r="AF122">
        <v>65</v>
      </c>
      <c r="AG122">
        <v>0.72</v>
      </c>
      <c r="AH122" t="str">
        <v>starter</v>
      </c>
      <c r="AI122">
        <v>0.36705001327462539</v>
      </c>
      <c r="AJ122">
        <v>0.35294998672537459</v>
      </c>
    </row>
    <row r="123" spans="1:36" x14ac:dyDescent="0.35">
      <c r="A123" t="s">
        <v>8</v>
      </c>
      <c r="B123" t="s">
        <v>32</v>
      </c>
      <c r="C123" t="s">
        <v>14</v>
      </c>
      <c r="D123">
        <v>5</v>
      </c>
      <c r="E123">
        <v>1</v>
      </c>
      <c r="F123">
        <v>5</v>
      </c>
      <c r="G123">
        <v>70</v>
      </c>
      <c r="H123">
        <v>0.72</v>
      </c>
      <c r="I123" t="s">
        <v>895</v>
      </c>
      <c r="J123">
        <v>0.28708080518191925</v>
      </c>
      <c r="K123">
        <f t="shared" si="5"/>
        <v>0.43291919481808072</v>
      </c>
      <c r="L123">
        <f t="shared" si="6"/>
        <v>1</v>
      </c>
      <c r="Z123" t="str">
        <v>H</v>
      </c>
      <c r="AA123" t="str">
        <v>andei001</v>
      </c>
      <c r="AB123" t="str">
        <v>stept001</v>
      </c>
      <c r="AC123">
        <v>5</v>
      </c>
      <c r="AD123">
        <v>1</v>
      </c>
      <c r="AE123">
        <v>5</v>
      </c>
      <c r="AF123">
        <v>70</v>
      </c>
      <c r="AG123">
        <v>0.72</v>
      </c>
      <c r="AH123" t="str">
        <v>starter</v>
      </c>
      <c r="AI123">
        <v>0.28708080518191925</v>
      </c>
      <c r="AJ123">
        <v>0.43291919481808072</v>
      </c>
    </row>
    <row r="124" spans="1:36" x14ac:dyDescent="0.35">
      <c r="A124" t="s">
        <v>8</v>
      </c>
      <c r="B124" t="s">
        <v>32</v>
      </c>
      <c r="C124" t="s">
        <v>15</v>
      </c>
      <c r="D124">
        <v>6</v>
      </c>
      <c r="E124">
        <v>1</v>
      </c>
      <c r="F124">
        <v>3</v>
      </c>
      <c r="G124">
        <v>73</v>
      </c>
      <c r="H124">
        <v>0</v>
      </c>
      <c r="I124" t="s">
        <v>895</v>
      </c>
      <c r="J124">
        <v>0.28867564650418592</v>
      </c>
      <c r="K124">
        <f t="shared" si="5"/>
        <v>-0.28867564650418592</v>
      </c>
      <c r="L124">
        <f t="shared" si="6"/>
        <v>1</v>
      </c>
      <c r="Z124" t="str">
        <v>H</v>
      </c>
      <c r="AA124" t="str">
        <v>andei001</v>
      </c>
      <c r="AB124" t="str">
        <v>senzn001</v>
      </c>
      <c r="AC124">
        <v>6</v>
      </c>
      <c r="AD124">
        <v>1</v>
      </c>
      <c r="AE124">
        <v>3</v>
      </c>
      <c r="AF124">
        <v>73</v>
      </c>
      <c r="AG124">
        <v>0</v>
      </c>
      <c r="AH124" t="str">
        <v>starter</v>
      </c>
      <c r="AI124">
        <v>0.28867564650418592</v>
      </c>
      <c r="AJ124">
        <v>-0.28867564650418592</v>
      </c>
    </row>
    <row r="125" spans="1:36" x14ac:dyDescent="0.35">
      <c r="A125" t="s">
        <v>8</v>
      </c>
      <c r="B125" t="s">
        <v>32</v>
      </c>
      <c r="C125" t="s">
        <v>33</v>
      </c>
      <c r="D125">
        <v>7</v>
      </c>
      <c r="E125">
        <v>1</v>
      </c>
      <c r="F125">
        <v>1</v>
      </c>
      <c r="G125">
        <v>74</v>
      </c>
      <c r="H125">
        <v>0.88400000000000001</v>
      </c>
      <c r="I125" t="s">
        <v>895</v>
      </c>
      <c r="J125">
        <v>0.38178078992272407</v>
      </c>
      <c r="K125">
        <f t="shared" si="5"/>
        <v>0.50221921007727599</v>
      </c>
      <c r="L125">
        <f t="shared" si="6"/>
        <v>1</v>
      </c>
      <c r="Z125" t="str">
        <v>H</v>
      </c>
      <c r="AA125" t="str">
        <v>andei001</v>
      </c>
      <c r="AB125" t="str">
        <v>morac001</v>
      </c>
      <c r="AC125">
        <v>7</v>
      </c>
      <c r="AD125">
        <v>1</v>
      </c>
      <c r="AE125">
        <v>1</v>
      </c>
      <c r="AF125">
        <v>74</v>
      </c>
      <c r="AG125">
        <v>0.88400000000000001</v>
      </c>
      <c r="AH125" t="str">
        <v>starter</v>
      </c>
      <c r="AI125">
        <v>0.38178078992272407</v>
      </c>
      <c r="AJ125">
        <v>0.50221921007727599</v>
      </c>
    </row>
    <row r="126" spans="1:36" x14ac:dyDescent="0.35">
      <c r="A126" t="s">
        <v>8</v>
      </c>
      <c r="B126" t="s">
        <v>34</v>
      </c>
      <c r="C126" t="s">
        <v>17</v>
      </c>
      <c r="D126">
        <v>8</v>
      </c>
      <c r="E126">
        <v>0</v>
      </c>
      <c r="F126">
        <v>3</v>
      </c>
      <c r="G126">
        <v>3</v>
      </c>
      <c r="H126">
        <v>0.88400000000000001</v>
      </c>
      <c r="I126" t="s">
        <v>894</v>
      </c>
      <c r="J126">
        <v>0.26668481206826133</v>
      </c>
      <c r="K126">
        <f t="shared" si="5"/>
        <v>0.61731518793173867</v>
      </c>
      <c r="L126">
        <f t="shared" si="6"/>
        <v>1</v>
      </c>
      <c r="Z126" t="str">
        <v>H</v>
      </c>
      <c r="AA126" t="str">
        <v>newcs001</v>
      </c>
      <c r="AB126" t="str">
        <v>farmk001</v>
      </c>
      <c r="AC126">
        <v>8</v>
      </c>
      <c r="AD126">
        <v>0</v>
      </c>
      <c r="AE126">
        <v>3</v>
      </c>
      <c r="AF126">
        <v>3</v>
      </c>
      <c r="AG126">
        <v>0.88400000000000001</v>
      </c>
      <c r="AH126" t="str">
        <v>relief</v>
      </c>
      <c r="AI126">
        <v>0.26668481206826133</v>
      </c>
      <c r="AJ126">
        <v>0.61731518793173867</v>
      </c>
    </row>
    <row r="127" spans="1:36" x14ac:dyDescent="0.35">
      <c r="A127" t="s">
        <v>8</v>
      </c>
      <c r="B127" t="s">
        <v>34</v>
      </c>
      <c r="C127" t="s">
        <v>24</v>
      </c>
      <c r="D127">
        <v>9</v>
      </c>
      <c r="E127">
        <v>0</v>
      </c>
      <c r="F127">
        <v>1</v>
      </c>
      <c r="G127">
        <v>4</v>
      </c>
      <c r="H127">
        <v>0</v>
      </c>
      <c r="I127" t="s">
        <v>894</v>
      </c>
      <c r="J127">
        <v>0.36073422654172765</v>
      </c>
      <c r="K127">
        <f t="shared" si="5"/>
        <v>-0.36073422654172765</v>
      </c>
      <c r="L127">
        <f t="shared" si="6"/>
        <v>1</v>
      </c>
      <c r="Z127" t="str">
        <v>H</v>
      </c>
      <c r="AA127" t="str">
        <v>newcs001</v>
      </c>
      <c r="AB127" t="str">
        <v>fralj001</v>
      </c>
      <c r="AC127">
        <v>9</v>
      </c>
      <c r="AD127">
        <v>0</v>
      </c>
      <c r="AE127">
        <v>1</v>
      </c>
      <c r="AF127">
        <v>4</v>
      </c>
      <c r="AG127">
        <v>0</v>
      </c>
      <c r="AH127" t="str">
        <v>relief</v>
      </c>
      <c r="AI127">
        <v>0.36073422654172765</v>
      </c>
      <c r="AJ127">
        <v>-0.36073422654172765</v>
      </c>
    </row>
    <row r="128" spans="1:36" x14ac:dyDescent="0.35">
      <c r="A128" t="s">
        <v>8</v>
      </c>
      <c r="B128" t="s">
        <v>34</v>
      </c>
      <c r="C128" t="s">
        <v>10</v>
      </c>
      <c r="D128">
        <v>1</v>
      </c>
      <c r="E128">
        <v>0</v>
      </c>
      <c r="F128">
        <v>2</v>
      </c>
      <c r="G128">
        <v>6</v>
      </c>
      <c r="H128">
        <v>0</v>
      </c>
      <c r="I128" t="s">
        <v>894</v>
      </c>
      <c r="J128">
        <v>0.37639545175851336</v>
      </c>
      <c r="K128">
        <f t="shared" si="5"/>
        <v>-0.37639545175851336</v>
      </c>
      <c r="L128">
        <f t="shared" si="6"/>
        <v>1</v>
      </c>
      <c r="Z128" t="str">
        <v>H</v>
      </c>
      <c r="AA128" t="str">
        <v>newcs001</v>
      </c>
      <c r="AB128" t="str">
        <v>indij001</v>
      </c>
      <c r="AC128">
        <v>1</v>
      </c>
      <c r="AD128">
        <v>0</v>
      </c>
      <c r="AE128">
        <v>2</v>
      </c>
      <c r="AF128">
        <v>6</v>
      </c>
      <c r="AG128">
        <v>0</v>
      </c>
      <c r="AH128" t="str">
        <v>relief</v>
      </c>
      <c r="AI128">
        <v>0.37639545175851336</v>
      </c>
      <c r="AJ128">
        <v>-0.37639545175851336</v>
      </c>
    </row>
    <row r="129" spans="1:36" x14ac:dyDescent="0.35">
      <c r="A129" t="s">
        <v>8</v>
      </c>
      <c r="B129" t="s">
        <v>34</v>
      </c>
      <c r="C129" t="s">
        <v>23</v>
      </c>
      <c r="D129">
        <v>2</v>
      </c>
      <c r="E129">
        <v>0</v>
      </c>
      <c r="F129">
        <v>5</v>
      </c>
      <c r="G129">
        <v>11</v>
      </c>
      <c r="H129">
        <v>0</v>
      </c>
      <c r="I129" t="s">
        <v>894</v>
      </c>
      <c r="J129">
        <v>0.30426083413523464</v>
      </c>
      <c r="K129">
        <f t="shared" si="5"/>
        <v>-0.30426083413523464</v>
      </c>
      <c r="L129">
        <f t="shared" si="6"/>
        <v>1</v>
      </c>
      <c r="Z129" t="str">
        <v>H</v>
      </c>
      <c r="AA129" t="str">
        <v>newcs001</v>
      </c>
      <c r="AB129" t="str">
        <v>naqut001</v>
      </c>
      <c r="AC129">
        <v>2</v>
      </c>
      <c r="AD129">
        <v>0</v>
      </c>
      <c r="AE129">
        <v>5</v>
      </c>
      <c r="AF129">
        <v>11</v>
      </c>
      <c r="AG129">
        <v>0</v>
      </c>
      <c r="AH129" t="str">
        <v>relief</v>
      </c>
      <c r="AI129">
        <v>0.30426083413523464</v>
      </c>
      <c r="AJ129">
        <v>-0.30426083413523464</v>
      </c>
    </row>
    <row r="130" spans="1:36" x14ac:dyDescent="0.35">
      <c r="A130" t="s">
        <v>8</v>
      </c>
      <c r="B130" t="s">
        <v>34</v>
      </c>
      <c r="C130" t="s">
        <v>12</v>
      </c>
      <c r="D130">
        <v>3</v>
      </c>
      <c r="E130">
        <v>0</v>
      </c>
      <c r="F130">
        <v>7</v>
      </c>
      <c r="G130">
        <v>18</v>
      </c>
      <c r="H130">
        <v>0</v>
      </c>
      <c r="I130" t="s">
        <v>894</v>
      </c>
      <c r="J130">
        <v>0.36731356823101441</v>
      </c>
      <c r="K130">
        <f t="shared" si="5"/>
        <v>-0.36731356823101441</v>
      </c>
      <c r="L130">
        <f t="shared" si="6"/>
        <v>1</v>
      </c>
      <c r="Z130" t="str">
        <v>H</v>
      </c>
      <c r="AA130" t="str">
        <v>newcs001</v>
      </c>
      <c r="AB130" t="str">
        <v>phamt001</v>
      </c>
      <c r="AC130">
        <v>3</v>
      </c>
      <c r="AD130">
        <v>0</v>
      </c>
      <c r="AE130">
        <v>7</v>
      </c>
      <c r="AF130">
        <v>18</v>
      </c>
      <c r="AG130">
        <v>0</v>
      </c>
      <c r="AH130" t="str">
        <v>relief</v>
      </c>
      <c r="AI130">
        <v>0.36731356823101441</v>
      </c>
      <c r="AJ130">
        <v>-0.36731356823101441</v>
      </c>
    </row>
    <row r="131" spans="1:36" x14ac:dyDescent="0.35">
      <c r="A131" t="s">
        <v>8</v>
      </c>
      <c r="B131" t="s">
        <v>34</v>
      </c>
      <c r="C131" t="s">
        <v>13</v>
      </c>
      <c r="D131">
        <v>4</v>
      </c>
      <c r="E131">
        <v>0</v>
      </c>
      <c r="F131">
        <v>3</v>
      </c>
      <c r="G131">
        <v>21</v>
      </c>
      <c r="H131">
        <v>0</v>
      </c>
      <c r="I131" t="s">
        <v>894</v>
      </c>
      <c r="J131">
        <v>0.30140457161926504</v>
      </c>
      <c r="K131">
        <f t="shared" ref="K131:K194" si="7">H131-J131</f>
        <v>-0.30140457161926504</v>
      </c>
      <c r="L131">
        <f t="shared" ref="L131:L194" si="8">IF(OR(ISTEXT(H131),F131=0),0,1)</f>
        <v>1</v>
      </c>
      <c r="Z131" t="str">
        <v>H</v>
      </c>
      <c r="AA131" t="str">
        <v>newcs001</v>
      </c>
      <c r="AB131" t="str">
        <v>vottj001</v>
      </c>
      <c r="AC131">
        <v>4</v>
      </c>
      <c r="AD131">
        <v>0</v>
      </c>
      <c r="AE131">
        <v>3</v>
      </c>
      <c r="AF131">
        <v>21</v>
      </c>
      <c r="AG131">
        <v>0</v>
      </c>
      <c r="AH131" t="str">
        <v>relief</v>
      </c>
      <c r="AI131">
        <v>0.30140457161926504</v>
      </c>
      <c r="AJ131">
        <v>-0.30140457161926504</v>
      </c>
    </row>
    <row r="132" spans="1:36" x14ac:dyDescent="0.35">
      <c r="A132" t="s">
        <v>8</v>
      </c>
      <c r="B132" t="s">
        <v>34</v>
      </c>
      <c r="C132" t="s">
        <v>14</v>
      </c>
      <c r="D132">
        <v>5</v>
      </c>
      <c r="E132">
        <v>0</v>
      </c>
      <c r="F132">
        <v>2</v>
      </c>
      <c r="G132">
        <v>23</v>
      </c>
      <c r="H132">
        <v>2.0720000000000001</v>
      </c>
      <c r="I132" t="s">
        <v>894</v>
      </c>
      <c r="J132">
        <v>0.3696576576890872</v>
      </c>
      <c r="K132">
        <f t="shared" si="7"/>
        <v>1.7023423423109127</v>
      </c>
      <c r="L132">
        <f t="shared" si="8"/>
        <v>1</v>
      </c>
      <c r="Z132" t="str">
        <v>H</v>
      </c>
      <c r="AA132" t="str">
        <v>newcs001</v>
      </c>
      <c r="AB132" t="str">
        <v>stept001</v>
      </c>
      <c r="AC132">
        <v>5</v>
      </c>
      <c r="AD132">
        <v>0</v>
      </c>
      <c r="AE132">
        <v>2</v>
      </c>
      <c r="AF132">
        <v>23</v>
      </c>
      <c r="AG132">
        <v>2.0720000000000001</v>
      </c>
      <c r="AH132" t="str">
        <v>relief</v>
      </c>
      <c r="AI132">
        <v>0.3696576576890872</v>
      </c>
      <c r="AJ132">
        <v>1.7023423423109127</v>
      </c>
    </row>
    <row r="133" spans="1:36" x14ac:dyDescent="0.35">
      <c r="A133" t="s">
        <v>8</v>
      </c>
      <c r="B133" t="s">
        <v>34</v>
      </c>
      <c r="C133" t="s">
        <v>15</v>
      </c>
      <c r="D133">
        <v>6</v>
      </c>
      <c r="E133">
        <v>0</v>
      </c>
      <c r="F133">
        <v>3</v>
      </c>
      <c r="G133">
        <v>26</v>
      </c>
      <c r="H133">
        <v>0</v>
      </c>
      <c r="I133" t="s">
        <v>894</v>
      </c>
      <c r="J133">
        <v>0.28272825000509544</v>
      </c>
      <c r="K133">
        <f t="shared" si="7"/>
        <v>-0.28272825000509544</v>
      </c>
      <c r="L133">
        <f t="shared" si="8"/>
        <v>1</v>
      </c>
      <c r="Z133" t="str">
        <v>H</v>
      </c>
      <c r="AA133" t="str">
        <v>newcs001</v>
      </c>
      <c r="AB133" t="str">
        <v>senzn001</v>
      </c>
      <c r="AC133">
        <v>6</v>
      </c>
      <c r="AD133">
        <v>0</v>
      </c>
      <c r="AE133">
        <v>3</v>
      </c>
      <c r="AF133">
        <v>26</v>
      </c>
      <c r="AG133">
        <v>0</v>
      </c>
      <c r="AH133" t="str">
        <v>relief</v>
      </c>
      <c r="AI133">
        <v>0.28272825000509544</v>
      </c>
      <c r="AJ133">
        <v>-0.28272825000509544</v>
      </c>
    </row>
    <row r="134" spans="1:36" x14ac:dyDescent="0.35">
      <c r="A134" t="s">
        <v>8</v>
      </c>
      <c r="B134" t="s">
        <v>34</v>
      </c>
      <c r="C134" t="s">
        <v>33</v>
      </c>
      <c r="D134">
        <v>7</v>
      </c>
      <c r="E134">
        <v>0</v>
      </c>
      <c r="F134">
        <v>4</v>
      </c>
      <c r="G134">
        <v>30</v>
      </c>
      <c r="H134">
        <v>0</v>
      </c>
      <c r="I134" t="s">
        <v>894</v>
      </c>
      <c r="J134">
        <v>0.25114153820989699</v>
      </c>
      <c r="K134">
        <f t="shared" si="7"/>
        <v>-0.25114153820989699</v>
      </c>
      <c r="L134">
        <f t="shared" si="8"/>
        <v>1</v>
      </c>
      <c r="Z134" t="str">
        <v>H</v>
      </c>
      <c r="AA134" t="str">
        <v>newcs001</v>
      </c>
      <c r="AB134" t="str">
        <v>morac001</v>
      </c>
      <c r="AC134">
        <v>7</v>
      </c>
      <c r="AD134">
        <v>0</v>
      </c>
      <c r="AE134">
        <v>4</v>
      </c>
      <c r="AF134">
        <v>30</v>
      </c>
      <c r="AG134">
        <v>0</v>
      </c>
      <c r="AH134" t="str">
        <v>relief</v>
      </c>
      <c r="AI134">
        <v>0.25114153820989699</v>
      </c>
      <c r="AJ134">
        <v>-0.25114153820989699</v>
      </c>
    </row>
    <row r="135" spans="1:36" x14ac:dyDescent="0.35">
      <c r="A135" t="s">
        <v>8</v>
      </c>
      <c r="B135" t="s">
        <v>34</v>
      </c>
      <c r="C135" t="s">
        <v>17</v>
      </c>
      <c r="D135">
        <v>8</v>
      </c>
      <c r="E135">
        <v>1</v>
      </c>
      <c r="F135">
        <v>4</v>
      </c>
      <c r="G135">
        <v>34</v>
      </c>
      <c r="H135">
        <v>0.72</v>
      </c>
      <c r="I135" t="s">
        <v>894</v>
      </c>
      <c r="J135">
        <v>0.28191860175319861</v>
      </c>
      <c r="K135">
        <f t="shared" si="7"/>
        <v>0.43808139824680137</v>
      </c>
      <c r="L135">
        <f t="shared" si="8"/>
        <v>1</v>
      </c>
      <c r="Z135" t="str">
        <v>H</v>
      </c>
      <c r="AA135" t="str">
        <v>newcs001</v>
      </c>
      <c r="AB135" t="str">
        <v>farmk001</v>
      </c>
      <c r="AC135">
        <v>8</v>
      </c>
      <c r="AD135">
        <v>1</v>
      </c>
      <c r="AE135">
        <v>4</v>
      </c>
      <c r="AF135">
        <v>34</v>
      </c>
      <c r="AG135">
        <v>0.72</v>
      </c>
      <c r="AH135" t="str">
        <v>relief</v>
      </c>
      <c r="AI135">
        <v>0.28191860175319861</v>
      </c>
      <c r="AJ135">
        <v>0.43808139824680137</v>
      </c>
    </row>
    <row r="136" spans="1:36" x14ac:dyDescent="0.35">
      <c r="A136" t="s">
        <v>8</v>
      </c>
      <c r="B136" t="s">
        <v>34</v>
      </c>
      <c r="C136" t="s">
        <v>24</v>
      </c>
      <c r="D136">
        <v>9</v>
      </c>
      <c r="E136">
        <v>1</v>
      </c>
      <c r="F136">
        <v>4</v>
      </c>
      <c r="G136">
        <v>38</v>
      </c>
      <c r="H136">
        <v>0</v>
      </c>
      <c r="I136" t="s">
        <v>894</v>
      </c>
      <c r="J136">
        <v>0.2719057859072625</v>
      </c>
      <c r="K136">
        <f t="shared" si="7"/>
        <v>-0.2719057859072625</v>
      </c>
      <c r="L136">
        <f t="shared" si="8"/>
        <v>1</v>
      </c>
      <c r="Z136" t="str">
        <v>H</v>
      </c>
      <c r="AA136" t="str">
        <v>newcs001</v>
      </c>
      <c r="AB136" t="str">
        <v>fralj001</v>
      </c>
      <c r="AC136">
        <v>9</v>
      </c>
      <c r="AD136">
        <v>1</v>
      </c>
      <c r="AE136">
        <v>4</v>
      </c>
      <c r="AF136">
        <v>38</v>
      </c>
      <c r="AG136">
        <v>0</v>
      </c>
      <c r="AH136" t="str">
        <v>relief</v>
      </c>
      <c r="AI136">
        <v>0.2719057859072625</v>
      </c>
      <c r="AJ136">
        <v>-0.2719057859072625</v>
      </c>
    </row>
    <row r="137" spans="1:36" x14ac:dyDescent="0.35">
      <c r="A137" t="s">
        <v>8</v>
      </c>
      <c r="B137" t="s">
        <v>19</v>
      </c>
      <c r="C137" t="s">
        <v>10</v>
      </c>
      <c r="D137">
        <v>1</v>
      </c>
      <c r="E137">
        <v>0</v>
      </c>
      <c r="F137">
        <v>6</v>
      </c>
      <c r="G137">
        <v>6</v>
      </c>
      <c r="H137">
        <v>0</v>
      </c>
      <c r="I137" t="s">
        <v>894</v>
      </c>
      <c r="J137">
        <v>0.31715576606711482</v>
      </c>
      <c r="K137">
        <f t="shared" si="7"/>
        <v>-0.31715576606711482</v>
      </c>
      <c r="L137">
        <f t="shared" si="8"/>
        <v>1</v>
      </c>
      <c r="Z137" t="str">
        <v>H</v>
      </c>
      <c r="AA137" t="str">
        <v>mchuc001</v>
      </c>
      <c r="AB137" t="str">
        <v>indij001</v>
      </c>
      <c r="AC137">
        <v>1</v>
      </c>
      <c r="AD137">
        <v>0</v>
      </c>
      <c r="AE137">
        <v>6</v>
      </c>
      <c r="AF137">
        <v>6</v>
      </c>
      <c r="AG137">
        <v>0</v>
      </c>
      <c r="AH137" t="str">
        <v>relief</v>
      </c>
      <c r="AI137">
        <v>0.31715576606711482</v>
      </c>
      <c r="AJ137">
        <v>-0.31715576606711482</v>
      </c>
    </row>
    <row r="138" spans="1:36" x14ac:dyDescent="0.35">
      <c r="A138" t="s">
        <v>8</v>
      </c>
      <c r="B138" t="s">
        <v>19</v>
      </c>
      <c r="C138" t="s">
        <v>23</v>
      </c>
      <c r="D138">
        <v>2</v>
      </c>
      <c r="E138">
        <v>0</v>
      </c>
      <c r="F138">
        <v>5</v>
      </c>
      <c r="G138">
        <v>11</v>
      </c>
      <c r="H138">
        <v>0</v>
      </c>
      <c r="I138" t="s">
        <v>894</v>
      </c>
      <c r="J138">
        <v>0.30426083413523464</v>
      </c>
      <c r="K138">
        <f t="shared" si="7"/>
        <v>-0.30426083413523464</v>
      </c>
      <c r="L138">
        <f t="shared" si="8"/>
        <v>1</v>
      </c>
      <c r="Z138" t="str">
        <v>H</v>
      </c>
      <c r="AA138" t="str">
        <v>mchuc001</v>
      </c>
      <c r="AB138" t="str">
        <v>naqut001</v>
      </c>
      <c r="AC138">
        <v>2</v>
      </c>
      <c r="AD138">
        <v>0</v>
      </c>
      <c r="AE138">
        <v>5</v>
      </c>
      <c r="AF138">
        <v>11</v>
      </c>
      <c r="AG138">
        <v>0</v>
      </c>
      <c r="AH138" t="str">
        <v>relief</v>
      </c>
      <c r="AI138">
        <v>0.30426083413523464</v>
      </c>
      <c r="AJ138">
        <v>-0.30426083413523464</v>
      </c>
    </row>
    <row r="139" spans="1:36" x14ac:dyDescent="0.35">
      <c r="A139" t="s">
        <v>8</v>
      </c>
      <c r="B139" t="s">
        <v>19</v>
      </c>
      <c r="C139" t="s">
        <v>12</v>
      </c>
      <c r="D139">
        <v>3</v>
      </c>
      <c r="E139">
        <v>0</v>
      </c>
      <c r="F139">
        <v>7</v>
      </c>
      <c r="G139">
        <v>18</v>
      </c>
      <c r="H139">
        <v>0</v>
      </c>
      <c r="I139" t="s">
        <v>894</v>
      </c>
      <c r="J139">
        <v>0.36731356823101441</v>
      </c>
      <c r="K139">
        <f t="shared" si="7"/>
        <v>-0.36731356823101441</v>
      </c>
      <c r="L139">
        <f t="shared" si="8"/>
        <v>1</v>
      </c>
      <c r="Z139" t="str">
        <v>H</v>
      </c>
      <c r="AA139" t="str">
        <v>mchuc001</v>
      </c>
      <c r="AB139" t="str">
        <v>phamt001</v>
      </c>
      <c r="AC139">
        <v>3</v>
      </c>
      <c r="AD139">
        <v>0</v>
      </c>
      <c r="AE139">
        <v>7</v>
      </c>
      <c r="AF139">
        <v>18</v>
      </c>
      <c r="AG139">
        <v>0</v>
      </c>
      <c r="AH139" t="str">
        <v>relief</v>
      </c>
      <c r="AI139">
        <v>0.36731356823101441</v>
      </c>
      <c r="AJ139">
        <v>-0.36731356823101441</v>
      </c>
    </row>
    <row r="140" spans="1:36" x14ac:dyDescent="0.35">
      <c r="A140" t="s">
        <v>8</v>
      </c>
      <c r="B140" t="s">
        <v>19</v>
      </c>
      <c r="C140" t="s">
        <v>13</v>
      </c>
      <c r="D140">
        <v>4</v>
      </c>
      <c r="E140">
        <v>0</v>
      </c>
      <c r="F140">
        <v>5</v>
      </c>
      <c r="G140">
        <v>23</v>
      </c>
      <c r="H140">
        <v>0</v>
      </c>
      <c r="I140" t="s">
        <v>894</v>
      </c>
      <c r="J140">
        <v>0.29690429320755479</v>
      </c>
      <c r="K140">
        <f t="shared" si="7"/>
        <v>-0.29690429320755479</v>
      </c>
      <c r="L140">
        <f t="shared" si="8"/>
        <v>1</v>
      </c>
      <c r="Z140" t="str">
        <v>H</v>
      </c>
      <c r="AA140" t="str">
        <v>mchuc001</v>
      </c>
      <c r="AB140" t="str">
        <v>vottj001</v>
      </c>
      <c r="AC140">
        <v>4</v>
      </c>
      <c r="AD140">
        <v>0</v>
      </c>
      <c r="AE140">
        <v>5</v>
      </c>
      <c r="AF140">
        <v>23</v>
      </c>
      <c r="AG140">
        <v>0</v>
      </c>
      <c r="AH140" t="str">
        <v>relief</v>
      </c>
      <c r="AI140">
        <v>0.29690429320755479</v>
      </c>
      <c r="AJ140">
        <v>-0.29690429320755479</v>
      </c>
    </row>
    <row r="141" spans="1:36" x14ac:dyDescent="0.35">
      <c r="A141" t="s">
        <v>8</v>
      </c>
      <c r="B141" t="s">
        <v>19</v>
      </c>
      <c r="C141" t="s">
        <v>14</v>
      </c>
      <c r="D141">
        <v>5</v>
      </c>
      <c r="E141">
        <v>0</v>
      </c>
      <c r="F141">
        <v>1</v>
      </c>
      <c r="G141">
        <v>24</v>
      </c>
      <c r="H141">
        <v>0</v>
      </c>
      <c r="I141" t="s">
        <v>894</v>
      </c>
      <c r="J141">
        <v>0.38969591741394144</v>
      </c>
      <c r="K141">
        <f t="shared" si="7"/>
        <v>-0.38969591741394144</v>
      </c>
      <c r="L141">
        <f t="shared" si="8"/>
        <v>1</v>
      </c>
      <c r="Z141" t="str">
        <v>H</v>
      </c>
      <c r="AA141" t="str">
        <v>mchuc001</v>
      </c>
      <c r="AB141" t="str">
        <v>stept001</v>
      </c>
      <c r="AC141">
        <v>5</v>
      </c>
      <c r="AD141">
        <v>0</v>
      </c>
      <c r="AE141">
        <v>1</v>
      </c>
      <c r="AF141">
        <v>24</v>
      </c>
      <c r="AG141">
        <v>0</v>
      </c>
      <c r="AH141" t="str">
        <v>relief</v>
      </c>
      <c r="AI141">
        <v>0.38969591741394144</v>
      </c>
      <c r="AJ141">
        <v>-0.38969591741394144</v>
      </c>
    </row>
    <row r="142" spans="1:36" x14ac:dyDescent="0.35">
      <c r="A142" t="s">
        <v>8</v>
      </c>
      <c r="B142" t="s">
        <v>19</v>
      </c>
      <c r="C142" t="s">
        <v>15</v>
      </c>
      <c r="D142">
        <v>6</v>
      </c>
      <c r="E142">
        <v>0</v>
      </c>
      <c r="F142">
        <v>3</v>
      </c>
      <c r="G142">
        <v>27</v>
      </c>
      <c r="H142">
        <v>0</v>
      </c>
      <c r="I142" t="s">
        <v>894</v>
      </c>
      <c r="J142">
        <v>0.28272825000509544</v>
      </c>
      <c r="K142">
        <f t="shared" si="7"/>
        <v>-0.28272825000509544</v>
      </c>
      <c r="L142">
        <f t="shared" si="8"/>
        <v>1</v>
      </c>
      <c r="Z142" t="str">
        <v>H</v>
      </c>
      <c r="AA142" t="str">
        <v>mchuc001</v>
      </c>
      <c r="AB142" t="str">
        <v>senzn001</v>
      </c>
      <c r="AC142">
        <v>6</v>
      </c>
      <c r="AD142">
        <v>0</v>
      </c>
      <c r="AE142">
        <v>3</v>
      </c>
      <c r="AF142">
        <v>27</v>
      </c>
      <c r="AG142">
        <v>0</v>
      </c>
      <c r="AH142" t="str">
        <v>relief</v>
      </c>
      <c r="AI142">
        <v>0.28272825000509544</v>
      </c>
      <c r="AJ142">
        <v>-0.28272825000509544</v>
      </c>
    </row>
    <row r="143" spans="1:36" x14ac:dyDescent="0.35">
      <c r="A143" t="s">
        <v>8</v>
      </c>
      <c r="B143" t="s">
        <v>19</v>
      </c>
      <c r="C143" t="s">
        <v>33</v>
      </c>
      <c r="D143">
        <v>7</v>
      </c>
      <c r="E143">
        <v>0</v>
      </c>
      <c r="F143">
        <v>8</v>
      </c>
      <c r="G143">
        <v>35</v>
      </c>
      <c r="H143">
        <v>0</v>
      </c>
      <c r="I143" t="s">
        <v>894</v>
      </c>
      <c r="J143">
        <v>0.32726325400357187</v>
      </c>
      <c r="K143">
        <f t="shared" si="7"/>
        <v>-0.32726325400357187</v>
      </c>
      <c r="L143">
        <f t="shared" si="8"/>
        <v>1</v>
      </c>
      <c r="Z143" t="str">
        <v>H</v>
      </c>
      <c r="AA143" t="str">
        <v>mchuc001</v>
      </c>
      <c r="AB143" t="str">
        <v>morac001</v>
      </c>
      <c r="AC143">
        <v>7</v>
      </c>
      <c r="AD143">
        <v>0</v>
      </c>
      <c r="AE143">
        <v>8</v>
      </c>
      <c r="AF143">
        <v>35</v>
      </c>
      <c r="AG143">
        <v>0</v>
      </c>
      <c r="AH143" t="str">
        <v>relief</v>
      </c>
      <c r="AI143">
        <v>0.32726325400357187</v>
      </c>
      <c r="AJ143">
        <v>-0.32726325400357187</v>
      </c>
    </row>
    <row r="144" spans="1:36" x14ac:dyDescent="0.35">
      <c r="A144" t="s">
        <v>8</v>
      </c>
      <c r="B144" t="s">
        <v>21</v>
      </c>
      <c r="C144" t="s">
        <v>17</v>
      </c>
      <c r="D144">
        <v>8</v>
      </c>
      <c r="E144">
        <v>0</v>
      </c>
      <c r="F144">
        <v>7</v>
      </c>
      <c r="G144">
        <v>7</v>
      </c>
      <c r="H144">
        <v>1.2609999999999999</v>
      </c>
      <c r="I144" t="s">
        <v>894</v>
      </c>
      <c r="J144">
        <v>0.3263828572245312</v>
      </c>
      <c r="K144">
        <f t="shared" si="7"/>
        <v>0.9346171427754687</v>
      </c>
      <c r="L144">
        <f t="shared" si="8"/>
        <v>1</v>
      </c>
      <c r="Z144" t="str">
        <v>H</v>
      </c>
      <c r="AA144" t="str">
        <v>thort001</v>
      </c>
      <c r="AB144" t="str">
        <v>farmk001</v>
      </c>
      <c r="AC144">
        <v>8</v>
      </c>
      <c r="AD144">
        <v>0</v>
      </c>
      <c r="AE144">
        <v>7</v>
      </c>
      <c r="AF144">
        <v>7</v>
      </c>
      <c r="AG144">
        <v>1.2609999999999999</v>
      </c>
      <c r="AH144" t="str">
        <v>relief</v>
      </c>
      <c r="AI144">
        <v>0.3263828572245312</v>
      </c>
      <c r="AJ144">
        <v>0.9346171427754687</v>
      </c>
    </row>
    <row r="145" spans="1:36" x14ac:dyDescent="0.35">
      <c r="A145" t="s">
        <v>8</v>
      </c>
      <c r="B145" t="s">
        <v>21</v>
      </c>
      <c r="C145" t="s">
        <v>24</v>
      </c>
      <c r="D145">
        <v>9</v>
      </c>
      <c r="E145">
        <v>0</v>
      </c>
      <c r="F145">
        <v>6</v>
      </c>
      <c r="G145">
        <v>13</v>
      </c>
      <c r="H145">
        <v>0</v>
      </c>
      <c r="I145" t="s">
        <v>894</v>
      </c>
      <c r="J145">
        <v>0.28145628112547488</v>
      </c>
      <c r="K145">
        <f t="shared" si="7"/>
        <v>-0.28145628112547488</v>
      </c>
      <c r="L145">
        <f t="shared" si="8"/>
        <v>1</v>
      </c>
      <c r="Z145" t="str">
        <v>H</v>
      </c>
      <c r="AA145" t="str">
        <v>thort001</v>
      </c>
      <c r="AB145" t="str">
        <v>fralj001</v>
      </c>
      <c r="AC145">
        <v>9</v>
      </c>
      <c r="AD145">
        <v>0</v>
      </c>
      <c r="AE145">
        <v>6</v>
      </c>
      <c r="AF145">
        <v>13</v>
      </c>
      <c r="AG145">
        <v>0</v>
      </c>
      <c r="AH145" t="str">
        <v>relief</v>
      </c>
      <c r="AI145">
        <v>0.28145628112547488</v>
      </c>
      <c r="AJ145">
        <v>-0.28145628112547488</v>
      </c>
    </row>
    <row r="146" spans="1:36" x14ac:dyDescent="0.35">
      <c r="A146" t="s">
        <v>8</v>
      </c>
      <c r="B146" t="s">
        <v>21</v>
      </c>
      <c r="C146" t="s">
        <v>10</v>
      </c>
      <c r="D146">
        <v>1</v>
      </c>
      <c r="E146">
        <v>0</v>
      </c>
      <c r="F146">
        <v>7</v>
      </c>
      <c r="G146">
        <v>20</v>
      </c>
      <c r="H146">
        <v>0</v>
      </c>
      <c r="I146" t="s">
        <v>894</v>
      </c>
      <c r="J146">
        <v>0.35206952632023503</v>
      </c>
      <c r="K146">
        <f t="shared" si="7"/>
        <v>-0.35206952632023503</v>
      </c>
      <c r="L146">
        <f t="shared" si="8"/>
        <v>1</v>
      </c>
      <c r="Z146" t="str">
        <v>H</v>
      </c>
      <c r="AA146" t="str">
        <v>thort001</v>
      </c>
      <c r="AB146" t="str">
        <v>indij001</v>
      </c>
      <c r="AC146">
        <v>1</v>
      </c>
      <c r="AD146">
        <v>0</v>
      </c>
      <c r="AE146">
        <v>7</v>
      </c>
      <c r="AF146">
        <v>20</v>
      </c>
      <c r="AG146">
        <v>0</v>
      </c>
      <c r="AH146" t="str">
        <v>relief</v>
      </c>
      <c r="AI146">
        <v>0.35206952632023503</v>
      </c>
      <c r="AJ146">
        <v>-0.35206952632023503</v>
      </c>
    </row>
    <row r="147" spans="1:36" x14ac:dyDescent="0.35">
      <c r="A147" t="s">
        <v>8</v>
      </c>
      <c r="B147" t="s">
        <v>21</v>
      </c>
      <c r="C147" t="s">
        <v>23</v>
      </c>
      <c r="D147">
        <v>2</v>
      </c>
      <c r="E147">
        <v>0</v>
      </c>
      <c r="F147">
        <v>7</v>
      </c>
      <c r="G147">
        <v>27</v>
      </c>
      <c r="H147">
        <v>0.88400000000000001</v>
      </c>
      <c r="I147" t="s">
        <v>894</v>
      </c>
      <c r="J147">
        <v>0.36845915770321475</v>
      </c>
      <c r="K147">
        <f t="shared" si="7"/>
        <v>0.51554084229678532</v>
      </c>
      <c r="L147">
        <f t="shared" si="8"/>
        <v>1</v>
      </c>
      <c r="Z147" t="str">
        <v>H</v>
      </c>
      <c r="AA147" t="str">
        <v>thort001</v>
      </c>
      <c r="AB147" t="str">
        <v>naqut001</v>
      </c>
      <c r="AC147">
        <v>2</v>
      </c>
      <c r="AD147">
        <v>0</v>
      </c>
      <c r="AE147">
        <v>7</v>
      </c>
      <c r="AF147">
        <v>27</v>
      </c>
      <c r="AG147">
        <v>0.88400000000000001</v>
      </c>
      <c r="AH147" t="str">
        <v>relief</v>
      </c>
      <c r="AI147">
        <v>0.36845915770321475</v>
      </c>
      <c r="AJ147">
        <v>0.51554084229678532</v>
      </c>
    </row>
    <row r="148" spans="1:36" x14ac:dyDescent="0.35">
      <c r="A148" t="s">
        <v>8</v>
      </c>
      <c r="B148" t="s">
        <v>21</v>
      </c>
      <c r="C148" t="s">
        <v>12</v>
      </c>
      <c r="D148">
        <v>3</v>
      </c>
      <c r="E148">
        <v>0</v>
      </c>
      <c r="F148">
        <v>4</v>
      </c>
      <c r="G148">
        <v>31</v>
      </c>
      <c r="H148">
        <v>0</v>
      </c>
      <c r="I148" t="s">
        <v>894</v>
      </c>
      <c r="J148">
        <v>0.28698589818041037</v>
      </c>
      <c r="K148">
        <f t="shared" si="7"/>
        <v>-0.28698589818041037</v>
      </c>
      <c r="L148">
        <f t="shared" si="8"/>
        <v>1</v>
      </c>
      <c r="Z148" t="str">
        <v>H</v>
      </c>
      <c r="AA148" t="str">
        <v>thort001</v>
      </c>
      <c r="AB148" t="str">
        <v>phamt001</v>
      </c>
      <c r="AC148">
        <v>3</v>
      </c>
      <c r="AD148">
        <v>0</v>
      </c>
      <c r="AE148">
        <v>4</v>
      </c>
      <c r="AF148">
        <v>31</v>
      </c>
      <c r="AG148">
        <v>0</v>
      </c>
      <c r="AH148" t="str">
        <v>relief</v>
      </c>
      <c r="AI148">
        <v>0.28698589818041037</v>
      </c>
      <c r="AJ148">
        <v>-0.28698589818041037</v>
      </c>
    </row>
    <row r="149" spans="1:36" x14ac:dyDescent="0.35">
      <c r="A149" t="s">
        <v>8</v>
      </c>
      <c r="B149" t="s">
        <v>21</v>
      </c>
      <c r="C149" t="s">
        <v>13</v>
      </c>
      <c r="D149">
        <v>4</v>
      </c>
      <c r="E149">
        <v>0</v>
      </c>
      <c r="F149">
        <v>3</v>
      </c>
      <c r="G149">
        <v>34</v>
      </c>
      <c r="H149">
        <v>0</v>
      </c>
      <c r="I149" t="s">
        <v>894</v>
      </c>
      <c r="J149">
        <v>0.30140457161926504</v>
      </c>
      <c r="K149">
        <f t="shared" si="7"/>
        <v>-0.30140457161926504</v>
      </c>
      <c r="L149">
        <f t="shared" si="8"/>
        <v>1</v>
      </c>
      <c r="Z149" t="str">
        <v>H</v>
      </c>
      <c r="AA149" t="str">
        <v>thort001</v>
      </c>
      <c r="AB149" t="str">
        <v>vottj001</v>
      </c>
      <c r="AC149">
        <v>4</v>
      </c>
      <c r="AD149">
        <v>0</v>
      </c>
      <c r="AE149">
        <v>3</v>
      </c>
      <c r="AF149">
        <v>34</v>
      </c>
      <c r="AG149">
        <v>0</v>
      </c>
      <c r="AH149" t="str">
        <v>relief</v>
      </c>
      <c r="AI149">
        <v>0.30140457161926504</v>
      </c>
      <c r="AJ149">
        <v>-0.30140457161926504</v>
      </c>
    </row>
    <row r="150" spans="1:36" x14ac:dyDescent="0.35">
      <c r="A150" t="s">
        <v>8</v>
      </c>
      <c r="B150" t="s">
        <v>35</v>
      </c>
      <c r="C150" t="s">
        <v>36</v>
      </c>
      <c r="D150">
        <v>1</v>
      </c>
      <c r="E150">
        <v>0</v>
      </c>
      <c r="F150">
        <v>1</v>
      </c>
      <c r="G150">
        <v>1</v>
      </c>
      <c r="H150">
        <v>0.88400000000000001</v>
      </c>
      <c r="I150" t="s">
        <v>895</v>
      </c>
      <c r="J150">
        <v>0.3908501145306999</v>
      </c>
      <c r="K150">
        <f t="shared" si="7"/>
        <v>0.49314988546930011</v>
      </c>
      <c r="L150">
        <f t="shared" si="8"/>
        <v>1</v>
      </c>
      <c r="Z150" t="str">
        <v>H</v>
      </c>
      <c r="AA150" t="str">
        <v>ynoah001</v>
      </c>
      <c r="AB150" t="str">
        <v>hernc005</v>
      </c>
      <c r="AC150">
        <v>1</v>
      </c>
      <c r="AD150">
        <v>0</v>
      </c>
      <c r="AE150">
        <v>1</v>
      </c>
      <c r="AF150">
        <v>1</v>
      </c>
      <c r="AG150">
        <v>0.88400000000000001</v>
      </c>
      <c r="AH150" t="str">
        <v>starter</v>
      </c>
      <c r="AI150">
        <v>0.3908501145306999</v>
      </c>
      <c r="AJ150">
        <v>0.49314988546930011</v>
      </c>
    </row>
    <row r="151" spans="1:36" x14ac:dyDescent="0.35">
      <c r="A151" t="s">
        <v>8</v>
      </c>
      <c r="B151" t="s">
        <v>35</v>
      </c>
      <c r="C151" t="s">
        <v>37</v>
      </c>
      <c r="D151">
        <v>2</v>
      </c>
      <c r="E151">
        <v>0</v>
      </c>
      <c r="F151">
        <v>6</v>
      </c>
      <c r="G151">
        <v>7</v>
      </c>
      <c r="H151">
        <v>0.72</v>
      </c>
      <c r="I151" t="s">
        <v>895</v>
      </c>
      <c r="J151">
        <v>0.32796180049742685</v>
      </c>
      <c r="K151">
        <f t="shared" si="7"/>
        <v>0.39203819950257313</v>
      </c>
      <c r="L151">
        <f t="shared" si="8"/>
        <v>1</v>
      </c>
      <c r="Z151" t="str">
        <v>H</v>
      </c>
      <c r="AA151" t="str">
        <v>ynoah001</v>
      </c>
      <c r="AB151" t="str">
        <v>sotoj001</v>
      </c>
      <c r="AC151">
        <v>2</v>
      </c>
      <c r="AD151">
        <v>0</v>
      </c>
      <c r="AE151">
        <v>6</v>
      </c>
      <c r="AF151">
        <v>7</v>
      </c>
      <c r="AG151">
        <v>0.72</v>
      </c>
      <c r="AH151" t="str">
        <v>starter</v>
      </c>
      <c r="AI151">
        <v>0.32796180049742685</v>
      </c>
      <c r="AJ151">
        <v>0.39203819950257313</v>
      </c>
    </row>
    <row r="152" spans="1:36" x14ac:dyDescent="0.35">
      <c r="A152" t="s">
        <v>8</v>
      </c>
      <c r="B152" t="s">
        <v>35</v>
      </c>
      <c r="C152" t="s">
        <v>38</v>
      </c>
      <c r="D152">
        <v>3</v>
      </c>
      <c r="E152">
        <v>0</v>
      </c>
      <c r="F152">
        <v>8</v>
      </c>
      <c r="G152">
        <v>15</v>
      </c>
      <c r="H152">
        <v>0</v>
      </c>
      <c r="I152" t="s">
        <v>895</v>
      </c>
      <c r="J152">
        <v>0.35752401702141756</v>
      </c>
      <c r="K152">
        <f t="shared" si="7"/>
        <v>-0.35752401702141756</v>
      </c>
      <c r="L152">
        <f t="shared" si="8"/>
        <v>1</v>
      </c>
      <c r="Z152" t="str">
        <v>H</v>
      </c>
      <c r="AA152" t="str">
        <v>ynoah001</v>
      </c>
      <c r="AB152" t="str">
        <v>cruzn002</v>
      </c>
      <c r="AC152">
        <v>3</v>
      </c>
      <c r="AD152">
        <v>0</v>
      </c>
      <c r="AE152">
        <v>8</v>
      </c>
      <c r="AF152">
        <v>15</v>
      </c>
      <c r="AG152">
        <v>0</v>
      </c>
      <c r="AH152" t="str">
        <v>starter</v>
      </c>
      <c r="AI152">
        <v>0.35752401702141756</v>
      </c>
      <c r="AJ152">
        <v>-0.35752401702141756</v>
      </c>
    </row>
    <row r="153" spans="1:36" x14ac:dyDescent="0.35">
      <c r="A153" t="s">
        <v>8</v>
      </c>
      <c r="B153" t="s">
        <v>35</v>
      </c>
      <c r="C153" t="s">
        <v>39</v>
      </c>
      <c r="D153">
        <v>4</v>
      </c>
      <c r="E153">
        <v>0</v>
      </c>
      <c r="F153">
        <v>6</v>
      </c>
      <c r="G153">
        <v>21</v>
      </c>
      <c r="H153">
        <v>0</v>
      </c>
      <c r="I153" t="s">
        <v>895</v>
      </c>
      <c r="J153">
        <v>0.320605259569747</v>
      </c>
      <c r="K153">
        <f t="shared" si="7"/>
        <v>-0.320605259569747</v>
      </c>
      <c r="L153">
        <f t="shared" si="8"/>
        <v>1</v>
      </c>
      <c r="Z153" t="str">
        <v>H</v>
      </c>
      <c r="AA153" t="str">
        <v>ynoah001</v>
      </c>
      <c r="AB153" t="str">
        <v>bellj005</v>
      </c>
      <c r="AC153">
        <v>4</v>
      </c>
      <c r="AD153">
        <v>0</v>
      </c>
      <c r="AE153">
        <v>6</v>
      </c>
      <c r="AF153">
        <v>21</v>
      </c>
      <c r="AG153">
        <v>0</v>
      </c>
      <c r="AH153" t="str">
        <v>starter</v>
      </c>
      <c r="AI153">
        <v>0.320605259569747</v>
      </c>
      <c r="AJ153">
        <v>-0.320605259569747</v>
      </c>
    </row>
    <row r="154" spans="1:36" x14ac:dyDescent="0.35">
      <c r="A154" t="s">
        <v>8</v>
      </c>
      <c r="B154" t="s">
        <v>35</v>
      </c>
      <c r="C154" t="s">
        <v>40</v>
      </c>
      <c r="D154">
        <v>5</v>
      </c>
      <c r="E154">
        <v>0</v>
      </c>
      <c r="F154">
        <v>5</v>
      </c>
      <c r="G154">
        <v>26</v>
      </c>
      <c r="H154">
        <v>0</v>
      </c>
      <c r="I154" t="s">
        <v>895</v>
      </c>
      <c r="J154">
        <v>0.27554981173016108</v>
      </c>
      <c r="K154">
        <f t="shared" si="7"/>
        <v>-0.27554981173016108</v>
      </c>
      <c r="L154">
        <f t="shared" si="8"/>
        <v>1</v>
      </c>
      <c r="Z154" t="str">
        <v>H</v>
      </c>
      <c r="AA154" t="str">
        <v>ynoah001</v>
      </c>
      <c r="AB154" t="str">
        <v>ruizk001</v>
      </c>
      <c r="AC154">
        <v>5</v>
      </c>
      <c r="AD154">
        <v>0</v>
      </c>
      <c r="AE154">
        <v>5</v>
      </c>
      <c r="AF154">
        <v>26</v>
      </c>
      <c r="AG154">
        <v>0</v>
      </c>
      <c r="AH154" t="str">
        <v>starter</v>
      </c>
      <c r="AI154">
        <v>0.27554981173016108</v>
      </c>
      <c r="AJ154">
        <v>-0.27554981173016108</v>
      </c>
    </row>
    <row r="155" spans="1:36" x14ac:dyDescent="0.35">
      <c r="A155" t="s">
        <v>8</v>
      </c>
      <c r="B155" t="s">
        <v>35</v>
      </c>
      <c r="C155" t="s">
        <v>41</v>
      </c>
      <c r="D155">
        <v>6</v>
      </c>
      <c r="E155">
        <v>0</v>
      </c>
      <c r="F155">
        <v>1</v>
      </c>
      <c r="G155">
        <v>27</v>
      </c>
      <c r="H155">
        <v>0.88400000000000001</v>
      </c>
      <c r="I155" t="s">
        <v>895</v>
      </c>
      <c r="J155">
        <v>0.38120688337183017</v>
      </c>
      <c r="K155">
        <f t="shared" si="7"/>
        <v>0.50279311662816983</v>
      </c>
      <c r="L155">
        <f t="shared" si="8"/>
        <v>1</v>
      </c>
      <c r="Z155" t="str">
        <v>H</v>
      </c>
      <c r="AA155" t="str">
        <v>ynoah001</v>
      </c>
      <c r="AB155" t="str">
        <v>herny002</v>
      </c>
      <c r="AC155">
        <v>6</v>
      </c>
      <c r="AD155">
        <v>0</v>
      </c>
      <c r="AE155">
        <v>1</v>
      </c>
      <c r="AF155">
        <v>27</v>
      </c>
      <c r="AG155">
        <v>0.88400000000000001</v>
      </c>
      <c r="AH155" t="str">
        <v>starter</v>
      </c>
      <c r="AI155">
        <v>0.38120688337183017</v>
      </c>
      <c r="AJ155">
        <v>0.50279311662816983</v>
      </c>
    </row>
    <row r="156" spans="1:36" x14ac:dyDescent="0.35">
      <c r="A156" t="s">
        <v>8</v>
      </c>
      <c r="B156" t="s">
        <v>35</v>
      </c>
      <c r="C156" t="s">
        <v>42</v>
      </c>
      <c r="D156">
        <v>7</v>
      </c>
      <c r="E156">
        <v>0</v>
      </c>
      <c r="F156">
        <v>4</v>
      </c>
      <c r="G156">
        <v>31</v>
      </c>
      <c r="H156">
        <v>0</v>
      </c>
      <c r="I156" t="s">
        <v>895</v>
      </c>
      <c r="J156">
        <v>0.2455579412572293</v>
      </c>
      <c r="K156">
        <f t="shared" si="7"/>
        <v>-0.2455579412572293</v>
      </c>
      <c r="L156">
        <f t="shared" si="8"/>
        <v>1</v>
      </c>
      <c r="Z156" t="str">
        <v>H</v>
      </c>
      <c r="AA156" t="str">
        <v>ynoah001</v>
      </c>
      <c r="AB156" t="str">
        <v>thoml002</v>
      </c>
      <c r="AC156">
        <v>7</v>
      </c>
      <c r="AD156">
        <v>0</v>
      </c>
      <c r="AE156">
        <v>4</v>
      </c>
      <c r="AF156">
        <v>31</v>
      </c>
      <c r="AG156">
        <v>0</v>
      </c>
      <c r="AH156" t="str">
        <v>starter</v>
      </c>
      <c r="AI156">
        <v>0.2455579412572293</v>
      </c>
      <c r="AJ156">
        <v>-0.2455579412572293</v>
      </c>
    </row>
    <row r="157" spans="1:36" x14ac:dyDescent="0.35">
      <c r="A157" t="s">
        <v>8</v>
      </c>
      <c r="B157" t="s">
        <v>35</v>
      </c>
      <c r="C157" t="s">
        <v>43</v>
      </c>
      <c r="D157">
        <v>8</v>
      </c>
      <c r="E157">
        <v>0</v>
      </c>
      <c r="F157">
        <v>4</v>
      </c>
      <c r="G157">
        <v>35</v>
      </c>
      <c r="H157">
        <v>0.88400000000000001</v>
      </c>
      <c r="I157" t="s">
        <v>895</v>
      </c>
      <c r="J157">
        <v>0.24047159022125947</v>
      </c>
      <c r="K157">
        <f t="shared" si="7"/>
        <v>0.6435284097787406</v>
      </c>
      <c r="L157">
        <f t="shared" si="8"/>
        <v>1</v>
      </c>
      <c r="Z157" t="str">
        <v>H</v>
      </c>
      <c r="AA157" t="str">
        <v>ynoah001</v>
      </c>
      <c r="AB157" t="str">
        <v>franm004</v>
      </c>
      <c r="AC157">
        <v>8</v>
      </c>
      <c r="AD157">
        <v>0</v>
      </c>
      <c r="AE157">
        <v>4</v>
      </c>
      <c r="AF157">
        <v>35</v>
      </c>
      <c r="AG157">
        <v>0.88400000000000001</v>
      </c>
      <c r="AH157" t="str">
        <v>starter</v>
      </c>
      <c r="AI157">
        <v>0.24047159022125947</v>
      </c>
      <c r="AJ157">
        <v>0.6435284097787406</v>
      </c>
    </row>
    <row r="158" spans="1:36" x14ac:dyDescent="0.35">
      <c r="A158" t="s">
        <v>8</v>
      </c>
      <c r="B158" t="s">
        <v>35</v>
      </c>
      <c r="C158" t="s">
        <v>44</v>
      </c>
      <c r="D158">
        <v>9</v>
      </c>
      <c r="E158">
        <v>0</v>
      </c>
      <c r="F158">
        <v>3</v>
      </c>
      <c r="G158">
        <v>38</v>
      </c>
      <c r="H158">
        <v>0</v>
      </c>
      <c r="I158" t="s">
        <v>895</v>
      </c>
      <c r="J158">
        <v>0.25108839926965754</v>
      </c>
      <c r="K158">
        <f t="shared" si="7"/>
        <v>-0.25108839926965754</v>
      </c>
      <c r="L158">
        <f t="shared" si="8"/>
        <v>1</v>
      </c>
      <c r="Z158" t="str">
        <v>H</v>
      </c>
      <c r="AA158" t="str">
        <v>ynoah001</v>
      </c>
      <c r="AB158" t="str">
        <v>escoa003</v>
      </c>
      <c r="AC158">
        <v>9</v>
      </c>
      <c r="AD158">
        <v>0</v>
      </c>
      <c r="AE158">
        <v>3</v>
      </c>
      <c r="AF158">
        <v>38</v>
      </c>
      <c r="AG158">
        <v>0</v>
      </c>
      <c r="AH158" t="str">
        <v>starter</v>
      </c>
      <c r="AI158">
        <v>0.25108839926965754</v>
      </c>
      <c r="AJ158">
        <v>-0.25108839926965754</v>
      </c>
    </row>
    <row r="159" spans="1:36" x14ac:dyDescent="0.35">
      <c r="A159" t="s">
        <v>8</v>
      </c>
      <c r="B159" t="s">
        <v>35</v>
      </c>
      <c r="C159" t="s">
        <v>36</v>
      </c>
      <c r="D159">
        <v>1</v>
      </c>
      <c r="E159">
        <v>1</v>
      </c>
      <c r="F159">
        <v>3</v>
      </c>
      <c r="G159">
        <v>41</v>
      </c>
      <c r="H159">
        <v>0</v>
      </c>
      <c r="I159" t="s">
        <v>895</v>
      </c>
      <c r="J159">
        <v>0.29831887766305565</v>
      </c>
      <c r="K159">
        <f t="shared" si="7"/>
        <v>-0.29831887766305565</v>
      </c>
      <c r="L159">
        <f t="shared" si="8"/>
        <v>1</v>
      </c>
      <c r="Z159" t="str">
        <v>H</v>
      </c>
      <c r="AA159" t="str">
        <v>ynoah001</v>
      </c>
      <c r="AB159" t="str">
        <v>hernc005</v>
      </c>
      <c r="AC159">
        <v>1</v>
      </c>
      <c r="AD159">
        <v>1</v>
      </c>
      <c r="AE159">
        <v>3</v>
      </c>
      <c r="AF159">
        <v>41</v>
      </c>
      <c r="AG159">
        <v>0</v>
      </c>
      <c r="AH159" t="str">
        <v>starter</v>
      </c>
      <c r="AI159">
        <v>0.29831887766305565</v>
      </c>
      <c r="AJ159">
        <v>-0.29831887766305565</v>
      </c>
    </row>
    <row r="160" spans="1:36" x14ac:dyDescent="0.35">
      <c r="A160" t="s">
        <v>8</v>
      </c>
      <c r="B160" t="s">
        <v>35</v>
      </c>
      <c r="C160" t="s">
        <v>37</v>
      </c>
      <c r="D160">
        <v>2</v>
      </c>
      <c r="E160">
        <v>1</v>
      </c>
      <c r="F160">
        <v>4</v>
      </c>
      <c r="G160">
        <v>45</v>
      </c>
      <c r="H160">
        <v>0.72</v>
      </c>
      <c r="I160" t="s">
        <v>895</v>
      </c>
      <c r="J160">
        <v>0.29407888415170119</v>
      </c>
      <c r="K160">
        <f t="shared" si="7"/>
        <v>0.42592111584829878</v>
      </c>
      <c r="L160">
        <f t="shared" si="8"/>
        <v>1</v>
      </c>
      <c r="Z160" t="str">
        <v>H</v>
      </c>
      <c r="AA160" t="str">
        <v>ynoah001</v>
      </c>
      <c r="AB160" t="str">
        <v>sotoj001</v>
      </c>
      <c r="AC160">
        <v>2</v>
      </c>
      <c r="AD160">
        <v>1</v>
      </c>
      <c r="AE160">
        <v>4</v>
      </c>
      <c r="AF160">
        <v>45</v>
      </c>
      <c r="AG160">
        <v>0.72</v>
      </c>
      <c r="AH160" t="str">
        <v>starter</v>
      </c>
      <c r="AI160">
        <v>0.29407888415170119</v>
      </c>
      <c r="AJ160">
        <v>0.42592111584829878</v>
      </c>
    </row>
    <row r="161" spans="1:36" x14ac:dyDescent="0.35">
      <c r="A161" t="s">
        <v>8</v>
      </c>
      <c r="B161" t="s">
        <v>35</v>
      </c>
      <c r="C161" t="s">
        <v>38</v>
      </c>
      <c r="D161">
        <v>3</v>
      </c>
      <c r="E161">
        <v>1</v>
      </c>
      <c r="F161">
        <v>1</v>
      </c>
      <c r="G161">
        <v>46</v>
      </c>
      <c r="H161">
        <v>0.88400000000000001</v>
      </c>
      <c r="I161" t="s">
        <v>895</v>
      </c>
      <c r="J161">
        <v>0.41762514989323746</v>
      </c>
      <c r="K161">
        <f t="shared" si="7"/>
        <v>0.46637485010676255</v>
      </c>
      <c r="L161">
        <f t="shared" si="8"/>
        <v>1</v>
      </c>
      <c r="Z161" t="str">
        <v>H</v>
      </c>
      <c r="AA161" t="str">
        <v>ynoah001</v>
      </c>
      <c r="AB161" t="str">
        <v>cruzn002</v>
      </c>
      <c r="AC161">
        <v>3</v>
      </c>
      <c r="AD161">
        <v>1</v>
      </c>
      <c r="AE161">
        <v>1</v>
      </c>
      <c r="AF161">
        <v>46</v>
      </c>
      <c r="AG161">
        <v>0.88400000000000001</v>
      </c>
      <c r="AH161" t="str">
        <v>starter</v>
      </c>
      <c r="AI161">
        <v>0.41762514989323746</v>
      </c>
      <c r="AJ161">
        <v>0.46637485010676255</v>
      </c>
    </row>
    <row r="162" spans="1:36" x14ac:dyDescent="0.35">
      <c r="A162" t="s">
        <v>8</v>
      </c>
      <c r="B162" t="s">
        <v>35</v>
      </c>
      <c r="C162" t="s">
        <v>39</v>
      </c>
      <c r="D162">
        <v>4</v>
      </c>
      <c r="E162">
        <v>1</v>
      </c>
      <c r="F162">
        <v>2</v>
      </c>
      <c r="G162">
        <v>48</v>
      </c>
      <c r="H162">
        <v>0.88400000000000001</v>
      </c>
      <c r="I162" t="s">
        <v>895</v>
      </c>
      <c r="J162">
        <v>0.39137593871290371</v>
      </c>
      <c r="K162">
        <f t="shared" si="7"/>
        <v>0.49262406128709629</v>
      </c>
      <c r="L162">
        <f t="shared" si="8"/>
        <v>1</v>
      </c>
      <c r="Z162" t="str">
        <v>H</v>
      </c>
      <c r="AA162" t="str">
        <v>ynoah001</v>
      </c>
      <c r="AB162" t="str">
        <v>bellj005</v>
      </c>
      <c r="AC162">
        <v>4</v>
      </c>
      <c r="AD162">
        <v>1</v>
      </c>
      <c r="AE162">
        <v>2</v>
      </c>
      <c r="AF162">
        <v>48</v>
      </c>
      <c r="AG162">
        <v>0.88400000000000001</v>
      </c>
      <c r="AH162" t="str">
        <v>starter</v>
      </c>
      <c r="AI162">
        <v>0.39137593871290371</v>
      </c>
      <c r="AJ162">
        <v>0.49262406128709629</v>
      </c>
    </row>
    <row r="163" spans="1:36" x14ac:dyDescent="0.35">
      <c r="A163" t="s">
        <v>8</v>
      </c>
      <c r="B163" t="s">
        <v>35</v>
      </c>
      <c r="C163" t="s">
        <v>40</v>
      </c>
      <c r="D163">
        <v>5</v>
      </c>
      <c r="E163">
        <v>1</v>
      </c>
      <c r="F163">
        <v>6</v>
      </c>
      <c r="G163">
        <v>54</v>
      </c>
      <c r="H163">
        <v>0</v>
      </c>
      <c r="I163" t="s">
        <v>895</v>
      </c>
      <c r="J163">
        <v>0.31636536849677915</v>
      </c>
      <c r="K163">
        <f t="shared" si="7"/>
        <v>-0.31636536849677915</v>
      </c>
      <c r="L163">
        <f t="shared" si="8"/>
        <v>1</v>
      </c>
      <c r="Z163" t="str">
        <v>H</v>
      </c>
      <c r="AA163" t="str">
        <v>ynoah001</v>
      </c>
      <c r="AB163" t="str">
        <v>ruizk001</v>
      </c>
      <c r="AC163">
        <v>5</v>
      </c>
      <c r="AD163">
        <v>1</v>
      </c>
      <c r="AE163">
        <v>6</v>
      </c>
      <c r="AF163">
        <v>54</v>
      </c>
      <c r="AG163">
        <v>0</v>
      </c>
      <c r="AH163" t="str">
        <v>starter</v>
      </c>
      <c r="AI163">
        <v>0.31636536849677915</v>
      </c>
      <c r="AJ163">
        <v>-0.31636536849677915</v>
      </c>
    </row>
    <row r="164" spans="1:36" x14ac:dyDescent="0.35">
      <c r="A164" t="s">
        <v>8</v>
      </c>
      <c r="B164" t="s">
        <v>35</v>
      </c>
      <c r="C164" t="s">
        <v>41</v>
      </c>
      <c r="D164">
        <v>6</v>
      </c>
      <c r="E164">
        <v>1</v>
      </c>
      <c r="F164">
        <v>7</v>
      </c>
      <c r="G164">
        <v>61</v>
      </c>
      <c r="H164">
        <v>0</v>
      </c>
      <c r="I164" t="s">
        <v>895</v>
      </c>
      <c r="J164">
        <v>0.34837369166045579</v>
      </c>
      <c r="K164">
        <f t="shared" si="7"/>
        <v>-0.34837369166045579</v>
      </c>
      <c r="L164">
        <f t="shared" si="8"/>
        <v>1</v>
      </c>
      <c r="Z164" t="str">
        <v>H</v>
      </c>
      <c r="AA164" t="str">
        <v>ynoah001</v>
      </c>
      <c r="AB164" t="str">
        <v>herny002</v>
      </c>
      <c r="AC164">
        <v>6</v>
      </c>
      <c r="AD164">
        <v>1</v>
      </c>
      <c r="AE164">
        <v>7</v>
      </c>
      <c r="AF164">
        <v>61</v>
      </c>
      <c r="AG164">
        <v>0</v>
      </c>
      <c r="AH164" t="str">
        <v>starter</v>
      </c>
      <c r="AI164">
        <v>0.34837369166045579</v>
      </c>
      <c r="AJ164">
        <v>-0.34837369166045579</v>
      </c>
    </row>
    <row r="165" spans="1:36" x14ac:dyDescent="0.35">
      <c r="A165" t="s">
        <v>8</v>
      </c>
      <c r="B165" t="s">
        <v>35</v>
      </c>
      <c r="C165" t="s">
        <v>42</v>
      </c>
      <c r="D165">
        <v>7</v>
      </c>
      <c r="E165">
        <v>1</v>
      </c>
      <c r="F165">
        <v>5</v>
      </c>
      <c r="G165">
        <v>66</v>
      </c>
      <c r="H165">
        <v>1.2609999999999999</v>
      </c>
      <c r="I165" t="s">
        <v>895</v>
      </c>
      <c r="J165">
        <v>0.2732182811916114</v>
      </c>
      <c r="K165">
        <f t="shared" si="7"/>
        <v>0.9877817188083885</v>
      </c>
      <c r="L165">
        <f t="shared" si="8"/>
        <v>1</v>
      </c>
      <c r="Z165" t="str">
        <v>H</v>
      </c>
      <c r="AA165" t="str">
        <v>ynoah001</v>
      </c>
      <c r="AB165" t="str">
        <v>thoml002</v>
      </c>
      <c r="AC165">
        <v>7</v>
      </c>
      <c r="AD165">
        <v>1</v>
      </c>
      <c r="AE165">
        <v>5</v>
      </c>
      <c r="AF165">
        <v>66</v>
      </c>
      <c r="AG165">
        <v>1.2609999999999999</v>
      </c>
      <c r="AH165" t="str">
        <v>starter</v>
      </c>
      <c r="AI165">
        <v>0.2732182811916114</v>
      </c>
      <c r="AJ165">
        <v>0.9877817188083885</v>
      </c>
    </row>
    <row r="166" spans="1:36" x14ac:dyDescent="0.35">
      <c r="A166" t="s">
        <v>8</v>
      </c>
      <c r="B166" t="s">
        <v>35</v>
      </c>
      <c r="C166" t="s">
        <v>43</v>
      </c>
      <c r="D166">
        <v>8</v>
      </c>
      <c r="E166">
        <v>1</v>
      </c>
      <c r="F166">
        <v>3</v>
      </c>
      <c r="G166">
        <v>69</v>
      </c>
      <c r="H166">
        <v>2.0720000000000001</v>
      </c>
      <c r="I166" t="s">
        <v>895</v>
      </c>
      <c r="J166">
        <v>0.27263220856735182</v>
      </c>
      <c r="K166">
        <f t="shared" si="7"/>
        <v>1.7993677914326482</v>
      </c>
      <c r="L166">
        <f t="shared" si="8"/>
        <v>1</v>
      </c>
      <c r="Z166" t="str">
        <v>H</v>
      </c>
      <c r="AA166" t="str">
        <v>ynoah001</v>
      </c>
      <c r="AB166" t="str">
        <v>franm004</v>
      </c>
      <c r="AC166">
        <v>8</v>
      </c>
      <c r="AD166">
        <v>1</v>
      </c>
      <c r="AE166">
        <v>3</v>
      </c>
      <c r="AF166">
        <v>69</v>
      </c>
      <c r="AG166">
        <v>2.0720000000000001</v>
      </c>
      <c r="AH166" t="str">
        <v>starter</v>
      </c>
      <c r="AI166">
        <v>0.27263220856735182</v>
      </c>
      <c r="AJ166">
        <v>1.7993677914326482</v>
      </c>
    </row>
    <row r="167" spans="1:36" x14ac:dyDescent="0.35">
      <c r="A167" t="s">
        <v>8</v>
      </c>
      <c r="B167" t="s">
        <v>35</v>
      </c>
      <c r="C167" t="s">
        <v>44</v>
      </c>
      <c r="D167">
        <v>9</v>
      </c>
      <c r="E167">
        <v>1</v>
      </c>
      <c r="F167">
        <v>3</v>
      </c>
      <c r="G167">
        <v>72</v>
      </c>
      <c r="H167">
        <v>0</v>
      </c>
      <c r="I167" t="s">
        <v>895</v>
      </c>
      <c r="J167">
        <v>0.26261939272141571</v>
      </c>
      <c r="K167">
        <f t="shared" si="7"/>
        <v>-0.26261939272141571</v>
      </c>
      <c r="L167">
        <f t="shared" si="8"/>
        <v>1</v>
      </c>
      <c r="Z167" t="str">
        <v>H</v>
      </c>
      <c r="AA167" t="str">
        <v>ynoah001</v>
      </c>
      <c r="AB167" t="str">
        <v>escoa003</v>
      </c>
      <c r="AC167">
        <v>9</v>
      </c>
      <c r="AD167">
        <v>1</v>
      </c>
      <c r="AE167">
        <v>3</v>
      </c>
      <c r="AF167">
        <v>72</v>
      </c>
      <c r="AG167">
        <v>0</v>
      </c>
      <c r="AH167" t="str">
        <v>starter</v>
      </c>
      <c r="AI167">
        <v>0.26261939272141571</v>
      </c>
      <c r="AJ167">
        <v>-0.26261939272141571</v>
      </c>
    </row>
    <row r="168" spans="1:36" x14ac:dyDescent="0.35">
      <c r="A168" t="s">
        <v>8</v>
      </c>
      <c r="B168" t="s">
        <v>20</v>
      </c>
      <c r="C168" t="s">
        <v>36</v>
      </c>
      <c r="D168">
        <v>1</v>
      </c>
      <c r="E168">
        <v>0</v>
      </c>
      <c r="F168">
        <v>5</v>
      </c>
      <c r="G168">
        <v>5</v>
      </c>
      <c r="H168">
        <v>0</v>
      </c>
      <c r="I168" t="s">
        <v>895</v>
      </c>
      <c r="J168">
        <v>0.28228760579958723</v>
      </c>
      <c r="K168">
        <f t="shared" si="7"/>
        <v>-0.28228760579958723</v>
      </c>
      <c r="L168">
        <f t="shared" si="8"/>
        <v>1</v>
      </c>
      <c r="Z168" t="str">
        <v>H</v>
      </c>
      <c r="AA168" t="str">
        <v>stris002</v>
      </c>
      <c r="AB168" t="str">
        <v>hernc005</v>
      </c>
      <c r="AC168">
        <v>1</v>
      </c>
      <c r="AD168">
        <v>0</v>
      </c>
      <c r="AE168">
        <v>5</v>
      </c>
      <c r="AF168">
        <v>5</v>
      </c>
      <c r="AG168">
        <v>0</v>
      </c>
      <c r="AH168" t="str">
        <v>starter</v>
      </c>
      <c r="AI168">
        <v>0.28228760579958723</v>
      </c>
      <c r="AJ168">
        <v>-0.28228760579958723</v>
      </c>
    </row>
    <row r="169" spans="1:36" x14ac:dyDescent="0.35">
      <c r="A169" t="s">
        <v>8</v>
      </c>
      <c r="B169" t="s">
        <v>20</v>
      </c>
      <c r="C169" t="s">
        <v>37</v>
      </c>
      <c r="D169">
        <v>2</v>
      </c>
      <c r="E169">
        <v>0</v>
      </c>
      <c r="F169">
        <v>2</v>
      </c>
      <c r="G169">
        <v>7</v>
      </c>
      <c r="H169">
        <v>0.88400000000000001</v>
      </c>
      <c r="I169" t="s">
        <v>895</v>
      </c>
      <c r="J169">
        <v>0.38720148618882538</v>
      </c>
      <c r="K169">
        <f t="shared" si="7"/>
        <v>0.49679851381117462</v>
      </c>
      <c r="L169">
        <f t="shared" si="8"/>
        <v>1</v>
      </c>
      <c r="Z169" t="str">
        <v>H</v>
      </c>
      <c r="AA169" t="str">
        <v>stris002</v>
      </c>
      <c r="AB169" t="str">
        <v>sotoj001</v>
      </c>
      <c r="AC169">
        <v>2</v>
      </c>
      <c r="AD169">
        <v>0</v>
      </c>
      <c r="AE169">
        <v>2</v>
      </c>
      <c r="AF169">
        <v>7</v>
      </c>
      <c r="AG169">
        <v>0.88400000000000001</v>
      </c>
      <c r="AH169" t="str">
        <v>starter</v>
      </c>
      <c r="AI169">
        <v>0.38720148618882538</v>
      </c>
      <c r="AJ169">
        <v>0.49679851381117462</v>
      </c>
    </row>
    <row r="170" spans="1:36" x14ac:dyDescent="0.35">
      <c r="A170" t="s">
        <v>8</v>
      </c>
      <c r="B170" t="s">
        <v>20</v>
      </c>
      <c r="C170" t="s">
        <v>38</v>
      </c>
      <c r="D170">
        <v>3</v>
      </c>
      <c r="E170">
        <v>0</v>
      </c>
      <c r="F170">
        <v>11</v>
      </c>
      <c r="G170">
        <v>18</v>
      </c>
      <c r="H170">
        <v>0.72</v>
      </c>
      <c r="I170" t="s">
        <v>895</v>
      </c>
      <c r="J170">
        <v>0.35752401702141756</v>
      </c>
      <c r="K170">
        <f t="shared" si="7"/>
        <v>0.36247598297858241</v>
      </c>
      <c r="L170">
        <f t="shared" si="8"/>
        <v>1</v>
      </c>
      <c r="Z170" t="str">
        <v>H</v>
      </c>
      <c r="AA170" t="str">
        <v>stris002</v>
      </c>
      <c r="AB170" t="str">
        <v>cruzn002</v>
      </c>
      <c r="AC170">
        <v>3</v>
      </c>
      <c r="AD170">
        <v>0</v>
      </c>
      <c r="AE170">
        <v>11</v>
      </c>
      <c r="AF170">
        <v>18</v>
      </c>
      <c r="AG170">
        <v>0.72</v>
      </c>
      <c r="AH170" t="str">
        <v>starter</v>
      </c>
      <c r="AI170">
        <v>0.35752401702141756</v>
      </c>
      <c r="AJ170">
        <v>0.36247598297858241</v>
      </c>
    </row>
    <row r="171" spans="1:36" x14ac:dyDescent="0.35">
      <c r="A171" t="s">
        <v>8</v>
      </c>
      <c r="B171" t="s">
        <v>20</v>
      </c>
      <c r="C171" t="s">
        <v>39</v>
      </c>
      <c r="D171">
        <v>4</v>
      </c>
      <c r="E171">
        <v>0</v>
      </c>
      <c r="F171">
        <v>7</v>
      </c>
      <c r="G171">
        <v>25</v>
      </c>
      <c r="H171">
        <v>0</v>
      </c>
      <c r="I171" t="s">
        <v>895</v>
      </c>
      <c r="J171">
        <v>0.35551901982286721</v>
      </c>
      <c r="K171">
        <f t="shared" si="7"/>
        <v>-0.35551901982286721</v>
      </c>
      <c r="L171">
        <f t="shared" si="8"/>
        <v>1</v>
      </c>
      <c r="Z171" t="str">
        <v>H</v>
      </c>
      <c r="AA171" t="str">
        <v>stris002</v>
      </c>
      <c r="AB171" t="str">
        <v>bellj005</v>
      </c>
      <c r="AC171">
        <v>4</v>
      </c>
      <c r="AD171">
        <v>0</v>
      </c>
      <c r="AE171">
        <v>7</v>
      </c>
      <c r="AF171">
        <v>25</v>
      </c>
      <c r="AG171">
        <v>0</v>
      </c>
      <c r="AH171" t="str">
        <v>starter</v>
      </c>
      <c r="AI171">
        <v>0.35551901982286721</v>
      </c>
      <c r="AJ171">
        <v>-0.35551901982286721</v>
      </c>
    </row>
    <row r="172" spans="1:36" x14ac:dyDescent="0.35">
      <c r="A172" t="s">
        <v>8</v>
      </c>
      <c r="B172" t="s">
        <v>20</v>
      </c>
      <c r="C172" t="s">
        <v>40</v>
      </c>
      <c r="D172">
        <v>5</v>
      </c>
      <c r="E172">
        <v>0</v>
      </c>
      <c r="F172">
        <v>2</v>
      </c>
      <c r="G172">
        <v>27</v>
      </c>
      <c r="H172">
        <v>0</v>
      </c>
      <c r="I172" t="s">
        <v>895</v>
      </c>
      <c r="J172">
        <v>0.36407406073641951</v>
      </c>
      <c r="K172">
        <f t="shared" si="7"/>
        <v>-0.36407406073641951</v>
      </c>
      <c r="L172">
        <f t="shared" si="8"/>
        <v>1</v>
      </c>
      <c r="Z172" t="str">
        <v>H</v>
      </c>
      <c r="AA172" t="str">
        <v>stris002</v>
      </c>
      <c r="AB172" t="str">
        <v>ruizk001</v>
      </c>
      <c r="AC172">
        <v>5</v>
      </c>
      <c r="AD172">
        <v>0</v>
      </c>
      <c r="AE172">
        <v>2</v>
      </c>
      <c r="AF172">
        <v>27</v>
      </c>
      <c r="AG172">
        <v>0</v>
      </c>
      <c r="AH172" t="str">
        <v>starter</v>
      </c>
      <c r="AI172">
        <v>0.36407406073641951</v>
      </c>
      <c r="AJ172">
        <v>-0.36407406073641951</v>
      </c>
    </row>
    <row r="173" spans="1:36" x14ac:dyDescent="0.35">
      <c r="A173" t="s">
        <v>8</v>
      </c>
      <c r="B173" t="s">
        <v>20</v>
      </c>
      <c r="C173" t="s">
        <v>41</v>
      </c>
      <c r="D173">
        <v>6</v>
      </c>
      <c r="E173">
        <v>0</v>
      </c>
      <c r="F173">
        <v>5</v>
      </c>
      <c r="G173">
        <v>32</v>
      </c>
      <c r="H173">
        <v>0.72</v>
      </c>
      <c r="I173" t="s">
        <v>895</v>
      </c>
      <c r="J173">
        <v>0.2726443746407175</v>
      </c>
      <c r="K173">
        <f t="shared" si="7"/>
        <v>0.44735562535928247</v>
      </c>
      <c r="L173">
        <f t="shared" si="8"/>
        <v>1</v>
      </c>
      <c r="Z173" t="str">
        <v>H</v>
      </c>
      <c r="AA173" t="str">
        <v>stris002</v>
      </c>
      <c r="AB173" t="str">
        <v>herny002</v>
      </c>
      <c r="AC173">
        <v>6</v>
      </c>
      <c r="AD173">
        <v>0</v>
      </c>
      <c r="AE173">
        <v>5</v>
      </c>
      <c r="AF173">
        <v>32</v>
      </c>
      <c r="AG173">
        <v>0.72</v>
      </c>
      <c r="AH173" t="str">
        <v>starter</v>
      </c>
      <c r="AI173">
        <v>0.2726443746407175</v>
      </c>
      <c r="AJ173">
        <v>0.44735562535928247</v>
      </c>
    </row>
    <row r="174" spans="1:36" x14ac:dyDescent="0.35">
      <c r="A174" t="s">
        <v>8</v>
      </c>
      <c r="B174" t="s">
        <v>20</v>
      </c>
      <c r="C174" t="s">
        <v>42</v>
      </c>
      <c r="D174">
        <v>7</v>
      </c>
      <c r="E174">
        <v>0</v>
      </c>
      <c r="F174">
        <v>2</v>
      </c>
      <c r="G174">
        <v>34</v>
      </c>
      <c r="H174">
        <v>0</v>
      </c>
      <c r="I174" t="s">
        <v>895</v>
      </c>
      <c r="J174">
        <v>0.35021153674611166</v>
      </c>
      <c r="K174">
        <f t="shared" si="7"/>
        <v>-0.35021153674611166</v>
      </c>
      <c r="L174">
        <f t="shared" si="8"/>
        <v>1</v>
      </c>
      <c r="Z174" t="str">
        <v>H</v>
      </c>
      <c r="AA174" t="str">
        <v>stris002</v>
      </c>
      <c r="AB174" t="str">
        <v>thoml002</v>
      </c>
      <c r="AC174">
        <v>7</v>
      </c>
      <c r="AD174">
        <v>0</v>
      </c>
      <c r="AE174">
        <v>2</v>
      </c>
      <c r="AF174">
        <v>34</v>
      </c>
      <c r="AG174">
        <v>0</v>
      </c>
      <c r="AH174" t="str">
        <v>starter</v>
      </c>
      <c r="AI174">
        <v>0.35021153674611166</v>
      </c>
      <c r="AJ174">
        <v>-0.35021153674611166</v>
      </c>
    </row>
    <row r="175" spans="1:36" x14ac:dyDescent="0.35">
      <c r="A175" t="s">
        <v>8</v>
      </c>
      <c r="B175" t="s">
        <v>20</v>
      </c>
      <c r="C175" t="s">
        <v>42</v>
      </c>
      <c r="D175">
        <v>7</v>
      </c>
      <c r="E175">
        <v>1</v>
      </c>
      <c r="F175">
        <v>6</v>
      </c>
      <c r="G175">
        <v>40</v>
      </c>
      <c r="H175">
        <v>0</v>
      </c>
      <c r="I175" t="s">
        <v>895</v>
      </c>
      <c r="J175">
        <v>0.3025028445064713</v>
      </c>
      <c r="K175">
        <f t="shared" si="7"/>
        <v>-0.3025028445064713</v>
      </c>
      <c r="L175">
        <f t="shared" si="8"/>
        <v>1</v>
      </c>
      <c r="Z175" t="str">
        <v>H</v>
      </c>
      <c r="AA175" t="str">
        <v>stris002</v>
      </c>
      <c r="AB175" t="str">
        <v>thoml002</v>
      </c>
      <c r="AC175">
        <v>7</v>
      </c>
      <c r="AD175">
        <v>1</v>
      </c>
      <c r="AE175">
        <v>6</v>
      </c>
      <c r="AF175">
        <v>40</v>
      </c>
      <c r="AG175">
        <v>0</v>
      </c>
      <c r="AH175" t="str">
        <v>starter</v>
      </c>
      <c r="AI175">
        <v>0.3025028445064713</v>
      </c>
      <c r="AJ175">
        <v>-0.3025028445064713</v>
      </c>
    </row>
    <row r="176" spans="1:36" x14ac:dyDescent="0.35">
      <c r="A176" t="s">
        <v>8</v>
      </c>
      <c r="B176" t="s">
        <v>20</v>
      </c>
      <c r="C176" t="s">
        <v>43</v>
      </c>
      <c r="D176">
        <v>8</v>
      </c>
      <c r="E176">
        <v>0</v>
      </c>
      <c r="F176">
        <v>4</v>
      </c>
      <c r="G176">
        <v>44</v>
      </c>
      <c r="H176">
        <v>0.88400000000000001</v>
      </c>
      <c r="I176" t="s">
        <v>895</v>
      </c>
      <c r="J176">
        <v>0.24047159022125947</v>
      </c>
      <c r="K176">
        <f t="shared" si="7"/>
        <v>0.6435284097787406</v>
      </c>
      <c r="L176">
        <f t="shared" si="8"/>
        <v>1</v>
      </c>
      <c r="Z176" t="str">
        <v>H</v>
      </c>
      <c r="AA176" t="str">
        <v>stris002</v>
      </c>
      <c r="AB176" t="str">
        <v>franm004</v>
      </c>
      <c r="AC176">
        <v>8</v>
      </c>
      <c r="AD176">
        <v>0</v>
      </c>
      <c r="AE176">
        <v>4</v>
      </c>
      <c r="AF176">
        <v>44</v>
      </c>
      <c r="AG176">
        <v>0.88400000000000001</v>
      </c>
      <c r="AH176" t="str">
        <v>starter</v>
      </c>
      <c r="AI176">
        <v>0.24047159022125947</v>
      </c>
      <c r="AJ176">
        <v>0.6435284097787406</v>
      </c>
    </row>
    <row r="177" spans="1:36" x14ac:dyDescent="0.35">
      <c r="A177" t="s">
        <v>8</v>
      </c>
      <c r="B177" t="s">
        <v>20</v>
      </c>
      <c r="C177" t="s">
        <v>44</v>
      </c>
      <c r="D177">
        <v>9</v>
      </c>
      <c r="E177">
        <v>0</v>
      </c>
      <c r="F177">
        <v>4</v>
      </c>
      <c r="G177">
        <v>48</v>
      </c>
      <c r="H177">
        <v>0</v>
      </c>
      <c r="I177" t="s">
        <v>895</v>
      </c>
      <c r="J177">
        <v>0.23045877437532336</v>
      </c>
      <c r="K177">
        <f t="shared" si="7"/>
        <v>-0.23045877437532336</v>
      </c>
      <c r="L177">
        <f t="shared" si="8"/>
        <v>1</v>
      </c>
      <c r="Z177" t="str">
        <v>H</v>
      </c>
      <c r="AA177" t="str">
        <v>stris002</v>
      </c>
      <c r="AB177" t="str">
        <v>escoa003</v>
      </c>
      <c r="AC177">
        <v>9</v>
      </c>
      <c r="AD177">
        <v>0</v>
      </c>
      <c r="AE177">
        <v>4</v>
      </c>
      <c r="AF177">
        <v>48</v>
      </c>
      <c r="AG177">
        <v>0</v>
      </c>
      <c r="AH177" t="str">
        <v>starter</v>
      </c>
      <c r="AI177">
        <v>0.23045877437532336</v>
      </c>
      <c r="AJ177">
        <v>-0.23045877437532336</v>
      </c>
    </row>
    <row r="178" spans="1:36" x14ac:dyDescent="0.35">
      <c r="A178" t="s">
        <v>8</v>
      </c>
      <c r="B178" t="s">
        <v>20</v>
      </c>
      <c r="C178" t="s">
        <v>36</v>
      </c>
      <c r="D178">
        <v>1</v>
      </c>
      <c r="E178">
        <v>1</v>
      </c>
      <c r="F178">
        <v>6</v>
      </c>
      <c r="G178">
        <v>54</v>
      </c>
      <c r="H178">
        <v>0</v>
      </c>
      <c r="I178" t="s">
        <v>895</v>
      </c>
      <c r="J178">
        <v>0.3231031625662053</v>
      </c>
      <c r="K178">
        <f t="shared" si="7"/>
        <v>-0.3231031625662053</v>
      </c>
      <c r="L178">
        <f t="shared" si="8"/>
        <v>1</v>
      </c>
      <c r="Z178" t="str">
        <v>H</v>
      </c>
      <c r="AA178" t="str">
        <v>stris002</v>
      </c>
      <c r="AB178" t="str">
        <v>hernc005</v>
      </c>
      <c r="AC178">
        <v>1</v>
      </c>
      <c r="AD178">
        <v>1</v>
      </c>
      <c r="AE178">
        <v>6</v>
      </c>
      <c r="AF178">
        <v>54</v>
      </c>
      <c r="AG178">
        <v>0</v>
      </c>
      <c r="AH178" t="str">
        <v>starter</v>
      </c>
      <c r="AI178">
        <v>0.3231031625662053</v>
      </c>
      <c r="AJ178">
        <v>-0.3231031625662053</v>
      </c>
    </row>
    <row r="179" spans="1:36" x14ac:dyDescent="0.35">
      <c r="A179" t="s">
        <v>8</v>
      </c>
      <c r="B179" t="s">
        <v>20</v>
      </c>
      <c r="C179" t="s">
        <v>37</v>
      </c>
      <c r="D179">
        <v>2</v>
      </c>
      <c r="E179">
        <v>1</v>
      </c>
      <c r="F179">
        <v>2</v>
      </c>
      <c r="G179">
        <v>56</v>
      </c>
      <c r="H179">
        <v>0</v>
      </c>
      <c r="I179" t="s">
        <v>895</v>
      </c>
      <c r="J179">
        <v>0.39873247964058356</v>
      </c>
      <c r="K179">
        <f t="shared" si="7"/>
        <v>-0.39873247964058356</v>
      </c>
      <c r="L179">
        <f t="shared" si="8"/>
        <v>1</v>
      </c>
      <c r="Z179" t="str">
        <v>H</v>
      </c>
      <c r="AA179" t="str">
        <v>stris002</v>
      </c>
      <c r="AB179" t="str">
        <v>sotoj001</v>
      </c>
      <c r="AC179">
        <v>2</v>
      </c>
      <c r="AD179">
        <v>1</v>
      </c>
      <c r="AE179">
        <v>2</v>
      </c>
      <c r="AF179">
        <v>56</v>
      </c>
      <c r="AG179">
        <v>0</v>
      </c>
      <c r="AH179" t="str">
        <v>starter</v>
      </c>
      <c r="AI179">
        <v>0.39873247964058356</v>
      </c>
      <c r="AJ179">
        <v>-0.39873247964058356</v>
      </c>
    </row>
    <row r="180" spans="1:36" x14ac:dyDescent="0.35">
      <c r="A180" t="s">
        <v>8</v>
      </c>
      <c r="B180" t="s">
        <v>20</v>
      </c>
      <c r="C180" t="s">
        <v>38</v>
      </c>
      <c r="D180">
        <v>3</v>
      </c>
      <c r="E180">
        <v>1</v>
      </c>
      <c r="F180">
        <v>8</v>
      </c>
      <c r="G180">
        <v>64</v>
      </c>
      <c r="H180">
        <v>0</v>
      </c>
      <c r="I180" t="s">
        <v>895</v>
      </c>
      <c r="J180">
        <v>0.36905501047317574</v>
      </c>
      <c r="K180">
        <f t="shared" si="7"/>
        <v>-0.36905501047317574</v>
      </c>
      <c r="L180">
        <f t="shared" si="8"/>
        <v>1</v>
      </c>
      <c r="Z180" t="str">
        <v>H</v>
      </c>
      <c r="AA180" t="str">
        <v>stris002</v>
      </c>
      <c r="AB180" t="str">
        <v>cruzn002</v>
      </c>
      <c r="AC180">
        <v>3</v>
      </c>
      <c r="AD180">
        <v>1</v>
      </c>
      <c r="AE180">
        <v>8</v>
      </c>
      <c r="AF180">
        <v>64</v>
      </c>
      <c r="AG180">
        <v>0</v>
      </c>
      <c r="AH180" t="str">
        <v>starter</v>
      </c>
      <c r="AI180">
        <v>0.36905501047317574</v>
      </c>
      <c r="AJ180">
        <v>-0.36905501047317574</v>
      </c>
    </row>
    <row r="181" spans="1:36" x14ac:dyDescent="0.35">
      <c r="A181" t="s">
        <v>8</v>
      </c>
      <c r="B181" t="s">
        <v>20</v>
      </c>
      <c r="C181" t="s">
        <v>39</v>
      </c>
      <c r="D181">
        <v>4</v>
      </c>
      <c r="E181">
        <v>1</v>
      </c>
      <c r="F181">
        <v>7</v>
      </c>
      <c r="G181">
        <v>71</v>
      </c>
      <c r="H181">
        <v>0.72</v>
      </c>
      <c r="I181" t="s">
        <v>895</v>
      </c>
      <c r="J181">
        <v>0.36705001327462539</v>
      </c>
      <c r="K181">
        <f t="shared" si="7"/>
        <v>0.35294998672537459</v>
      </c>
      <c r="L181">
        <f t="shared" si="8"/>
        <v>1</v>
      </c>
      <c r="Z181" t="str">
        <v>H</v>
      </c>
      <c r="AA181" t="str">
        <v>stris002</v>
      </c>
      <c r="AB181" t="str">
        <v>bellj005</v>
      </c>
      <c r="AC181">
        <v>4</v>
      </c>
      <c r="AD181">
        <v>1</v>
      </c>
      <c r="AE181">
        <v>7</v>
      </c>
      <c r="AF181">
        <v>71</v>
      </c>
      <c r="AG181">
        <v>0.72</v>
      </c>
      <c r="AH181" t="str">
        <v>starter</v>
      </c>
      <c r="AI181">
        <v>0.36705001327462539</v>
      </c>
      <c r="AJ181">
        <v>0.35294998672537459</v>
      </c>
    </row>
    <row r="182" spans="1:36" x14ac:dyDescent="0.35">
      <c r="A182" t="s">
        <v>8</v>
      </c>
      <c r="B182" t="s">
        <v>20</v>
      </c>
      <c r="C182" t="s">
        <v>40</v>
      </c>
      <c r="D182">
        <v>5</v>
      </c>
      <c r="E182">
        <v>1</v>
      </c>
      <c r="F182">
        <v>1</v>
      </c>
      <c r="G182">
        <v>72</v>
      </c>
      <c r="H182">
        <v>0</v>
      </c>
      <c r="I182" t="s">
        <v>895</v>
      </c>
      <c r="J182">
        <v>0.39564331391303192</v>
      </c>
      <c r="K182">
        <f t="shared" si="7"/>
        <v>-0.39564331391303192</v>
      </c>
      <c r="L182">
        <f t="shared" si="8"/>
        <v>1</v>
      </c>
      <c r="Z182" t="str">
        <v>H</v>
      </c>
      <c r="AA182" t="str">
        <v>stris002</v>
      </c>
      <c r="AB182" t="str">
        <v>ruizk001</v>
      </c>
      <c r="AC182">
        <v>5</v>
      </c>
      <c r="AD182">
        <v>1</v>
      </c>
      <c r="AE182">
        <v>1</v>
      </c>
      <c r="AF182">
        <v>72</v>
      </c>
      <c r="AG182">
        <v>0</v>
      </c>
      <c r="AH182" t="str">
        <v>starter</v>
      </c>
      <c r="AI182">
        <v>0.39564331391303192</v>
      </c>
      <c r="AJ182">
        <v>-0.39564331391303192</v>
      </c>
    </row>
    <row r="183" spans="1:36" x14ac:dyDescent="0.35">
      <c r="A183" t="s">
        <v>8</v>
      </c>
      <c r="B183" t="s">
        <v>20</v>
      </c>
      <c r="C183" t="s">
        <v>41</v>
      </c>
      <c r="D183">
        <v>6</v>
      </c>
      <c r="E183">
        <v>1</v>
      </c>
      <c r="F183">
        <v>1</v>
      </c>
      <c r="G183">
        <v>73</v>
      </c>
      <c r="H183">
        <v>0.88400000000000001</v>
      </c>
      <c r="I183" t="s">
        <v>895</v>
      </c>
      <c r="J183">
        <v>0.39273787682358835</v>
      </c>
      <c r="K183">
        <f t="shared" si="7"/>
        <v>0.49126212317641166</v>
      </c>
      <c r="L183">
        <f t="shared" si="8"/>
        <v>1</v>
      </c>
      <c r="Z183" t="str">
        <v>H</v>
      </c>
      <c r="AA183" t="str">
        <v>stris002</v>
      </c>
      <c r="AB183" t="str">
        <v>herny002</v>
      </c>
      <c r="AC183">
        <v>6</v>
      </c>
      <c r="AD183">
        <v>1</v>
      </c>
      <c r="AE183">
        <v>1</v>
      </c>
      <c r="AF183">
        <v>73</v>
      </c>
      <c r="AG183">
        <v>0.88400000000000001</v>
      </c>
      <c r="AH183" t="str">
        <v>starter</v>
      </c>
      <c r="AI183">
        <v>0.39273787682358835</v>
      </c>
      <c r="AJ183">
        <v>0.49126212317641166</v>
      </c>
    </row>
    <row r="184" spans="1:36" x14ac:dyDescent="0.35">
      <c r="A184" t="s">
        <v>8</v>
      </c>
      <c r="B184" t="s">
        <v>45</v>
      </c>
      <c r="C184" t="s">
        <v>42</v>
      </c>
      <c r="D184">
        <v>7</v>
      </c>
      <c r="E184">
        <v>0</v>
      </c>
      <c r="F184">
        <v>5</v>
      </c>
      <c r="G184">
        <v>5</v>
      </c>
      <c r="H184">
        <v>0.88400000000000001</v>
      </c>
      <c r="I184" t="s">
        <v>894</v>
      </c>
      <c r="J184">
        <v>0.26727088469252092</v>
      </c>
      <c r="K184">
        <f t="shared" si="7"/>
        <v>0.61672911530747909</v>
      </c>
      <c r="L184">
        <f t="shared" si="8"/>
        <v>1</v>
      </c>
      <c r="Z184" t="str">
        <v>H</v>
      </c>
      <c r="AA184" t="str">
        <v>davit005</v>
      </c>
      <c r="AB184" t="str">
        <v>thoml002</v>
      </c>
      <c r="AC184">
        <v>7</v>
      </c>
      <c r="AD184">
        <v>0</v>
      </c>
      <c r="AE184">
        <v>5</v>
      </c>
      <c r="AF184">
        <v>5</v>
      </c>
      <c r="AG184">
        <v>0.88400000000000001</v>
      </c>
      <c r="AH184" t="str">
        <v>relief</v>
      </c>
      <c r="AI184">
        <v>0.26727088469252092</v>
      </c>
      <c r="AJ184">
        <v>0.61672911530747909</v>
      </c>
    </row>
    <row r="185" spans="1:36" x14ac:dyDescent="0.35">
      <c r="A185" t="s">
        <v>8</v>
      </c>
      <c r="B185" t="s">
        <v>45</v>
      </c>
      <c r="C185" t="s">
        <v>43</v>
      </c>
      <c r="D185">
        <v>8</v>
      </c>
      <c r="E185">
        <v>0</v>
      </c>
      <c r="F185">
        <v>2</v>
      </c>
      <c r="G185">
        <v>7</v>
      </c>
      <c r="H185">
        <v>0</v>
      </c>
      <c r="I185" t="s">
        <v>894</v>
      </c>
      <c r="J185">
        <v>0.35070878266280953</v>
      </c>
      <c r="K185">
        <f t="shared" si="7"/>
        <v>-0.35070878266280953</v>
      </c>
      <c r="L185">
        <f t="shared" si="8"/>
        <v>1</v>
      </c>
      <c r="Z185" t="str">
        <v>H</v>
      </c>
      <c r="AA185" t="str">
        <v>davit005</v>
      </c>
      <c r="AB185" t="str">
        <v>franm004</v>
      </c>
      <c r="AC185">
        <v>8</v>
      </c>
      <c r="AD185">
        <v>0</v>
      </c>
      <c r="AE185">
        <v>2</v>
      </c>
      <c r="AF185">
        <v>7</v>
      </c>
      <c r="AG185">
        <v>0</v>
      </c>
      <c r="AH185" t="str">
        <v>relief</v>
      </c>
      <c r="AI185">
        <v>0.35070878266280953</v>
      </c>
      <c r="AJ185">
        <v>-0.35070878266280953</v>
      </c>
    </row>
    <row r="186" spans="1:36" x14ac:dyDescent="0.35">
      <c r="A186" t="s">
        <v>8</v>
      </c>
      <c r="B186" t="s">
        <v>45</v>
      </c>
      <c r="C186" t="s">
        <v>44</v>
      </c>
      <c r="D186">
        <v>9</v>
      </c>
      <c r="E186">
        <v>0</v>
      </c>
      <c r="F186">
        <v>6</v>
      </c>
      <c r="G186">
        <v>13</v>
      </c>
      <c r="H186">
        <v>0</v>
      </c>
      <c r="I186" t="s">
        <v>894</v>
      </c>
      <c r="J186">
        <v>0.28145628112547488</v>
      </c>
      <c r="K186">
        <f t="shared" si="7"/>
        <v>-0.28145628112547488</v>
      </c>
      <c r="L186">
        <f t="shared" si="8"/>
        <v>1</v>
      </c>
      <c r="Z186" t="str">
        <v>H</v>
      </c>
      <c r="AA186" t="str">
        <v>davit005</v>
      </c>
      <c r="AB186" t="str">
        <v>escoa003</v>
      </c>
      <c r="AC186">
        <v>9</v>
      </c>
      <c r="AD186">
        <v>0</v>
      </c>
      <c r="AE186">
        <v>6</v>
      </c>
      <c r="AF186">
        <v>13</v>
      </c>
      <c r="AG186">
        <v>0</v>
      </c>
      <c r="AH186" t="str">
        <v>relief</v>
      </c>
      <c r="AI186">
        <v>0.28145628112547488</v>
      </c>
      <c r="AJ186">
        <v>-0.28145628112547488</v>
      </c>
    </row>
    <row r="187" spans="1:36" x14ac:dyDescent="0.35">
      <c r="A187" t="s">
        <v>8</v>
      </c>
      <c r="B187" t="s">
        <v>45</v>
      </c>
      <c r="C187" t="s">
        <v>36</v>
      </c>
      <c r="D187">
        <v>1</v>
      </c>
      <c r="E187">
        <v>0</v>
      </c>
      <c r="F187">
        <v>5</v>
      </c>
      <c r="G187">
        <v>18</v>
      </c>
      <c r="H187">
        <v>0.88400000000000001</v>
      </c>
      <c r="I187" t="s">
        <v>894</v>
      </c>
      <c r="J187">
        <v>0.28787120275225492</v>
      </c>
      <c r="K187">
        <f t="shared" si="7"/>
        <v>0.59612879724774515</v>
      </c>
      <c r="L187">
        <f t="shared" si="8"/>
        <v>1</v>
      </c>
      <c r="Z187" t="str">
        <v>H</v>
      </c>
      <c r="AA187" t="str">
        <v>davit005</v>
      </c>
      <c r="AB187" t="str">
        <v>hernc005</v>
      </c>
      <c r="AC187">
        <v>1</v>
      </c>
      <c r="AD187">
        <v>0</v>
      </c>
      <c r="AE187">
        <v>5</v>
      </c>
      <c r="AF187">
        <v>18</v>
      </c>
      <c r="AG187">
        <v>0.88400000000000001</v>
      </c>
      <c r="AH187" t="str">
        <v>relief</v>
      </c>
      <c r="AI187">
        <v>0.28787120275225492</v>
      </c>
      <c r="AJ187">
        <v>0.59612879724774515</v>
      </c>
    </row>
    <row r="188" spans="1:36" x14ac:dyDescent="0.35">
      <c r="A188" t="s">
        <v>8</v>
      </c>
      <c r="B188" t="s">
        <v>45</v>
      </c>
      <c r="C188" t="s">
        <v>37</v>
      </c>
      <c r="D188">
        <v>2</v>
      </c>
      <c r="E188">
        <v>0</v>
      </c>
      <c r="F188">
        <v>2</v>
      </c>
      <c r="G188">
        <v>20</v>
      </c>
      <c r="H188">
        <v>0</v>
      </c>
      <c r="I188" t="s">
        <v>894</v>
      </c>
      <c r="J188">
        <v>0.39278508314149307</v>
      </c>
      <c r="K188">
        <f t="shared" si="7"/>
        <v>-0.39278508314149307</v>
      </c>
      <c r="L188">
        <f t="shared" si="8"/>
        <v>1</v>
      </c>
      <c r="Z188" t="str">
        <v>H</v>
      </c>
      <c r="AA188" t="str">
        <v>davit005</v>
      </c>
      <c r="AB188" t="str">
        <v>sotoj001</v>
      </c>
      <c r="AC188">
        <v>2</v>
      </c>
      <c r="AD188">
        <v>0</v>
      </c>
      <c r="AE188">
        <v>2</v>
      </c>
      <c r="AF188">
        <v>20</v>
      </c>
      <c r="AG188">
        <v>0</v>
      </c>
      <c r="AH188" t="str">
        <v>relief</v>
      </c>
      <c r="AI188">
        <v>0.39278508314149307</v>
      </c>
      <c r="AJ188">
        <v>-0.39278508314149307</v>
      </c>
    </row>
    <row r="189" spans="1:36" x14ac:dyDescent="0.35">
      <c r="A189" t="s">
        <v>8</v>
      </c>
      <c r="B189" t="s">
        <v>45</v>
      </c>
      <c r="C189" t="s">
        <v>38</v>
      </c>
      <c r="D189">
        <v>3</v>
      </c>
      <c r="E189">
        <v>0</v>
      </c>
      <c r="F189">
        <v>6</v>
      </c>
      <c r="G189">
        <v>26</v>
      </c>
      <c r="H189">
        <v>0.72</v>
      </c>
      <c r="I189" t="s">
        <v>894</v>
      </c>
      <c r="J189">
        <v>0.3323998079778942</v>
      </c>
      <c r="K189">
        <f t="shared" si="7"/>
        <v>0.38760019202210577</v>
      </c>
      <c r="L189">
        <f t="shared" si="8"/>
        <v>1</v>
      </c>
      <c r="Z189" t="str">
        <v>H</v>
      </c>
      <c r="AA189" t="str">
        <v>davit005</v>
      </c>
      <c r="AB189" t="str">
        <v>cruzn002</v>
      </c>
      <c r="AC189">
        <v>3</v>
      </c>
      <c r="AD189">
        <v>0</v>
      </c>
      <c r="AE189">
        <v>6</v>
      </c>
      <c r="AF189">
        <v>26</v>
      </c>
      <c r="AG189">
        <v>0.72</v>
      </c>
      <c r="AH189" t="str">
        <v>relief</v>
      </c>
      <c r="AI189">
        <v>0.3323998079778942</v>
      </c>
      <c r="AJ189">
        <v>0.38760019202210577</v>
      </c>
    </row>
    <row r="190" spans="1:36" x14ac:dyDescent="0.35">
      <c r="A190" t="s">
        <v>8</v>
      </c>
      <c r="B190" t="s">
        <v>45</v>
      </c>
      <c r="C190" t="s">
        <v>39</v>
      </c>
      <c r="D190">
        <v>4</v>
      </c>
      <c r="E190">
        <v>0</v>
      </c>
      <c r="F190">
        <v>2</v>
      </c>
      <c r="G190">
        <v>28</v>
      </c>
      <c r="H190">
        <v>0.88400000000000001</v>
      </c>
      <c r="I190" t="s">
        <v>894</v>
      </c>
      <c r="J190">
        <v>0.38542854221381323</v>
      </c>
      <c r="K190">
        <f t="shared" si="7"/>
        <v>0.49857145778618678</v>
      </c>
      <c r="L190">
        <f t="shared" si="8"/>
        <v>1</v>
      </c>
      <c r="Z190" t="str">
        <v>H</v>
      </c>
      <c r="AA190" t="str">
        <v>davit005</v>
      </c>
      <c r="AB190" t="str">
        <v>bellj005</v>
      </c>
      <c r="AC190">
        <v>4</v>
      </c>
      <c r="AD190">
        <v>0</v>
      </c>
      <c r="AE190">
        <v>2</v>
      </c>
      <c r="AF190">
        <v>28</v>
      </c>
      <c r="AG190">
        <v>0.88400000000000001</v>
      </c>
      <c r="AH190" t="str">
        <v>relief</v>
      </c>
      <c r="AI190">
        <v>0.38542854221381323</v>
      </c>
      <c r="AJ190">
        <v>0.49857145778618678</v>
      </c>
    </row>
    <row r="191" spans="1:36" x14ac:dyDescent="0.35">
      <c r="A191" t="s">
        <v>8</v>
      </c>
      <c r="B191" t="s">
        <v>45</v>
      </c>
      <c r="C191" t="s">
        <v>40</v>
      </c>
      <c r="D191">
        <v>5</v>
      </c>
      <c r="E191">
        <v>0</v>
      </c>
      <c r="F191">
        <v>3</v>
      </c>
      <c r="G191">
        <v>31</v>
      </c>
      <c r="H191">
        <v>0.88400000000000001</v>
      </c>
      <c r="I191" t="s">
        <v>894</v>
      </c>
      <c r="J191">
        <v>0.28563368709453901</v>
      </c>
      <c r="K191">
        <f t="shared" si="7"/>
        <v>0.59836631290546105</v>
      </c>
      <c r="L191">
        <f t="shared" si="8"/>
        <v>1</v>
      </c>
      <c r="Z191" t="str">
        <v>H</v>
      </c>
      <c r="AA191" t="str">
        <v>davit005</v>
      </c>
      <c r="AB191" t="str">
        <v>ruizk001</v>
      </c>
      <c r="AC191">
        <v>5</v>
      </c>
      <c r="AD191">
        <v>0</v>
      </c>
      <c r="AE191">
        <v>3</v>
      </c>
      <c r="AF191">
        <v>31</v>
      </c>
      <c r="AG191">
        <v>0.88400000000000001</v>
      </c>
      <c r="AH191" t="str">
        <v>relief</v>
      </c>
      <c r="AI191">
        <v>0.28563368709453901</v>
      </c>
      <c r="AJ191">
        <v>0.59836631290546105</v>
      </c>
    </row>
    <row r="192" spans="1:36" x14ac:dyDescent="0.35">
      <c r="A192" t="s">
        <v>8</v>
      </c>
      <c r="B192" t="s">
        <v>45</v>
      </c>
      <c r="C192" t="s">
        <v>46</v>
      </c>
      <c r="D192">
        <v>6</v>
      </c>
      <c r="E192">
        <v>0</v>
      </c>
      <c r="F192">
        <v>3</v>
      </c>
      <c r="G192">
        <v>34</v>
      </c>
      <c r="H192">
        <v>2.0720000000000001</v>
      </c>
      <c r="I192" t="s">
        <v>894</v>
      </c>
      <c r="J192">
        <v>0.28272825000509544</v>
      </c>
      <c r="K192">
        <f t="shared" si="7"/>
        <v>1.7892717499949047</v>
      </c>
      <c r="L192">
        <f t="shared" si="8"/>
        <v>1</v>
      </c>
      <c r="Z192" t="str">
        <v>H</v>
      </c>
      <c r="AA192" t="str">
        <v>davit005</v>
      </c>
      <c r="AB192" t="str">
        <v>roblv001</v>
      </c>
      <c r="AC192">
        <v>6</v>
      </c>
      <c r="AD192">
        <v>0</v>
      </c>
      <c r="AE192">
        <v>3</v>
      </c>
      <c r="AF192">
        <v>34</v>
      </c>
      <c r="AG192">
        <v>2.0720000000000001</v>
      </c>
      <c r="AH192" t="str">
        <v>relief</v>
      </c>
      <c r="AI192">
        <v>0.28272825000509544</v>
      </c>
      <c r="AJ192">
        <v>1.7892717499949047</v>
      </c>
    </row>
    <row r="193" spans="1:36" x14ac:dyDescent="0.35">
      <c r="A193" t="s">
        <v>8</v>
      </c>
      <c r="B193" t="s">
        <v>45</v>
      </c>
      <c r="C193" t="s">
        <v>42</v>
      </c>
      <c r="D193">
        <v>7</v>
      </c>
      <c r="E193">
        <v>1</v>
      </c>
      <c r="F193">
        <v>4</v>
      </c>
      <c r="G193">
        <v>38</v>
      </c>
      <c r="H193">
        <v>0</v>
      </c>
      <c r="I193" t="s">
        <v>894</v>
      </c>
      <c r="J193">
        <v>0.28700495278916843</v>
      </c>
      <c r="K193">
        <f t="shared" si="7"/>
        <v>-0.28700495278916843</v>
      </c>
      <c r="L193">
        <f t="shared" si="8"/>
        <v>1</v>
      </c>
      <c r="Z193" t="str">
        <v>H</v>
      </c>
      <c r="AA193" t="str">
        <v>davit005</v>
      </c>
      <c r="AB193" t="str">
        <v>thoml002</v>
      </c>
      <c r="AC193">
        <v>7</v>
      </c>
      <c r="AD193">
        <v>1</v>
      </c>
      <c r="AE193">
        <v>4</v>
      </c>
      <c r="AF193">
        <v>38</v>
      </c>
      <c r="AG193">
        <v>0</v>
      </c>
      <c r="AH193" t="str">
        <v>relief</v>
      </c>
      <c r="AI193">
        <v>0.28700495278916843</v>
      </c>
      <c r="AJ193">
        <v>-0.28700495278916843</v>
      </c>
    </row>
    <row r="194" spans="1:36" x14ac:dyDescent="0.35">
      <c r="A194" t="s">
        <v>8</v>
      </c>
      <c r="B194" t="s">
        <v>45</v>
      </c>
      <c r="C194" t="s">
        <v>43</v>
      </c>
      <c r="D194">
        <v>8</v>
      </c>
      <c r="E194">
        <v>1</v>
      </c>
      <c r="F194">
        <v>2</v>
      </c>
      <c r="G194">
        <v>40</v>
      </c>
      <c r="H194">
        <v>1.2609999999999999</v>
      </c>
      <c r="I194" t="s">
        <v>894</v>
      </c>
      <c r="J194">
        <v>0.38657219724208097</v>
      </c>
      <c r="K194">
        <f t="shared" si="7"/>
        <v>0.87442780275791887</v>
      </c>
      <c r="L194">
        <f t="shared" si="8"/>
        <v>1</v>
      </c>
      <c r="Z194" t="str">
        <v>H</v>
      </c>
      <c r="AA194" t="str">
        <v>davit005</v>
      </c>
      <c r="AB194" t="str">
        <v>franm004</v>
      </c>
      <c r="AC194">
        <v>8</v>
      </c>
      <c r="AD194">
        <v>1</v>
      </c>
      <c r="AE194">
        <v>2</v>
      </c>
      <c r="AF194">
        <v>40</v>
      </c>
      <c r="AG194">
        <v>1.2609999999999999</v>
      </c>
      <c r="AH194" t="str">
        <v>relief</v>
      </c>
      <c r="AI194">
        <v>0.38657219724208097</v>
      </c>
      <c r="AJ194">
        <v>0.87442780275791887</v>
      </c>
    </row>
    <row r="195" spans="1:36" x14ac:dyDescent="0.35">
      <c r="A195" t="s">
        <v>8</v>
      </c>
      <c r="B195" t="s">
        <v>45</v>
      </c>
      <c r="C195" t="s">
        <v>44</v>
      </c>
      <c r="D195">
        <v>9</v>
      </c>
      <c r="E195">
        <v>1</v>
      </c>
      <c r="F195">
        <v>3</v>
      </c>
      <c r="G195">
        <v>43</v>
      </c>
      <c r="H195">
        <v>0</v>
      </c>
      <c r="I195" t="s">
        <v>894</v>
      </c>
      <c r="J195">
        <v>0.29253541080159667</v>
      </c>
      <c r="K195">
        <f t="shared" ref="K195:K258" si="9">H195-J195</f>
        <v>-0.29253541080159667</v>
      </c>
      <c r="L195">
        <f t="shared" ref="L195:L258" si="10">IF(OR(ISTEXT(H195),F195=0),0,1)</f>
        <v>1</v>
      </c>
      <c r="Z195" t="str">
        <v>H</v>
      </c>
      <c r="AA195" t="str">
        <v>davit005</v>
      </c>
      <c r="AB195" t="str">
        <v>escoa003</v>
      </c>
      <c r="AC195">
        <v>9</v>
      </c>
      <c r="AD195">
        <v>1</v>
      </c>
      <c r="AE195">
        <v>3</v>
      </c>
      <c r="AF195">
        <v>43</v>
      </c>
      <c r="AG195">
        <v>0</v>
      </c>
      <c r="AH195" t="str">
        <v>relief</v>
      </c>
      <c r="AI195">
        <v>0.29253541080159667</v>
      </c>
      <c r="AJ195">
        <v>-0.29253541080159667</v>
      </c>
    </row>
    <row r="196" spans="1:36" x14ac:dyDescent="0.35">
      <c r="A196" t="s">
        <v>8</v>
      </c>
      <c r="B196" t="s">
        <v>45</v>
      </c>
      <c r="C196" t="s">
        <v>36</v>
      </c>
      <c r="D196">
        <v>1</v>
      </c>
      <c r="E196">
        <v>1</v>
      </c>
      <c r="F196">
        <v>7</v>
      </c>
      <c r="G196">
        <v>50</v>
      </c>
      <c r="H196">
        <v>0.72</v>
      </c>
      <c r="I196" t="s">
        <v>894</v>
      </c>
      <c r="J196">
        <v>0.38793294089950647</v>
      </c>
      <c r="K196">
        <f t="shared" si="9"/>
        <v>0.3320670591004935</v>
      </c>
      <c r="L196">
        <f t="shared" si="10"/>
        <v>1</v>
      </c>
      <c r="Z196" t="str">
        <v>H</v>
      </c>
      <c r="AA196" t="str">
        <v>davit005</v>
      </c>
      <c r="AB196" t="str">
        <v>hernc005</v>
      </c>
      <c r="AC196">
        <v>1</v>
      </c>
      <c r="AD196">
        <v>1</v>
      </c>
      <c r="AE196">
        <v>7</v>
      </c>
      <c r="AF196">
        <v>50</v>
      </c>
      <c r="AG196">
        <v>0.72</v>
      </c>
      <c r="AH196" t="str">
        <v>relief</v>
      </c>
      <c r="AI196">
        <v>0.38793294089950647</v>
      </c>
      <c r="AJ196">
        <v>0.3320670591004935</v>
      </c>
    </row>
    <row r="197" spans="1:36" x14ac:dyDescent="0.35">
      <c r="A197" t="s">
        <v>8</v>
      </c>
      <c r="B197" t="s">
        <v>45</v>
      </c>
      <c r="C197" t="s">
        <v>37</v>
      </c>
      <c r="D197">
        <v>2</v>
      </c>
      <c r="E197">
        <v>1</v>
      </c>
      <c r="F197">
        <v>5</v>
      </c>
      <c r="G197">
        <v>55</v>
      </c>
      <c r="H197">
        <v>0</v>
      </c>
      <c r="I197" t="s">
        <v>894</v>
      </c>
      <c r="J197">
        <v>0.34012424871450608</v>
      </c>
      <c r="K197">
        <f t="shared" si="9"/>
        <v>-0.34012424871450608</v>
      </c>
      <c r="L197">
        <f t="shared" si="10"/>
        <v>1</v>
      </c>
      <c r="Z197" t="str">
        <v>H</v>
      </c>
      <c r="AA197" t="str">
        <v>davit005</v>
      </c>
      <c r="AB197" t="str">
        <v>sotoj001</v>
      </c>
      <c r="AC197">
        <v>2</v>
      </c>
      <c r="AD197">
        <v>1</v>
      </c>
      <c r="AE197">
        <v>5</v>
      </c>
      <c r="AF197">
        <v>55</v>
      </c>
      <c r="AG197">
        <v>0</v>
      </c>
      <c r="AH197" t="str">
        <v>relief</v>
      </c>
      <c r="AI197">
        <v>0.34012424871450608</v>
      </c>
      <c r="AJ197">
        <v>-0.34012424871450608</v>
      </c>
    </row>
    <row r="198" spans="1:36" x14ac:dyDescent="0.35">
      <c r="A198" t="s">
        <v>8</v>
      </c>
      <c r="B198" t="s">
        <v>45</v>
      </c>
      <c r="C198" t="s">
        <v>38</v>
      </c>
      <c r="D198">
        <v>3</v>
      </c>
      <c r="E198">
        <v>1</v>
      </c>
      <c r="F198">
        <v>2</v>
      </c>
      <c r="G198">
        <v>57</v>
      </c>
      <c r="H198">
        <v>0</v>
      </c>
      <c r="I198" t="s">
        <v>894</v>
      </c>
      <c r="J198">
        <v>0.42750290824856418</v>
      </c>
      <c r="K198">
        <f t="shared" si="9"/>
        <v>-0.42750290824856418</v>
      </c>
      <c r="L198">
        <f t="shared" si="10"/>
        <v>1</v>
      </c>
      <c r="Z198" t="str">
        <v>H</v>
      </c>
      <c r="AA198" t="str">
        <v>davit005</v>
      </c>
      <c r="AB198" t="str">
        <v>cruzn002</v>
      </c>
      <c r="AC198">
        <v>3</v>
      </c>
      <c r="AD198">
        <v>1</v>
      </c>
      <c r="AE198">
        <v>2</v>
      </c>
      <c r="AF198">
        <v>57</v>
      </c>
      <c r="AG198">
        <v>0</v>
      </c>
      <c r="AH198" t="str">
        <v>relief</v>
      </c>
      <c r="AI198">
        <v>0.42750290824856418</v>
      </c>
      <c r="AJ198">
        <v>-0.42750290824856418</v>
      </c>
    </row>
    <row r="199" spans="1:36" x14ac:dyDescent="0.35">
      <c r="A199" t="s">
        <v>8</v>
      </c>
      <c r="B199" t="s">
        <v>45</v>
      </c>
      <c r="C199" t="s">
        <v>39</v>
      </c>
      <c r="D199">
        <v>4</v>
      </c>
      <c r="E199">
        <v>1</v>
      </c>
      <c r="F199">
        <v>1</v>
      </c>
      <c r="G199">
        <v>58</v>
      </c>
      <c r="H199">
        <v>0</v>
      </c>
      <c r="I199" t="s">
        <v>894</v>
      </c>
      <c r="J199">
        <v>0.44133021651793891</v>
      </c>
      <c r="K199">
        <f t="shared" si="9"/>
        <v>-0.44133021651793891</v>
      </c>
      <c r="L199">
        <f t="shared" si="10"/>
        <v>1</v>
      </c>
      <c r="Z199" t="str">
        <v>H</v>
      </c>
      <c r="AA199" t="str">
        <v>davit005</v>
      </c>
      <c r="AB199" t="str">
        <v>bellj005</v>
      </c>
      <c r="AC199">
        <v>4</v>
      </c>
      <c r="AD199">
        <v>1</v>
      </c>
      <c r="AE199">
        <v>1</v>
      </c>
      <c r="AF199">
        <v>58</v>
      </c>
      <c r="AG199">
        <v>0</v>
      </c>
      <c r="AH199" t="str">
        <v>relief</v>
      </c>
      <c r="AI199">
        <v>0.44133021651793891</v>
      </c>
      <c r="AJ199">
        <v>-0.44133021651793891</v>
      </c>
    </row>
    <row r="200" spans="1:36" x14ac:dyDescent="0.35">
      <c r="A200" t="s">
        <v>8</v>
      </c>
      <c r="B200" t="s">
        <v>47</v>
      </c>
      <c r="C200" t="s">
        <v>36</v>
      </c>
      <c r="D200">
        <v>1</v>
      </c>
      <c r="E200">
        <v>0</v>
      </c>
      <c r="F200">
        <v>1</v>
      </c>
      <c r="G200">
        <v>1</v>
      </c>
      <c r="H200">
        <v>0.88400000000000001</v>
      </c>
      <c r="I200" t="s">
        <v>895</v>
      </c>
      <c r="J200">
        <v>0.3908501145306999</v>
      </c>
      <c r="K200">
        <f t="shared" si="9"/>
        <v>0.49314988546930011</v>
      </c>
      <c r="L200">
        <f t="shared" si="10"/>
        <v>1</v>
      </c>
      <c r="Z200" t="str">
        <v>H</v>
      </c>
      <c r="AA200" t="str">
        <v>eldeb001</v>
      </c>
      <c r="AB200" t="str">
        <v>hernc005</v>
      </c>
      <c r="AC200">
        <v>1</v>
      </c>
      <c r="AD200">
        <v>0</v>
      </c>
      <c r="AE200">
        <v>1</v>
      </c>
      <c r="AF200">
        <v>1</v>
      </c>
      <c r="AG200">
        <v>0.88400000000000001</v>
      </c>
      <c r="AH200" t="str">
        <v>starter</v>
      </c>
      <c r="AI200">
        <v>0.3908501145306999</v>
      </c>
      <c r="AJ200">
        <v>0.49314988546930011</v>
      </c>
    </row>
    <row r="201" spans="1:36" x14ac:dyDescent="0.35">
      <c r="A201" t="s">
        <v>8</v>
      </c>
      <c r="B201" t="s">
        <v>47</v>
      </c>
      <c r="C201" t="s">
        <v>37</v>
      </c>
      <c r="D201">
        <v>2</v>
      </c>
      <c r="E201">
        <v>0</v>
      </c>
      <c r="F201">
        <v>2</v>
      </c>
      <c r="G201">
        <v>3</v>
      </c>
      <c r="H201">
        <v>0.88400000000000001</v>
      </c>
      <c r="I201" t="s">
        <v>895</v>
      </c>
      <c r="J201">
        <v>0.38720148618882538</v>
      </c>
      <c r="K201">
        <f t="shared" si="9"/>
        <v>0.49679851381117462</v>
      </c>
      <c r="L201">
        <f t="shared" si="10"/>
        <v>1</v>
      </c>
      <c r="Z201" t="str">
        <v>H</v>
      </c>
      <c r="AA201" t="str">
        <v>eldeb001</v>
      </c>
      <c r="AB201" t="str">
        <v>sotoj001</v>
      </c>
      <c r="AC201">
        <v>2</v>
      </c>
      <c r="AD201">
        <v>0</v>
      </c>
      <c r="AE201">
        <v>2</v>
      </c>
      <c r="AF201">
        <v>3</v>
      </c>
      <c r="AG201">
        <v>0.88400000000000001</v>
      </c>
      <c r="AH201" t="str">
        <v>starter</v>
      </c>
      <c r="AI201">
        <v>0.38720148618882538</v>
      </c>
      <c r="AJ201">
        <v>0.49679851381117462</v>
      </c>
    </row>
    <row r="202" spans="1:36" x14ac:dyDescent="0.35">
      <c r="A202" t="s">
        <v>8</v>
      </c>
      <c r="B202" t="s">
        <v>47</v>
      </c>
      <c r="C202" t="s">
        <v>39</v>
      </c>
      <c r="D202">
        <v>3</v>
      </c>
      <c r="E202">
        <v>0</v>
      </c>
      <c r="F202">
        <v>2</v>
      </c>
      <c r="G202">
        <v>5</v>
      </c>
      <c r="H202">
        <v>0</v>
      </c>
      <c r="I202" t="s">
        <v>895</v>
      </c>
      <c r="J202">
        <v>0.38605589671662505</v>
      </c>
      <c r="K202">
        <f t="shared" si="9"/>
        <v>-0.38605589671662505</v>
      </c>
      <c r="L202">
        <f t="shared" si="10"/>
        <v>1</v>
      </c>
      <c r="Z202" t="str">
        <v>H</v>
      </c>
      <c r="AA202" t="str">
        <v>eldeb001</v>
      </c>
      <c r="AB202" t="str">
        <v>bellj005</v>
      </c>
      <c r="AC202">
        <v>3</v>
      </c>
      <c r="AD202">
        <v>0</v>
      </c>
      <c r="AE202">
        <v>2</v>
      </c>
      <c r="AF202">
        <v>5</v>
      </c>
      <c r="AG202">
        <v>0</v>
      </c>
      <c r="AH202" t="str">
        <v>starter</v>
      </c>
      <c r="AI202">
        <v>0.38605589671662505</v>
      </c>
      <c r="AJ202">
        <v>-0.38605589671662505</v>
      </c>
    </row>
    <row r="203" spans="1:36" x14ac:dyDescent="0.35">
      <c r="A203" t="s">
        <v>8</v>
      </c>
      <c r="B203" t="s">
        <v>47</v>
      </c>
      <c r="C203" t="s">
        <v>41</v>
      </c>
      <c r="D203">
        <v>4</v>
      </c>
      <c r="E203">
        <v>0</v>
      </c>
      <c r="F203">
        <v>6</v>
      </c>
      <c r="G203">
        <v>11</v>
      </c>
      <c r="H203">
        <v>0</v>
      </c>
      <c r="I203" t="s">
        <v>895</v>
      </c>
      <c r="J203">
        <v>0.320605259569747</v>
      </c>
      <c r="K203">
        <f t="shared" si="9"/>
        <v>-0.320605259569747</v>
      </c>
      <c r="L203">
        <f t="shared" si="10"/>
        <v>1</v>
      </c>
      <c r="Z203" t="str">
        <v>H</v>
      </c>
      <c r="AA203" t="str">
        <v>eldeb001</v>
      </c>
      <c r="AB203" t="str">
        <v>herny002</v>
      </c>
      <c r="AC203">
        <v>4</v>
      </c>
      <c r="AD203">
        <v>0</v>
      </c>
      <c r="AE203">
        <v>6</v>
      </c>
      <c r="AF203">
        <v>11</v>
      </c>
      <c r="AG203">
        <v>0</v>
      </c>
      <c r="AH203" t="str">
        <v>starter</v>
      </c>
      <c r="AI203">
        <v>0.320605259569747</v>
      </c>
      <c r="AJ203">
        <v>-0.320605259569747</v>
      </c>
    </row>
    <row r="204" spans="1:36" x14ac:dyDescent="0.35">
      <c r="A204" t="s">
        <v>8</v>
      </c>
      <c r="B204" t="s">
        <v>47</v>
      </c>
      <c r="C204" t="s">
        <v>40</v>
      </c>
      <c r="D204">
        <v>5</v>
      </c>
      <c r="E204">
        <v>0</v>
      </c>
      <c r="F204">
        <v>6</v>
      </c>
      <c r="G204">
        <v>17</v>
      </c>
      <c r="H204">
        <v>0</v>
      </c>
      <c r="I204" t="s">
        <v>895</v>
      </c>
      <c r="J204">
        <v>0.30483437504502098</v>
      </c>
      <c r="K204">
        <f t="shared" si="9"/>
        <v>-0.30483437504502098</v>
      </c>
      <c r="L204">
        <f t="shared" si="10"/>
        <v>1</v>
      </c>
      <c r="Z204" t="str">
        <v>H</v>
      </c>
      <c r="AA204" t="str">
        <v>eldeb001</v>
      </c>
      <c r="AB204" t="str">
        <v>ruizk001</v>
      </c>
      <c r="AC204">
        <v>5</v>
      </c>
      <c r="AD204">
        <v>0</v>
      </c>
      <c r="AE204">
        <v>6</v>
      </c>
      <c r="AF204">
        <v>17</v>
      </c>
      <c r="AG204">
        <v>0</v>
      </c>
      <c r="AH204" t="str">
        <v>starter</v>
      </c>
      <c r="AI204">
        <v>0.30483437504502098</v>
      </c>
      <c r="AJ204">
        <v>-0.30483437504502098</v>
      </c>
    </row>
    <row r="205" spans="1:36" x14ac:dyDescent="0.35">
      <c r="A205" t="s">
        <v>8</v>
      </c>
      <c r="B205" t="s">
        <v>47</v>
      </c>
      <c r="C205" t="s">
        <v>43</v>
      </c>
      <c r="D205">
        <v>6</v>
      </c>
      <c r="E205">
        <v>0</v>
      </c>
      <c r="F205">
        <v>3</v>
      </c>
      <c r="G205">
        <v>20</v>
      </c>
      <c r="H205">
        <v>0</v>
      </c>
      <c r="I205" t="s">
        <v>895</v>
      </c>
      <c r="J205">
        <v>0.27714465305242775</v>
      </c>
      <c r="K205">
        <f t="shared" si="9"/>
        <v>-0.27714465305242775</v>
      </c>
      <c r="L205">
        <f t="shared" si="10"/>
        <v>1</v>
      </c>
      <c r="Z205" t="str">
        <v>H</v>
      </c>
      <c r="AA205" t="str">
        <v>eldeb001</v>
      </c>
      <c r="AB205" t="str">
        <v>franm004</v>
      </c>
      <c r="AC205">
        <v>6</v>
      </c>
      <c r="AD205">
        <v>0</v>
      </c>
      <c r="AE205">
        <v>3</v>
      </c>
      <c r="AF205">
        <v>20</v>
      </c>
      <c r="AG205">
        <v>0</v>
      </c>
      <c r="AH205" t="str">
        <v>starter</v>
      </c>
      <c r="AI205">
        <v>0.27714465305242775</v>
      </c>
      <c r="AJ205">
        <v>-0.27714465305242775</v>
      </c>
    </row>
    <row r="206" spans="1:36" x14ac:dyDescent="0.35">
      <c r="A206" t="s">
        <v>8</v>
      </c>
      <c r="B206" t="s">
        <v>47</v>
      </c>
      <c r="C206" t="s">
        <v>42</v>
      </c>
      <c r="D206">
        <v>7</v>
      </c>
      <c r="E206">
        <v>0</v>
      </c>
      <c r="F206">
        <v>1</v>
      </c>
      <c r="G206">
        <v>21</v>
      </c>
      <c r="H206">
        <v>0</v>
      </c>
      <c r="I206" t="s">
        <v>895</v>
      </c>
      <c r="J206">
        <v>0.3702497964709659</v>
      </c>
      <c r="K206">
        <f t="shared" si="9"/>
        <v>-0.3702497964709659</v>
      </c>
      <c r="L206">
        <f t="shared" si="10"/>
        <v>1</v>
      </c>
      <c r="Z206" t="str">
        <v>H</v>
      </c>
      <c r="AA206" t="str">
        <v>eldeb001</v>
      </c>
      <c r="AB206" t="str">
        <v>thoml002</v>
      </c>
      <c r="AC206">
        <v>7</v>
      </c>
      <c r="AD206">
        <v>0</v>
      </c>
      <c r="AE206">
        <v>1</v>
      </c>
      <c r="AF206">
        <v>21</v>
      </c>
      <c r="AG206">
        <v>0</v>
      </c>
      <c r="AH206" t="str">
        <v>starter</v>
      </c>
      <c r="AI206">
        <v>0.3702497964709659</v>
      </c>
      <c r="AJ206">
        <v>-0.3702497964709659</v>
      </c>
    </row>
    <row r="207" spans="1:36" x14ac:dyDescent="0.35">
      <c r="A207" t="s">
        <v>8</v>
      </c>
      <c r="B207" t="s">
        <v>47</v>
      </c>
      <c r="C207" t="s">
        <v>48</v>
      </c>
      <c r="D207">
        <v>8</v>
      </c>
      <c r="E207">
        <v>0</v>
      </c>
      <c r="F207">
        <v>1</v>
      </c>
      <c r="G207">
        <v>22</v>
      </c>
      <c r="H207">
        <v>0</v>
      </c>
      <c r="I207" t="s">
        <v>895</v>
      </c>
      <c r="J207">
        <v>0.36516344543499607</v>
      </c>
      <c r="K207">
        <f t="shared" si="9"/>
        <v>-0.36516344543499607</v>
      </c>
      <c r="L207">
        <f t="shared" si="10"/>
        <v>1</v>
      </c>
      <c r="Z207" t="str">
        <v>H</v>
      </c>
      <c r="AA207" t="str">
        <v>eldeb001</v>
      </c>
      <c r="AB207" t="str">
        <v>fox-l001</v>
      </c>
      <c r="AC207">
        <v>8</v>
      </c>
      <c r="AD207">
        <v>0</v>
      </c>
      <c r="AE207">
        <v>1</v>
      </c>
      <c r="AF207">
        <v>22</v>
      </c>
      <c r="AG207">
        <v>0</v>
      </c>
      <c r="AH207" t="str">
        <v>starter</v>
      </c>
      <c r="AI207">
        <v>0.36516344543499607</v>
      </c>
      <c r="AJ207">
        <v>-0.36516344543499607</v>
      </c>
    </row>
    <row r="208" spans="1:36" x14ac:dyDescent="0.35">
      <c r="A208" t="s">
        <v>8</v>
      </c>
      <c r="B208" t="s">
        <v>47</v>
      </c>
      <c r="C208" t="s">
        <v>46</v>
      </c>
      <c r="D208">
        <v>9</v>
      </c>
      <c r="E208">
        <v>0</v>
      </c>
      <c r="F208">
        <v>3</v>
      </c>
      <c r="G208">
        <v>25</v>
      </c>
      <c r="H208">
        <v>0</v>
      </c>
      <c r="I208" t="s">
        <v>895</v>
      </c>
      <c r="J208">
        <v>0.25108839926965754</v>
      </c>
      <c r="K208">
        <f t="shared" si="9"/>
        <v>-0.25108839926965754</v>
      </c>
      <c r="L208">
        <f t="shared" si="10"/>
        <v>1</v>
      </c>
      <c r="Z208" t="str">
        <v>H</v>
      </c>
      <c r="AA208" t="str">
        <v>eldeb001</v>
      </c>
      <c r="AB208" t="str">
        <v>roblv001</v>
      </c>
      <c r="AC208">
        <v>9</v>
      </c>
      <c r="AD208">
        <v>0</v>
      </c>
      <c r="AE208">
        <v>3</v>
      </c>
      <c r="AF208">
        <v>25</v>
      </c>
      <c r="AG208">
        <v>0</v>
      </c>
      <c r="AH208" t="str">
        <v>starter</v>
      </c>
      <c r="AI208">
        <v>0.25108839926965754</v>
      </c>
      <c r="AJ208">
        <v>-0.25108839926965754</v>
      </c>
    </row>
    <row r="209" spans="1:36" x14ac:dyDescent="0.35">
      <c r="A209" t="s">
        <v>8</v>
      </c>
      <c r="B209" t="s">
        <v>47</v>
      </c>
      <c r="C209" t="s">
        <v>36</v>
      </c>
      <c r="D209">
        <v>1</v>
      </c>
      <c r="E209">
        <v>1</v>
      </c>
      <c r="F209">
        <v>6</v>
      </c>
      <c r="G209">
        <v>31</v>
      </c>
      <c r="H209">
        <v>0</v>
      </c>
      <c r="I209" t="s">
        <v>895</v>
      </c>
      <c r="J209">
        <v>0.3231031625662053</v>
      </c>
      <c r="K209">
        <f t="shared" si="9"/>
        <v>-0.3231031625662053</v>
      </c>
      <c r="L209">
        <f t="shared" si="10"/>
        <v>1</v>
      </c>
      <c r="Z209" t="str">
        <v>H</v>
      </c>
      <c r="AA209" t="str">
        <v>eldeb001</v>
      </c>
      <c r="AB209" t="str">
        <v>hernc005</v>
      </c>
      <c r="AC209">
        <v>1</v>
      </c>
      <c r="AD209">
        <v>1</v>
      </c>
      <c r="AE209">
        <v>6</v>
      </c>
      <c r="AF209">
        <v>31</v>
      </c>
      <c r="AG209">
        <v>0</v>
      </c>
      <c r="AH209" t="str">
        <v>starter</v>
      </c>
      <c r="AI209">
        <v>0.3231031625662053</v>
      </c>
      <c r="AJ209">
        <v>-0.3231031625662053</v>
      </c>
    </row>
    <row r="210" spans="1:36" x14ac:dyDescent="0.35">
      <c r="A210" t="s">
        <v>8</v>
      </c>
      <c r="B210" t="s">
        <v>47</v>
      </c>
      <c r="C210" t="s">
        <v>37</v>
      </c>
      <c r="D210">
        <v>2</v>
      </c>
      <c r="E210">
        <v>1</v>
      </c>
      <c r="F210">
        <v>6</v>
      </c>
      <c r="G210">
        <v>37</v>
      </c>
      <c r="H210">
        <v>0</v>
      </c>
      <c r="I210" t="s">
        <v>895</v>
      </c>
      <c r="J210">
        <v>0.33949279394918502</v>
      </c>
      <c r="K210">
        <f t="shared" si="9"/>
        <v>-0.33949279394918502</v>
      </c>
      <c r="L210">
        <f t="shared" si="10"/>
        <v>1</v>
      </c>
      <c r="Z210" t="str">
        <v>H</v>
      </c>
      <c r="AA210" t="str">
        <v>eldeb001</v>
      </c>
      <c r="AB210" t="str">
        <v>sotoj001</v>
      </c>
      <c r="AC210">
        <v>2</v>
      </c>
      <c r="AD210">
        <v>1</v>
      </c>
      <c r="AE210">
        <v>6</v>
      </c>
      <c r="AF210">
        <v>37</v>
      </c>
      <c r="AG210">
        <v>0</v>
      </c>
      <c r="AH210" t="str">
        <v>starter</v>
      </c>
      <c r="AI210">
        <v>0.33949279394918502</v>
      </c>
      <c r="AJ210">
        <v>-0.33949279394918502</v>
      </c>
    </row>
    <row r="211" spans="1:36" x14ac:dyDescent="0.35">
      <c r="A211" t="s">
        <v>8</v>
      </c>
      <c r="B211" t="s">
        <v>47</v>
      </c>
      <c r="C211" t="s">
        <v>39</v>
      </c>
      <c r="D211">
        <v>3</v>
      </c>
      <c r="E211">
        <v>1</v>
      </c>
      <c r="F211">
        <v>5</v>
      </c>
      <c r="G211">
        <v>42</v>
      </c>
      <c r="H211">
        <v>0</v>
      </c>
      <c r="I211" t="s">
        <v>895</v>
      </c>
      <c r="J211">
        <v>0.30906264116212478</v>
      </c>
      <c r="K211">
        <f t="shared" si="9"/>
        <v>-0.30906264116212478</v>
      </c>
      <c r="L211">
        <f t="shared" si="10"/>
        <v>1</v>
      </c>
      <c r="Z211" t="str">
        <v>H</v>
      </c>
      <c r="AA211" t="str">
        <v>eldeb001</v>
      </c>
      <c r="AB211" t="str">
        <v>bellj005</v>
      </c>
      <c r="AC211">
        <v>3</v>
      </c>
      <c r="AD211">
        <v>1</v>
      </c>
      <c r="AE211">
        <v>5</v>
      </c>
      <c r="AF211">
        <v>42</v>
      </c>
      <c r="AG211">
        <v>0</v>
      </c>
      <c r="AH211" t="str">
        <v>starter</v>
      </c>
      <c r="AI211">
        <v>0.30906264116212478</v>
      </c>
      <c r="AJ211">
        <v>-0.30906264116212478</v>
      </c>
    </row>
    <row r="212" spans="1:36" x14ac:dyDescent="0.35">
      <c r="A212" t="s">
        <v>8</v>
      </c>
      <c r="B212" t="s">
        <v>47</v>
      </c>
      <c r="C212" t="s">
        <v>41</v>
      </c>
      <c r="D212">
        <v>4</v>
      </c>
      <c r="E212">
        <v>1</v>
      </c>
      <c r="F212">
        <v>5</v>
      </c>
      <c r="G212">
        <v>47</v>
      </c>
      <c r="H212">
        <v>0</v>
      </c>
      <c r="I212" t="s">
        <v>895</v>
      </c>
      <c r="J212">
        <v>0.30285168970664528</v>
      </c>
      <c r="K212">
        <f t="shared" si="9"/>
        <v>-0.30285168970664528</v>
      </c>
      <c r="L212">
        <f t="shared" si="10"/>
        <v>1</v>
      </c>
      <c r="Z212" t="str">
        <v>H</v>
      </c>
      <c r="AA212" t="str">
        <v>eldeb001</v>
      </c>
      <c r="AB212" t="str">
        <v>herny002</v>
      </c>
      <c r="AC212">
        <v>4</v>
      </c>
      <c r="AD212">
        <v>1</v>
      </c>
      <c r="AE212">
        <v>5</v>
      </c>
      <c r="AF212">
        <v>47</v>
      </c>
      <c r="AG212">
        <v>0</v>
      </c>
      <c r="AH212" t="str">
        <v>starter</v>
      </c>
      <c r="AI212">
        <v>0.30285168970664528</v>
      </c>
      <c r="AJ212">
        <v>-0.30285168970664528</v>
      </c>
    </row>
    <row r="213" spans="1:36" x14ac:dyDescent="0.35">
      <c r="A213" t="s">
        <v>8</v>
      </c>
      <c r="B213" t="s">
        <v>47</v>
      </c>
      <c r="C213" t="s">
        <v>40</v>
      </c>
      <c r="D213">
        <v>5</v>
      </c>
      <c r="E213">
        <v>1</v>
      </c>
      <c r="F213">
        <v>2</v>
      </c>
      <c r="G213">
        <v>49</v>
      </c>
      <c r="H213">
        <v>0</v>
      </c>
      <c r="I213" t="s">
        <v>895</v>
      </c>
      <c r="J213">
        <v>0.37560505418817769</v>
      </c>
      <c r="K213">
        <f t="shared" si="9"/>
        <v>-0.37560505418817769</v>
      </c>
      <c r="L213">
        <f t="shared" si="10"/>
        <v>1</v>
      </c>
      <c r="Z213" t="str">
        <v>H</v>
      </c>
      <c r="AA213" t="str">
        <v>eldeb001</v>
      </c>
      <c r="AB213" t="str">
        <v>ruizk001</v>
      </c>
      <c r="AC213">
        <v>5</v>
      </c>
      <c r="AD213">
        <v>1</v>
      </c>
      <c r="AE213">
        <v>2</v>
      </c>
      <c r="AF213">
        <v>49</v>
      </c>
      <c r="AG213">
        <v>0</v>
      </c>
      <c r="AH213" t="str">
        <v>starter</v>
      </c>
      <c r="AI213">
        <v>0.37560505418817769</v>
      </c>
      <c r="AJ213">
        <v>-0.37560505418817769</v>
      </c>
    </row>
    <row r="214" spans="1:36" x14ac:dyDescent="0.35">
      <c r="A214" t="s">
        <v>8</v>
      </c>
      <c r="B214" t="s">
        <v>47</v>
      </c>
      <c r="C214" t="s">
        <v>43</v>
      </c>
      <c r="D214">
        <v>6</v>
      </c>
      <c r="E214">
        <v>1</v>
      </c>
      <c r="F214">
        <v>4</v>
      </c>
      <c r="G214">
        <v>53</v>
      </c>
      <c r="H214">
        <v>1.2609999999999999</v>
      </c>
      <c r="I214" t="s">
        <v>895</v>
      </c>
      <c r="J214">
        <v>0.26804602160985175</v>
      </c>
      <c r="K214">
        <f t="shared" si="9"/>
        <v>0.99295397839014821</v>
      </c>
      <c r="L214">
        <f t="shared" si="10"/>
        <v>1</v>
      </c>
      <c r="Z214" t="str">
        <v>H</v>
      </c>
      <c r="AA214" t="str">
        <v>eldeb001</v>
      </c>
      <c r="AB214" t="str">
        <v>franm004</v>
      </c>
      <c r="AC214">
        <v>6</v>
      </c>
      <c r="AD214">
        <v>1</v>
      </c>
      <c r="AE214">
        <v>4</v>
      </c>
      <c r="AF214">
        <v>53</v>
      </c>
      <c r="AG214">
        <v>1.2609999999999999</v>
      </c>
      <c r="AH214" t="str">
        <v>starter</v>
      </c>
      <c r="AI214">
        <v>0.26804602160985175</v>
      </c>
      <c r="AJ214">
        <v>0.99295397839014821</v>
      </c>
    </row>
    <row r="215" spans="1:36" x14ac:dyDescent="0.35">
      <c r="A215" t="s">
        <v>8</v>
      </c>
      <c r="B215" t="s">
        <v>47</v>
      </c>
      <c r="C215" t="s">
        <v>42</v>
      </c>
      <c r="D215">
        <v>7</v>
      </c>
      <c r="E215">
        <v>1</v>
      </c>
      <c r="F215">
        <v>4</v>
      </c>
      <c r="G215">
        <v>57</v>
      </c>
      <c r="H215">
        <v>0</v>
      </c>
      <c r="I215" t="s">
        <v>895</v>
      </c>
      <c r="J215">
        <v>0.25708893470898747</v>
      </c>
      <c r="K215">
        <f t="shared" si="9"/>
        <v>-0.25708893470898747</v>
      </c>
      <c r="L215">
        <f t="shared" si="10"/>
        <v>1</v>
      </c>
      <c r="Z215" t="str">
        <v>H</v>
      </c>
      <c r="AA215" t="str">
        <v>eldeb001</v>
      </c>
      <c r="AB215" t="str">
        <v>thoml002</v>
      </c>
      <c r="AC215">
        <v>7</v>
      </c>
      <c r="AD215">
        <v>1</v>
      </c>
      <c r="AE215">
        <v>4</v>
      </c>
      <c r="AF215">
        <v>57</v>
      </c>
      <c r="AG215">
        <v>0</v>
      </c>
      <c r="AH215" t="str">
        <v>starter</v>
      </c>
      <c r="AI215">
        <v>0.25708893470898747</v>
      </c>
      <c r="AJ215">
        <v>-0.25708893470898747</v>
      </c>
    </row>
    <row r="216" spans="1:36" x14ac:dyDescent="0.35">
      <c r="A216" t="s">
        <v>8</v>
      </c>
      <c r="B216" t="s">
        <v>47</v>
      </c>
      <c r="C216" t="s">
        <v>48</v>
      </c>
      <c r="D216">
        <v>8</v>
      </c>
      <c r="E216">
        <v>1</v>
      </c>
      <c r="F216">
        <v>6</v>
      </c>
      <c r="G216">
        <v>63</v>
      </c>
      <c r="H216">
        <v>0</v>
      </c>
      <c r="I216" t="s">
        <v>895</v>
      </c>
      <c r="J216">
        <v>0.29741649347050148</v>
      </c>
      <c r="K216">
        <f t="shared" si="9"/>
        <v>-0.29741649347050148</v>
      </c>
      <c r="L216">
        <f t="shared" si="10"/>
        <v>1</v>
      </c>
      <c r="Z216" t="str">
        <v>H</v>
      </c>
      <c r="AA216" t="str">
        <v>eldeb001</v>
      </c>
      <c r="AB216" t="str">
        <v>fox-l001</v>
      </c>
      <c r="AC216">
        <v>8</v>
      </c>
      <c r="AD216">
        <v>1</v>
      </c>
      <c r="AE216">
        <v>6</v>
      </c>
      <c r="AF216">
        <v>63</v>
      </c>
      <c r="AG216">
        <v>0</v>
      </c>
      <c r="AH216" t="str">
        <v>starter</v>
      </c>
      <c r="AI216">
        <v>0.29741649347050148</v>
      </c>
      <c r="AJ216">
        <v>-0.29741649347050148</v>
      </c>
    </row>
    <row r="217" spans="1:36" x14ac:dyDescent="0.35">
      <c r="A217" t="s">
        <v>8</v>
      </c>
      <c r="B217" t="s">
        <v>47</v>
      </c>
      <c r="C217" t="s">
        <v>46</v>
      </c>
      <c r="D217">
        <v>9</v>
      </c>
      <c r="E217">
        <v>1</v>
      </c>
      <c r="F217">
        <v>6</v>
      </c>
      <c r="G217">
        <v>69</v>
      </c>
      <c r="H217">
        <v>0</v>
      </c>
      <c r="I217" t="s">
        <v>895</v>
      </c>
      <c r="J217">
        <v>0.28740367762456537</v>
      </c>
      <c r="K217">
        <f t="shared" si="9"/>
        <v>-0.28740367762456537</v>
      </c>
      <c r="L217">
        <f t="shared" si="10"/>
        <v>1</v>
      </c>
      <c r="Z217" t="str">
        <v>H</v>
      </c>
      <c r="AA217" t="str">
        <v>eldeb001</v>
      </c>
      <c r="AB217" t="str">
        <v>roblv001</v>
      </c>
      <c r="AC217">
        <v>9</v>
      </c>
      <c r="AD217">
        <v>1</v>
      </c>
      <c r="AE217">
        <v>6</v>
      </c>
      <c r="AF217">
        <v>69</v>
      </c>
      <c r="AG217">
        <v>0</v>
      </c>
      <c r="AH217" t="str">
        <v>starter</v>
      </c>
      <c r="AI217">
        <v>0.28740367762456537</v>
      </c>
      <c r="AJ217">
        <v>-0.28740367762456537</v>
      </c>
    </row>
    <row r="218" spans="1:36" x14ac:dyDescent="0.35">
      <c r="A218" t="s">
        <v>8</v>
      </c>
      <c r="B218" t="s">
        <v>47</v>
      </c>
      <c r="C218" t="s">
        <v>36</v>
      </c>
      <c r="D218">
        <v>1</v>
      </c>
      <c r="E218">
        <v>2</v>
      </c>
      <c r="F218">
        <v>6</v>
      </c>
      <c r="G218">
        <v>75</v>
      </c>
      <c r="H218">
        <v>0</v>
      </c>
      <c r="I218" t="s">
        <v>895</v>
      </c>
      <c r="J218">
        <v>0.34130196660686596</v>
      </c>
      <c r="K218">
        <f t="shared" si="9"/>
        <v>-0.34130196660686596</v>
      </c>
      <c r="L218">
        <f t="shared" si="10"/>
        <v>1</v>
      </c>
      <c r="Z218" t="str">
        <v>H</v>
      </c>
      <c r="AA218" t="str">
        <v>eldeb001</v>
      </c>
      <c r="AB218" t="str">
        <v>hernc005</v>
      </c>
      <c r="AC218">
        <v>1</v>
      </c>
      <c r="AD218">
        <v>2</v>
      </c>
      <c r="AE218">
        <v>6</v>
      </c>
      <c r="AF218">
        <v>75</v>
      </c>
      <c r="AG218">
        <v>0</v>
      </c>
      <c r="AH218" t="str">
        <v>starter</v>
      </c>
      <c r="AI218">
        <v>0.34130196660686596</v>
      </c>
      <c r="AJ218">
        <v>-0.34130196660686596</v>
      </c>
    </row>
    <row r="219" spans="1:36" x14ac:dyDescent="0.35">
      <c r="A219" t="s">
        <v>8</v>
      </c>
      <c r="B219" t="s">
        <v>47</v>
      </c>
      <c r="C219" t="s">
        <v>37</v>
      </c>
      <c r="D219">
        <v>2</v>
      </c>
      <c r="E219">
        <v>2</v>
      </c>
      <c r="F219">
        <v>3</v>
      </c>
      <c r="G219">
        <v>78</v>
      </c>
      <c r="H219">
        <v>2.0720000000000001</v>
      </c>
      <c r="I219" t="s">
        <v>895</v>
      </c>
      <c r="J219">
        <v>0.33290731308669602</v>
      </c>
      <c r="K219">
        <f t="shared" si="9"/>
        <v>1.7390926869133041</v>
      </c>
      <c r="L219">
        <f t="shared" si="10"/>
        <v>1</v>
      </c>
      <c r="Z219" t="str">
        <v>H</v>
      </c>
      <c r="AA219" t="str">
        <v>eldeb001</v>
      </c>
      <c r="AB219" t="str">
        <v>sotoj001</v>
      </c>
      <c r="AC219">
        <v>2</v>
      </c>
      <c r="AD219">
        <v>2</v>
      </c>
      <c r="AE219">
        <v>3</v>
      </c>
      <c r="AF219">
        <v>78</v>
      </c>
      <c r="AG219">
        <v>2.0720000000000001</v>
      </c>
      <c r="AH219" t="str">
        <v>starter</v>
      </c>
      <c r="AI219">
        <v>0.33290731308669602</v>
      </c>
      <c r="AJ219">
        <v>1.7390926869133041</v>
      </c>
    </row>
    <row r="220" spans="1:36" x14ac:dyDescent="0.35">
      <c r="A220" t="s">
        <v>8</v>
      </c>
      <c r="B220" t="s">
        <v>47</v>
      </c>
      <c r="C220" t="s">
        <v>39</v>
      </c>
      <c r="D220">
        <v>3</v>
      </c>
      <c r="E220">
        <v>2</v>
      </c>
      <c r="F220">
        <v>2</v>
      </c>
      <c r="G220">
        <v>80</v>
      </c>
      <c r="H220">
        <v>2.0720000000000001</v>
      </c>
      <c r="I220" t="s">
        <v>895</v>
      </c>
      <c r="J220">
        <v>0.41578569420904388</v>
      </c>
      <c r="K220">
        <f t="shared" si="9"/>
        <v>1.6562143057909562</v>
      </c>
      <c r="L220">
        <f t="shared" si="10"/>
        <v>1</v>
      </c>
      <c r="Z220" t="str">
        <v>H</v>
      </c>
      <c r="AA220" t="str">
        <v>eldeb001</v>
      </c>
      <c r="AB220" t="str">
        <v>bellj005</v>
      </c>
      <c r="AC220">
        <v>3</v>
      </c>
      <c r="AD220">
        <v>2</v>
      </c>
      <c r="AE220">
        <v>2</v>
      </c>
      <c r="AF220">
        <v>80</v>
      </c>
      <c r="AG220">
        <v>2.0720000000000001</v>
      </c>
      <c r="AH220" t="str">
        <v>starter</v>
      </c>
      <c r="AI220">
        <v>0.41578569420904388</v>
      </c>
      <c r="AJ220">
        <v>1.6562143057909562</v>
      </c>
    </row>
    <row r="221" spans="1:36" x14ac:dyDescent="0.35">
      <c r="A221" t="s">
        <v>8</v>
      </c>
      <c r="B221" t="s">
        <v>47</v>
      </c>
      <c r="C221" t="s">
        <v>41</v>
      </c>
      <c r="D221">
        <v>4</v>
      </c>
      <c r="E221">
        <v>2</v>
      </c>
      <c r="F221">
        <v>5</v>
      </c>
      <c r="G221">
        <v>85</v>
      </c>
      <c r="H221">
        <v>1.2609999999999999</v>
      </c>
      <c r="I221" t="s">
        <v>895</v>
      </c>
      <c r="J221">
        <v>0.32105049374730593</v>
      </c>
      <c r="K221">
        <f t="shared" si="9"/>
        <v>0.93994950625269391</v>
      </c>
      <c r="L221">
        <f t="shared" si="10"/>
        <v>1</v>
      </c>
      <c r="Z221" t="str">
        <v>H</v>
      </c>
      <c r="AA221" t="str">
        <v>eldeb001</v>
      </c>
      <c r="AB221" t="str">
        <v>herny002</v>
      </c>
      <c r="AC221">
        <v>4</v>
      </c>
      <c r="AD221">
        <v>2</v>
      </c>
      <c r="AE221">
        <v>5</v>
      </c>
      <c r="AF221">
        <v>85</v>
      </c>
      <c r="AG221">
        <v>1.2609999999999999</v>
      </c>
      <c r="AH221" t="str">
        <v>starter</v>
      </c>
      <c r="AI221">
        <v>0.32105049374730593</v>
      </c>
      <c r="AJ221">
        <v>0.93994950625269391</v>
      </c>
    </row>
    <row r="222" spans="1:36" x14ac:dyDescent="0.35">
      <c r="A222" t="s">
        <v>8</v>
      </c>
      <c r="B222" t="s">
        <v>31</v>
      </c>
      <c r="C222" t="s">
        <v>40</v>
      </c>
      <c r="D222">
        <v>5</v>
      </c>
      <c r="E222">
        <v>0</v>
      </c>
      <c r="F222">
        <v>4</v>
      </c>
      <c r="G222">
        <v>4</v>
      </c>
      <c r="H222">
        <v>0</v>
      </c>
      <c r="I222" t="s">
        <v>894</v>
      </c>
      <c r="J222">
        <v>0.26500406220020484</v>
      </c>
      <c r="K222">
        <f t="shared" si="9"/>
        <v>-0.26500406220020484</v>
      </c>
      <c r="L222">
        <f t="shared" si="10"/>
        <v>1</v>
      </c>
      <c r="Z222" t="str">
        <v>H</v>
      </c>
      <c r="AA222" t="str">
        <v>odayd001</v>
      </c>
      <c r="AB222" t="str">
        <v>ruizk001</v>
      </c>
      <c r="AC222">
        <v>5</v>
      </c>
      <c r="AD222">
        <v>0</v>
      </c>
      <c r="AE222">
        <v>4</v>
      </c>
      <c r="AF222">
        <v>4</v>
      </c>
      <c r="AG222">
        <v>0</v>
      </c>
      <c r="AH222" t="str">
        <v>relief</v>
      </c>
      <c r="AI222">
        <v>0.26500406220020484</v>
      </c>
      <c r="AJ222">
        <v>-0.26500406220020484</v>
      </c>
    </row>
    <row r="223" spans="1:36" x14ac:dyDescent="0.35">
      <c r="A223" t="s">
        <v>8</v>
      </c>
      <c r="B223" t="s">
        <v>49</v>
      </c>
      <c r="C223" t="s">
        <v>43</v>
      </c>
      <c r="D223">
        <v>6</v>
      </c>
      <c r="E223">
        <v>0</v>
      </c>
      <c r="F223">
        <v>6</v>
      </c>
      <c r="G223">
        <v>6</v>
      </c>
      <c r="H223">
        <v>0</v>
      </c>
      <c r="I223" t="s">
        <v>894</v>
      </c>
      <c r="J223">
        <v>0.30751253490824509</v>
      </c>
      <c r="K223">
        <f t="shared" si="9"/>
        <v>-0.30751253490824509</v>
      </c>
      <c r="L223">
        <f t="shared" si="10"/>
        <v>1</v>
      </c>
      <c r="Z223" t="str">
        <v>H</v>
      </c>
      <c r="AA223" t="str">
        <v>stepj002</v>
      </c>
      <c r="AB223" t="str">
        <v>franm004</v>
      </c>
      <c r="AC223">
        <v>6</v>
      </c>
      <c r="AD223">
        <v>0</v>
      </c>
      <c r="AE223">
        <v>6</v>
      </c>
      <c r="AF223">
        <v>6</v>
      </c>
      <c r="AG223">
        <v>0</v>
      </c>
      <c r="AH223" t="str">
        <v>relief</v>
      </c>
      <c r="AI223">
        <v>0.30751253490824509</v>
      </c>
      <c r="AJ223">
        <v>-0.30751253490824509</v>
      </c>
    </row>
    <row r="224" spans="1:36" x14ac:dyDescent="0.35">
      <c r="A224" t="s">
        <v>8</v>
      </c>
      <c r="B224" t="s">
        <v>49</v>
      </c>
      <c r="C224" t="s">
        <v>42</v>
      </c>
      <c r="D224">
        <v>7</v>
      </c>
      <c r="E224">
        <v>0</v>
      </c>
      <c r="F224">
        <v>3</v>
      </c>
      <c r="G224">
        <v>9</v>
      </c>
      <c r="H224">
        <v>0</v>
      </c>
      <c r="I224" t="s">
        <v>894</v>
      </c>
      <c r="J224">
        <v>0.27177116310423116</v>
      </c>
      <c r="K224">
        <f t="shared" si="9"/>
        <v>-0.27177116310423116</v>
      </c>
      <c r="L224">
        <f t="shared" si="10"/>
        <v>1</v>
      </c>
      <c r="Z224" t="str">
        <v>H</v>
      </c>
      <c r="AA224" t="str">
        <v>stepj002</v>
      </c>
      <c r="AB224" t="str">
        <v>thoml002</v>
      </c>
      <c r="AC224">
        <v>7</v>
      </c>
      <c r="AD224">
        <v>0</v>
      </c>
      <c r="AE224">
        <v>3</v>
      </c>
      <c r="AF224">
        <v>9</v>
      </c>
      <c r="AG224">
        <v>0</v>
      </c>
      <c r="AH224" t="str">
        <v>relief</v>
      </c>
      <c r="AI224">
        <v>0.27177116310423116</v>
      </c>
      <c r="AJ224">
        <v>-0.27177116310423116</v>
      </c>
    </row>
    <row r="225" spans="1:36" x14ac:dyDescent="0.35">
      <c r="A225" t="s">
        <v>8</v>
      </c>
      <c r="B225" t="s">
        <v>49</v>
      </c>
      <c r="C225" t="s">
        <v>48</v>
      </c>
      <c r="D225">
        <v>8</v>
      </c>
      <c r="E225">
        <v>0</v>
      </c>
      <c r="F225">
        <v>5</v>
      </c>
      <c r="G225">
        <v>14</v>
      </c>
      <c r="H225">
        <v>0</v>
      </c>
      <c r="I225" t="s">
        <v>894</v>
      </c>
      <c r="J225">
        <v>0.26218453365655109</v>
      </c>
      <c r="K225">
        <f t="shared" si="9"/>
        <v>-0.26218453365655109</v>
      </c>
      <c r="L225">
        <f t="shared" si="10"/>
        <v>1</v>
      </c>
      <c r="Z225" t="str">
        <v>H</v>
      </c>
      <c r="AA225" t="str">
        <v>stepj002</v>
      </c>
      <c r="AB225" t="str">
        <v>fox-l001</v>
      </c>
      <c r="AC225">
        <v>8</v>
      </c>
      <c r="AD225">
        <v>0</v>
      </c>
      <c r="AE225">
        <v>5</v>
      </c>
      <c r="AF225">
        <v>14</v>
      </c>
      <c r="AG225">
        <v>0</v>
      </c>
      <c r="AH225" t="str">
        <v>relief</v>
      </c>
      <c r="AI225">
        <v>0.26218453365655109</v>
      </c>
      <c r="AJ225">
        <v>-0.26218453365655109</v>
      </c>
    </row>
    <row r="226" spans="1:36" x14ac:dyDescent="0.35">
      <c r="A226" t="s">
        <v>8</v>
      </c>
      <c r="B226" t="s">
        <v>49</v>
      </c>
      <c r="C226" t="s">
        <v>46</v>
      </c>
      <c r="D226">
        <v>9</v>
      </c>
      <c r="E226">
        <v>0</v>
      </c>
      <c r="F226">
        <v>4</v>
      </c>
      <c r="G226">
        <v>18</v>
      </c>
      <c r="H226">
        <v>0</v>
      </c>
      <c r="I226" t="s">
        <v>894</v>
      </c>
      <c r="J226">
        <v>0.23604237132799105</v>
      </c>
      <c r="K226">
        <f t="shared" si="9"/>
        <v>-0.23604237132799105</v>
      </c>
      <c r="L226">
        <f t="shared" si="10"/>
        <v>1</v>
      </c>
      <c r="Z226" t="str">
        <v>H</v>
      </c>
      <c r="AA226" t="str">
        <v>stepj002</v>
      </c>
      <c r="AB226" t="str">
        <v>roblv001</v>
      </c>
      <c r="AC226">
        <v>9</v>
      </c>
      <c r="AD226">
        <v>0</v>
      </c>
      <c r="AE226">
        <v>4</v>
      </c>
      <c r="AF226">
        <v>18</v>
      </c>
      <c r="AG226">
        <v>0</v>
      </c>
      <c r="AH226" t="str">
        <v>relief</v>
      </c>
      <c r="AI226">
        <v>0.23604237132799105</v>
      </c>
      <c r="AJ226">
        <v>-0.23604237132799105</v>
      </c>
    </row>
    <row r="227" spans="1:36" x14ac:dyDescent="0.35">
      <c r="A227" t="s">
        <v>8</v>
      </c>
      <c r="B227" t="s">
        <v>49</v>
      </c>
      <c r="C227" t="s">
        <v>36</v>
      </c>
      <c r="D227">
        <v>1</v>
      </c>
      <c r="E227">
        <v>0</v>
      </c>
      <c r="F227">
        <v>5</v>
      </c>
      <c r="G227">
        <v>23</v>
      </c>
      <c r="H227">
        <v>0</v>
      </c>
      <c r="I227" t="s">
        <v>894</v>
      </c>
      <c r="J227">
        <v>0.28787120275225492</v>
      </c>
      <c r="K227">
        <f t="shared" si="9"/>
        <v>-0.28787120275225492</v>
      </c>
      <c r="L227">
        <f t="shared" si="10"/>
        <v>1</v>
      </c>
      <c r="Z227" t="str">
        <v>H</v>
      </c>
      <c r="AA227" t="str">
        <v>stepj002</v>
      </c>
      <c r="AB227" t="str">
        <v>hernc005</v>
      </c>
      <c r="AC227">
        <v>1</v>
      </c>
      <c r="AD227">
        <v>0</v>
      </c>
      <c r="AE227">
        <v>5</v>
      </c>
      <c r="AF227">
        <v>23</v>
      </c>
      <c r="AG227">
        <v>0</v>
      </c>
      <c r="AH227" t="str">
        <v>relief</v>
      </c>
      <c r="AI227">
        <v>0.28787120275225492</v>
      </c>
      <c r="AJ227">
        <v>-0.28787120275225492</v>
      </c>
    </row>
    <row r="228" spans="1:36" x14ac:dyDescent="0.35">
      <c r="A228" t="s">
        <v>8</v>
      </c>
      <c r="B228" t="s">
        <v>49</v>
      </c>
      <c r="C228" t="s">
        <v>37</v>
      </c>
      <c r="D228">
        <v>2</v>
      </c>
      <c r="E228">
        <v>0</v>
      </c>
      <c r="F228">
        <v>5</v>
      </c>
      <c r="G228">
        <v>28</v>
      </c>
      <c r="H228">
        <v>0.72</v>
      </c>
      <c r="I228" t="s">
        <v>894</v>
      </c>
      <c r="J228">
        <v>0.30426083413523464</v>
      </c>
      <c r="K228">
        <f t="shared" si="9"/>
        <v>0.41573916586476534</v>
      </c>
      <c r="L228">
        <f t="shared" si="10"/>
        <v>1</v>
      </c>
      <c r="Z228" t="str">
        <v>H</v>
      </c>
      <c r="AA228" t="str">
        <v>stepj002</v>
      </c>
      <c r="AB228" t="str">
        <v>sotoj001</v>
      </c>
      <c r="AC228">
        <v>2</v>
      </c>
      <c r="AD228">
        <v>0</v>
      </c>
      <c r="AE228">
        <v>5</v>
      </c>
      <c r="AF228">
        <v>28</v>
      </c>
      <c r="AG228">
        <v>0.72</v>
      </c>
      <c r="AH228" t="str">
        <v>relief</v>
      </c>
      <c r="AI228">
        <v>0.30426083413523464</v>
      </c>
      <c r="AJ228">
        <v>0.41573916586476534</v>
      </c>
    </row>
    <row r="229" spans="1:36" x14ac:dyDescent="0.35">
      <c r="A229" t="s">
        <v>8</v>
      </c>
      <c r="B229" t="s">
        <v>49</v>
      </c>
      <c r="C229" t="s">
        <v>39</v>
      </c>
      <c r="D229">
        <v>3</v>
      </c>
      <c r="E229">
        <v>0</v>
      </c>
      <c r="F229">
        <v>5</v>
      </c>
      <c r="G229">
        <v>33</v>
      </c>
      <c r="H229">
        <v>0</v>
      </c>
      <c r="I229" t="s">
        <v>894</v>
      </c>
      <c r="J229">
        <v>0.3031152446630343</v>
      </c>
      <c r="K229">
        <f t="shared" si="9"/>
        <v>-0.3031152446630343</v>
      </c>
      <c r="L229">
        <f t="shared" si="10"/>
        <v>1</v>
      </c>
      <c r="Z229" t="str">
        <v>H</v>
      </c>
      <c r="AA229" t="str">
        <v>stepj002</v>
      </c>
      <c r="AB229" t="str">
        <v>bellj005</v>
      </c>
      <c r="AC229">
        <v>3</v>
      </c>
      <c r="AD229">
        <v>0</v>
      </c>
      <c r="AE229">
        <v>5</v>
      </c>
      <c r="AF229">
        <v>33</v>
      </c>
      <c r="AG229">
        <v>0</v>
      </c>
      <c r="AH229" t="str">
        <v>relief</v>
      </c>
      <c r="AI229">
        <v>0.3031152446630343</v>
      </c>
      <c r="AJ229">
        <v>-0.3031152446630343</v>
      </c>
    </row>
    <row r="230" spans="1:36" x14ac:dyDescent="0.35">
      <c r="A230" t="s">
        <v>8</v>
      </c>
      <c r="B230" t="s">
        <v>9</v>
      </c>
      <c r="C230" t="s">
        <v>36</v>
      </c>
      <c r="D230">
        <v>1</v>
      </c>
      <c r="E230">
        <v>0</v>
      </c>
      <c r="F230">
        <v>3</v>
      </c>
      <c r="G230">
        <v>3</v>
      </c>
      <c r="H230">
        <v>0.88400000000000001</v>
      </c>
      <c r="I230" t="s">
        <v>895</v>
      </c>
      <c r="J230">
        <v>0.28678788421129747</v>
      </c>
      <c r="K230">
        <f t="shared" si="9"/>
        <v>0.59721211578870248</v>
      </c>
      <c r="L230">
        <f t="shared" si="10"/>
        <v>1</v>
      </c>
      <c r="Z230" t="str">
        <v>H</v>
      </c>
      <c r="AA230" t="str">
        <v>friem001</v>
      </c>
      <c r="AB230" t="str">
        <v>hernc005</v>
      </c>
      <c r="AC230">
        <v>1</v>
      </c>
      <c r="AD230">
        <v>0</v>
      </c>
      <c r="AE230">
        <v>3</v>
      </c>
      <c r="AF230">
        <v>3</v>
      </c>
      <c r="AG230">
        <v>0.88400000000000001</v>
      </c>
      <c r="AH230" t="str">
        <v>starter</v>
      </c>
      <c r="AI230">
        <v>0.28678788421129747</v>
      </c>
      <c r="AJ230">
        <v>0.59721211578870248</v>
      </c>
    </row>
    <row r="231" spans="1:36" x14ac:dyDescent="0.35">
      <c r="A231" t="s">
        <v>8</v>
      </c>
      <c r="B231" t="s">
        <v>9</v>
      </c>
      <c r="C231" t="s">
        <v>37</v>
      </c>
      <c r="D231">
        <v>2</v>
      </c>
      <c r="E231">
        <v>0</v>
      </c>
      <c r="F231">
        <v>1</v>
      </c>
      <c r="G231">
        <v>4</v>
      </c>
      <c r="H231">
        <v>0.88400000000000001</v>
      </c>
      <c r="I231" t="s">
        <v>895</v>
      </c>
      <c r="J231">
        <v>0.40723974591367962</v>
      </c>
      <c r="K231">
        <f t="shared" si="9"/>
        <v>0.47676025408632039</v>
      </c>
      <c r="L231">
        <f t="shared" si="10"/>
        <v>1</v>
      </c>
      <c r="Z231" t="str">
        <v>H</v>
      </c>
      <c r="AA231" t="str">
        <v>friem001</v>
      </c>
      <c r="AB231" t="str">
        <v>sotoj001</v>
      </c>
      <c r="AC231">
        <v>2</v>
      </c>
      <c r="AD231">
        <v>0</v>
      </c>
      <c r="AE231">
        <v>1</v>
      </c>
      <c r="AF231">
        <v>4</v>
      </c>
      <c r="AG231">
        <v>0.88400000000000001</v>
      </c>
      <c r="AH231" t="str">
        <v>starter</v>
      </c>
      <c r="AI231">
        <v>0.40723974591367962</v>
      </c>
      <c r="AJ231">
        <v>0.47676025408632039</v>
      </c>
    </row>
    <row r="232" spans="1:36" x14ac:dyDescent="0.35">
      <c r="A232" t="s">
        <v>8</v>
      </c>
      <c r="B232" t="s">
        <v>9</v>
      </c>
      <c r="C232" t="s">
        <v>38</v>
      </c>
      <c r="D232">
        <v>3</v>
      </c>
      <c r="E232">
        <v>0</v>
      </c>
      <c r="F232">
        <v>6</v>
      </c>
      <c r="G232">
        <v>10</v>
      </c>
      <c r="H232">
        <v>0</v>
      </c>
      <c r="I232" t="s">
        <v>895</v>
      </c>
      <c r="J232">
        <v>0.32681621102522651</v>
      </c>
      <c r="K232">
        <f t="shared" si="9"/>
        <v>-0.32681621102522651</v>
      </c>
      <c r="L232">
        <f t="shared" si="10"/>
        <v>1</v>
      </c>
      <c r="Z232" t="str">
        <v>H</v>
      </c>
      <c r="AA232" t="str">
        <v>friem001</v>
      </c>
      <c r="AB232" t="str">
        <v>cruzn002</v>
      </c>
      <c r="AC232">
        <v>3</v>
      </c>
      <c r="AD232">
        <v>0</v>
      </c>
      <c r="AE232">
        <v>6</v>
      </c>
      <c r="AF232">
        <v>10</v>
      </c>
      <c r="AG232">
        <v>0</v>
      </c>
      <c r="AH232" t="str">
        <v>starter</v>
      </c>
      <c r="AI232">
        <v>0.32681621102522651</v>
      </c>
      <c r="AJ232">
        <v>-0.32681621102522651</v>
      </c>
    </row>
    <row r="233" spans="1:36" x14ac:dyDescent="0.35">
      <c r="A233" t="s">
        <v>8</v>
      </c>
      <c r="B233" t="s">
        <v>9</v>
      </c>
      <c r="C233" t="s">
        <v>39</v>
      </c>
      <c r="D233">
        <v>4</v>
      </c>
      <c r="E233">
        <v>0</v>
      </c>
      <c r="F233">
        <v>2</v>
      </c>
      <c r="G233">
        <v>12</v>
      </c>
      <c r="H233">
        <v>0</v>
      </c>
      <c r="I233" t="s">
        <v>895</v>
      </c>
      <c r="J233">
        <v>0.37984494526114554</v>
      </c>
      <c r="K233">
        <f t="shared" si="9"/>
        <v>-0.37984494526114554</v>
      </c>
      <c r="L233">
        <f t="shared" si="10"/>
        <v>1</v>
      </c>
      <c r="Z233" t="str">
        <v>H</v>
      </c>
      <c r="AA233" t="str">
        <v>friem001</v>
      </c>
      <c r="AB233" t="str">
        <v>bellj005</v>
      </c>
      <c r="AC233">
        <v>4</v>
      </c>
      <c r="AD233">
        <v>0</v>
      </c>
      <c r="AE233">
        <v>2</v>
      </c>
      <c r="AF233">
        <v>12</v>
      </c>
      <c r="AG233">
        <v>0</v>
      </c>
      <c r="AH233" t="str">
        <v>starter</v>
      </c>
      <c r="AI233">
        <v>0.37984494526114554</v>
      </c>
      <c r="AJ233">
        <v>-0.37984494526114554</v>
      </c>
    </row>
    <row r="234" spans="1:36" x14ac:dyDescent="0.35">
      <c r="A234" t="s">
        <v>8</v>
      </c>
      <c r="B234" t="s">
        <v>9</v>
      </c>
      <c r="C234" t="s">
        <v>43</v>
      </c>
      <c r="D234">
        <v>5</v>
      </c>
      <c r="E234">
        <v>0</v>
      </c>
      <c r="F234">
        <v>1</v>
      </c>
      <c r="G234">
        <v>13</v>
      </c>
      <c r="H234">
        <v>0.88400000000000001</v>
      </c>
      <c r="I234" t="s">
        <v>895</v>
      </c>
      <c r="J234">
        <v>0.38411232046127375</v>
      </c>
      <c r="K234">
        <f t="shared" si="9"/>
        <v>0.49988767953872626</v>
      </c>
      <c r="L234">
        <f t="shared" si="10"/>
        <v>1</v>
      </c>
      <c r="Z234" t="str">
        <v>H</v>
      </c>
      <c r="AA234" t="str">
        <v>friem001</v>
      </c>
      <c r="AB234" t="str">
        <v>franm004</v>
      </c>
      <c r="AC234">
        <v>5</v>
      </c>
      <c r="AD234">
        <v>0</v>
      </c>
      <c r="AE234">
        <v>1</v>
      </c>
      <c r="AF234">
        <v>13</v>
      </c>
      <c r="AG234">
        <v>0.88400000000000001</v>
      </c>
      <c r="AH234" t="str">
        <v>starter</v>
      </c>
      <c r="AI234">
        <v>0.38411232046127375</v>
      </c>
      <c r="AJ234">
        <v>0.49988767953872626</v>
      </c>
    </row>
    <row r="235" spans="1:36" x14ac:dyDescent="0.35">
      <c r="A235" t="s">
        <v>8</v>
      </c>
      <c r="B235" t="s">
        <v>9</v>
      </c>
      <c r="C235" t="s">
        <v>42</v>
      </c>
      <c r="D235">
        <v>6</v>
      </c>
      <c r="E235">
        <v>0</v>
      </c>
      <c r="F235">
        <v>2</v>
      </c>
      <c r="G235">
        <v>15</v>
      </c>
      <c r="H235">
        <v>0</v>
      </c>
      <c r="I235" t="s">
        <v>895</v>
      </c>
      <c r="J235">
        <v>0.36116862364697594</v>
      </c>
      <c r="K235">
        <f t="shared" si="9"/>
        <v>-0.36116862364697594</v>
      </c>
      <c r="L235">
        <f t="shared" si="10"/>
        <v>1</v>
      </c>
      <c r="Z235" t="str">
        <v>H</v>
      </c>
      <c r="AA235" t="str">
        <v>friem001</v>
      </c>
      <c r="AB235" t="str">
        <v>thoml002</v>
      </c>
      <c r="AC235">
        <v>6</v>
      </c>
      <c r="AD235">
        <v>0</v>
      </c>
      <c r="AE235">
        <v>2</v>
      </c>
      <c r="AF235">
        <v>15</v>
      </c>
      <c r="AG235">
        <v>0</v>
      </c>
      <c r="AH235" t="str">
        <v>starter</v>
      </c>
      <c r="AI235">
        <v>0.36116862364697594</v>
      </c>
      <c r="AJ235">
        <v>-0.36116862364697594</v>
      </c>
    </row>
    <row r="236" spans="1:36" x14ac:dyDescent="0.35">
      <c r="A236" t="s">
        <v>8</v>
      </c>
      <c r="B236" t="s">
        <v>9</v>
      </c>
      <c r="C236" t="s">
        <v>44</v>
      </c>
      <c r="D236">
        <v>7</v>
      </c>
      <c r="E236">
        <v>0</v>
      </c>
      <c r="F236">
        <v>2</v>
      </c>
      <c r="G236">
        <v>17</v>
      </c>
      <c r="H236">
        <v>0</v>
      </c>
      <c r="I236" t="s">
        <v>895</v>
      </c>
      <c r="J236">
        <v>0.35021153674611166</v>
      </c>
      <c r="K236">
        <f t="shared" si="9"/>
        <v>-0.35021153674611166</v>
      </c>
      <c r="L236">
        <f t="shared" si="10"/>
        <v>1</v>
      </c>
      <c r="Z236" t="str">
        <v>H</v>
      </c>
      <c r="AA236" t="str">
        <v>friem001</v>
      </c>
      <c r="AB236" t="str">
        <v>escoa003</v>
      </c>
      <c r="AC236">
        <v>7</v>
      </c>
      <c r="AD236">
        <v>0</v>
      </c>
      <c r="AE236">
        <v>2</v>
      </c>
      <c r="AF236">
        <v>17</v>
      </c>
      <c r="AG236">
        <v>0</v>
      </c>
      <c r="AH236" t="str">
        <v>starter</v>
      </c>
      <c r="AI236">
        <v>0.35021153674611166</v>
      </c>
      <c r="AJ236">
        <v>-0.35021153674611166</v>
      </c>
    </row>
    <row r="237" spans="1:36" x14ac:dyDescent="0.35">
      <c r="A237" t="s">
        <v>8</v>
      </c>
      <c r="B237" t="s">
        <v>9</v>
      </c>
      <c r="C237" t="s">
        <v>50</v>
      </c>
      <c r="D237">
        <v>8</v>
      </c>
      <c r="E237">
        <v>0</v>
      </c>
      <c r="F237">
        <v>5</v>
      </c>
      <c r="G237">
        <v>22</v>
      </c>
      <c r="H237">
        <v>0</v>
      </c>
      <c r="I237" t="s">
        <v>895</v>
      </c>
      <c r="J237">
        <v>0.2566009367038834</v>
      </c>
      <c r="K237">
        <f t="shared" si="9"/>
        <v>-0.2566009367038834</v>
      </c>
      <c r="L237">
        <f t="shared" si="10"/>
        <v>1</v>
      </c>
      <c r="Z237" t="str">
        <v>H</v>
      </c>
      <c r="AA237" t="str">
        <v>friem001</v>
      </c>
      <c r="AB237" t="str">
        <v>adamr004</v>
      </c>
      <c r="AC237">
        <v>8</v>
      </c>
      <c r="AD237">
        <v>0</v>
      </c>
      <c r="AE237">
        <v>5</v>
      </c>
      <c r="AF237">
        <v>22</v>
      </c>
      <c r="AG237">
        <v>0</v>
      </c>
      <c r="AH237" t="str">
        <v>starter</v>
      </c>
      <c r="AI237">
        <v>0.2566009367038834</v>
      </c>
      <c r="AJ237">
        <v>-0.2566009367038834</v>
      </c>
    </row>
    <row r="238" spans="1:36" x14ac:dyDescent="0.35">
      <c r="A238" t="s">
        <v>8</v>
      </c>
      <c r="B238" t="s">
        <v>9</v>
      </c>
      <c r="C238" t="s">
        <v>46</v>
      </c>
      <c r="D238">
        <v>9</v>
      </c>
      <c r="E238">
        <v>0</v>
      </c>
      <c r="F238">
        <v>1</v>
      </c>
      <c r="G238">
        <v>23</v>
      </c>
      <c r="H238">
        <v>0</v>
      </c>
      <c r="I238" t="s">
        <v>895</v>
      </c>
      <c r="J238">
        <v>0.35515062958905996</v>
      </c>
      <c r="K238">
        <f t="shared" si="9"/>
        <v>-0.35515062958905996</v>
      </c>
      <c r="L238">
        <f t="shared" si="10"/>
        <v>1</v>
      </c>
      <c r="Z238" t="str">
        <v>H</v>
      </c>
      <c r="AA238" t="str">
        <v>friem001</v>
      </c>
      <c r="AB238" t="str">
        <v>roblv001</v>
      </c>
      <c r="AC238">
        <v>9</v>
      </c>
      <c r="AD238">
        <v>0</v>
      </c>
      <c r="AE238">
        <v>1</v>
      </c>
      <c r="AF238">
        <v>23</v>
      </c>
      <c r="AG238">
        <v>0</v>
      </c>
      <c r="AH238" t="str">
        <v>starter</v>
      </c>
      <c r="AI238">
        <v>0.35515062958905996</v>
      </c>
      <c r="AJ238">
        <v>-0.35515062958905996</v>
      </c>
    </row>
    <row r="239" spans="1:36" x14ac:dyDescent="0.35">
      <c r="A239" t="s">
        <v>8</v>
      </c>
      <c r="B239" t="s">
        <v>9</v>
      </c>
      <c r="C239" t="s">
        <v>36</v>
      </c>
      <c r="D239">
        <v>1</v>
      </c>
      <c r="E239">
        <v>1</v>
      </c>
      <c r="F239">
        <v>5</v>
      </c>
      <c r="G239">
        <v>28</v>
      </c>
      <c r="H239">
        <v>0</v>
      </c>
      <c r="I239" t="s">
        <v>895</v>
      </c>
      <c r="J239">
        <v>0.2938185992513454</v>
      </c>
      <c r="K239">
        <f t="shared" si="9"/>
        <v>-0.2938185992513454</v>
      </c>
      <c r="L239">
        <f t="shared" si="10"/>
        <v>1</v>
      </c>
      <c r="Z239" t="str">
        <v>H</v>
      </c>
      <c r="AA239" t="str">
        <v>friem001</v>
      </c>
      <c r="AB239" t="str">
        <v>hernc005</v>
      </c>
      <c r="AC239">
        <v>1</v>
      </c>
      <c r="AD239">
        <v>1</v>
      </c>
      <c r="AE239">
        <v>5</v>
      </c>
      <c r="AF239">
        <v>28</v>
      </c>
      <c r="AG239">
        <v>0</v>
      </c>
      <c r="AH239" t="str">
        <v>starter</v>
      </c>
      <c r="AI239">
        <v>0.2938185992513454</v>
      </c>
      <c r="AJ239">
        <v>-0.2938185992513454</v>
      </c>
    </row>
    <row r="240" spans="1:36" x14ac:dyDescent="0.35">
      <c r="A240" t="s">
        <v>8</v>
      </c>
      <c r="B240" t="s">
        <v>9</v>
      </c>
      <c r="C240" t="s">
        <v>37</v>
      </c>
      <c r="D240">
        <v>2</v>
      </c>
      <c r="E240">
        <v>1</v>
      </c>
      <c r="F240">
        <v>6</v>
      </c>
      <c r="G240">
        <v>34</v>
      </c>
      <c r="H240">
        <v>0</v>
      </c>
      <c r="I240" t="s">
        <v>895</v>
      </c>
      <c r="J240">
        <v>0.33949279394918502</v>
      </c>
      <c r="K240">
        <f t="shared" si="9"/>
        <v>-0.33949279394918502</v>
      </c>
      <c r="L240">
        <f t="shared" si="10"/>
        <v>1</v>
      </c>
      <c r="Z240" t="str">
        <v>H</v>
      </c>
      <c r="AA240" t="str">
        <v>friem001</v>
      </c>
      <c r="AB240" t="str">
        <v>sotoj001</v>
      </c>
      <c r="AC240">
        <v>2</v>
      </c>
      <c r="AD240">
        <v>1</v>
      </c>
      <c r="AE240">
        <v>6</v>
      </c>
      <c r="AF240">
        <v>34</v>
      </c>
      <c r="AG240">
        <v>0</v>
      </c>
      <c r="AH240" t="str">
        <v>starter</v>
      </c>
      <c r="AI240">
        <v>0.33949279394918502</v>
      </c>
      <c r="AJ240">
        <v>-0.33949279394918502</v>
      </c>
    </row>
    <row r="241" spans="1:36" x14ac:dyDescent="0.35">
      <c r="A241" t="s">
        <v>8</v>
      </c>
      <c r="B241" t="s">
        <v>9</v>
      </c>
      <c r="C241" t="s">
        <v>38</v>
      </c>
      <c r="D241">
        <v>3</v>
      </c>
      <c r="E241">
        <v>1</v>
      </c>
      <c r="F241">
        <v>1</v>
      </c>
      <c r="G241">
        <v>35</v>
      </c>
      <c r="H241">
        <v>0</v>
      </c>
      <c r="I241" t="s">
        <v>895</v>
      </c>
      <c r="J241">
        <v>0.41762514989323746</v>
      </c>
      <c r="K241">
        <f t="shared" si="9"/>
        <v>-0.41762514989323746</v>
      </c>
      <c r="L241">
        <f t="shared" si="10"/>
        <v>1</v>
      </c>
      <c r="Z241" t="str">
        <v>H</v>
      </c>
      <c r="AA241" t="str">
        <v>friem001</v>
      </c>
      <c r="AB241" t="str">
        <v>cruzn002</v>
      </c>
      <c r="AC241">
        <v>3</v>
      </c>
      <c r="AD241">
        <v>1</v>
      </c>
      <c r="AE241">
        <v>1</v>
      </c>
      <c r="AF241">
        <v>35</v>
      </c>
      <c r="AG241">
        <v>0</v>
      </c>
      <c r="AH241" t="str">
        <v>starter</v>
      </c>
      <c r="AI241">
        <v>0.41762514989323746</v>
      </c>
      <c r="AJ241">
        <v>-0.41762514989323746</v>
      </c>
    </row>
    <row r="242" spans="1:36" x14ac:dyDescent="0.35">
      <c r="A242" t="s">
        <v>8</v>
      </c>
      <c r="B242" t="s">
        <v>9</v>
      </c>
      <c r="C242" t="s">
        <v>39</v>
      </c>
      <c r="D242">
        <v>4</v>
      </c>
      <c r="E242">
        <v>1</v>
      </c>
      <c r="F242">
        <v>5</v>
      </c>
      <c r="G242">
        <v>40</v>
      </c>
      <c r="H242">
        <v>1.2609999999999999</v>
      </c>
      <c r="I242" t="s">
        <v>895</v>
      </c>
      <c r="J242">
        <v>0.30285168970664528</v>
      </c>
      <c r="K242">
        <f t="shared" si="9"/>
        <v>0.95814831029335457</v>
      </c>
      <c r="L242">
        <f t="shared" si="10"/>
        <v>1</v>
      </c>
      <c r="Z242" t="str">
        <v>H</v>
      </c>
      <c r="AA242" t="str">
        <v>friem001</v>
      </c>
      <c r="AB242" t="str">
        <v>bellj005</v>
      </c>
      <c r="AC242">
        <v>4</v>
      </c>
      <c r="AD242">
        <v>1</v>
      </c>
      <c r="AE242">
        <v>5</v>
      </c>
      <c r="AF242">
        <v>40</v>
      </c>
      <c r="AG242">
        <v>1.2609999999999999</v>
      </c>
      <c r="AH242" t="str">
        <v>starter</v>
      </c>
      <c r="AI242">
        <v>0.30285168970664528</v>
      </c>
      <c r="AJ242">
        <v>0.95814831029335457</v>
      </c>
    </row>
    <row r="243" spans="1:36" x14ac:dyDescent="0.35">
      <c r="A243" t="s">
        <v>8</v>
      </c>
      <c r="B243" t="s">
        <v>9</v>
      </c>
      <c r="C243" t="s">
        <v>43</v>
      </c>
      <c r="D243">
        <v>5</v>
      </c>
      <c r="E243">
        <v>1</v>
      </c>
      <c r="F243">
        <v>5</v>
      </c>
      <c r="G243">
        <v>45</v>
      </c>
      <c r="H243">
        <v>0</v>
      </c>
      <c r="I243" t="s">
        <v>895</v>
      </c>
      <c r="J243">
        <v>0.28708080518191925</v>
      </c>
      <c r="K243">
        <f t="shared" si="9"/>
        <v>-0.28708080518191925</v>
      </c>
      <c r="L243">
        <f t="shared" si="10"/>
        <v>1</v>
      </c>
      <c r="Z243" t="str">
        <v>H</v>
      </c>
      <c r="AA243" t="str">
        <v>friem001</v>
      </c>
      <c r="AB243" t="str">
        <v>franm004</v>
      </c>
      <c r="AC243">
        <v>5</v>
      </c>
      <c r="AD243">
        <v>1</v>
      </c>
      <c r="AE243">
        <v>5</v>
      </c>
      <c r="AF243">
        <v>45</v>
      </c>
      <c r="AG243">
        <v>0</v>
      </c>
      <c r="AH243" t="str">
        <v>starter</v>
      </c>
      <c r="AI243">
        <v>0.28708080518191925</v>
      </c>
      <c r="AJ243">
        <v>-0.28708080518191925</v>
      </c>
    </row>
    <row r="244" spans="1:36" x14ac:dyDescent="0.35">
      <c r="A244" t="s">
        <v>8</v>
      </c>
      <c r="B244" t="s">
        <v>9</v>
      </c>
      <c r="C244" t="s">
        <v>42</v>
      </c>
      <c r="D244">
        <v>6</v>
      </c>
      <c r="E244">
        <v>1</v>
      </c>
      <c r="F244">
        <v>3</v>
      </c>
      <c r="G244">
        <v>48</v>
      </c>
      <c r="H244">
        <v>0</v>
      </c>
      <c r="I244" t="s">
        <v>895</v>
      </c>
      <c r="J244">
        <v>0.28867564650418592</v>
      </c>
      <c r="K244">
        <f t="shared" si="9"/>
        <v>-0.28867564650418592</v>
      </c>
      <c r="L244">
        <f t="shared" si="10"/>
        <v>1</v>
      </c>
      <c r="Z244" t="str">
        <v>H</v>
      </c>
      <c r="AA244" t="str">
        <v>friem001</v>
      </c>
      <c r="AB244" t="str">
        <v>thoml002</v>
      </c>
      <c r="AC244">
        <v>6</v>
      </c>
      <c r="AD244">
        <v>1</v>
      </c>
      <c r="AE244">
        <v>3</v>
      </c>
      <c r="AF244">
        <v>48</v>
      </c>
      <c r="AG244">
        <v>0</v>
      </c>
      <c r="AH244" t="str">
        <v>starter</v>
      </c>
      <c r="AI244">
        <v>0.28867564650418592</v>
      </c>
      <c r="AJ244">
        <v>-0.28867564650418592</v>
      </c>
    </row>
    <row r="245" spans="1:36" x14ac:dyDescent="0.35">
      <c r="A245" t="s">
        <v>8</v>
      </c>
      <c r="B245" t="s">
        <v>9</v>
      </c>
      <c r="C245" t="s">
        <v>44</v>
      </c>
      <c r="D245">
        <v>7</v>
      </c>
      <c r="E245">
        <v>1</v>
      </c>
      <c r="F245">
        <v>3</v>
      </c>
      <c r="G245">
        <v>51</v>
      </c>
      <c r="H245">
        <v>0</v>
      </c>
      <c r="I245" t="s">
        <v>895</v>
      </c>
      <c r="J245">
        <v>0.27771855960332165</v>
      </c>
      <c r="K245">
        <f t="shared" si="9"/>
        <v>-0.27771855960332165</v>
      </c>
      <c r="L245">
        <f t="shared" si="10"/>
        <v>1</v>
      </c>
      <c r="Z245" t="str">
        <v>H</v>
      </c>
      <c r="AA245" t="str">
        <v>friem001</v>
      </c>
      <c r="AB245" t="str">
        <v>escoa003</v>
      </c>
      <c r="AC245">
        <v>7</v>
      </c>
      <c r="AD245">
        <v>1</v>
      </c>
      <c r="AE245">
        <v>3</v>
      </c>
      <c r="AF245">
        <v>51</v>
      </c>
      <c r="AG245">
        <v>0</v>
      </c>
      <c r="AH245" t="str">
        <v>starter</v>
      </c>
      <c r="AI245">
        <v>0.27771855960332165</v>
      </c>
      <c r="AJ245">
        <v>-0.27771855960332165</v>
      </c>
    </row>
    <row r="246" spans="1:36" x14ac:dyDescent="0.35">
      <c r="A246" t="s">
        <v>8</v>
      </c>
      <c r="B246" t="s">
        <v>9</v>
      </c>
      <c r="C246" t="s">
        <v>50</v>
      </c>
      <c r="D246">
        <v>8</v>
      </c>
      <c r="E246">
        <v>1</v>
      </c>
      <c r="F246">
        <v>4</v>
      </c>
      <c r="G246">
        <v>55</v>
      </c>
      <c r="H246">
        <v>0</v>
      </c>
      <c r="I246" t="s">
        <v>895</v>
      </c>
      <c r="J246">
        <v>0.25200258367301764</v>
      </c>
      <c r="K246">
        <f t="shared" si="9"/>
        <v>-0.25200258367301764</v>
      </c>
      <c r="L246">
        <f t="shared" si="10"/>
        <v>1</v>
      </c>
      <c r="Z246" t="str">
        <v>H</v>
      </c>
      <c r="AA246" t="str">
        <v>friem001</v>
      </c>
      <c r="AB246" t="str">
        <v>adamr004</v>
      </c>
      <c r="AC246">
        <v>8</v>
      </c>
      <c r="AD246">
        <v>1</v>
      </c>
      <c r="AE246">
        <v>4</v>
      </c>
      <c r="AF246">
        <v>55</v>
      </c>
      <c r="AG246">
        <v>0</v>
      </c>
      <c r="AH246" t="str">
        <v>starter</v>
      </c>
      <c r="AI246">
        <v>0.25200258367301764</v>
      </c>
      <c r="AJ246">
        <v>-0.25200258367301764</v>
      </c>
    </row>
    <row r="247" spans="1:36" x14ac:dyDescent="0.35">
      <c r="A247" t="s">
        <v>8</v>
      </c>
      <c r="B247" t="s">
        <v>9</v>
      </c>
      <c r="C247" t="s">
        <v>46</v>
      </c>
      <c r="D247">
        <v>9</v>
      </c>
      <c r="E247">
        <v>1</v>
      </c>
      <c r="F247">
        <v>1</v>
      </c>
      <c r="G247">
        <v>56</v>
      </c>
      <c r="H247">
        <v>0</v>
      </c>
      <c r="I247" t="s">
        <v>895</v>
      </c>
      <c r="J247">
        <v>0.36668162304081814</v>
      </c>
      <c r="K247">
        <f t="shared" si="9"/>
        <v>-0.36668162304081814</v>
      </c>
      <c r="L247">
        <f t="shared" si="10"/>
        <v>1</v>
      </c>
      <c r="Z247" t="str">
        <v>H</v>
      </c>
      <c r="AA247" t="str">
        <v>friem001</v>
      </c>
      <c r="AB247" t="str">
        <v>roblv001</v>
      </c>
      <c r="AC247">
        <v>9</v>
      </c>
      <c r="AD247">
        <v>1</v>
      </c>
      <c r="AE247">
        <v>1</v>
      </c>
      <c r="AF247">
        <v>56</v>
      </c>
      <c r="AG247">
        <v>0</v>
      </c>
      <c r="AH247" t="str">
        <v>starter</v>
      </c>
      <c r="AI247">
        <v>0.36668162304081814</v>
      </c>
      <c r="AJ247">
        <v>-0.36668162304081814</v>
      </c>
    </row>
    <row r="248" spans="1:36" x14ac:dyDescent="0.35">
      <c r="A248" t="s">
        <v>8</v>
      </c>
      <c r="B248" t="s">
        <v>9</v>
      </c>
      <c r="C248" t="s">
        <v>36</v>
      </c>
      <c r="D248">
        <v>1</v>
      </c>
      <c r="E248">
        <v>2</v>
      </c>
      <c r="F248">
        <v>7</v>
      </c>
      <c r="G248">
        <v>63</v>
      </c>
      <c r="H248">
        <v>0.88400000000000001</v>
      </c>
      <c r="I248" t="s">
        <v>895</v>
      </c>
      <c r="J248">
        <v>0.37621572685998617</v>
      </c>
      <c r="K248">
        <f t="shared" si="9"/>
        <v>0.50778427314001384</v>
      </c>
      <c r="L248">
        <f t="shared" si="10"/>
        <v>1</v>
      </c>
      <c r="Z248" t="str">
        <v>H</v>
      </c>
      <c r="AA248" t="str">
        <v>friem001</v>
      </c>
      <c r="AB248" t="str">
        <v>hernc005</v>
      </c>
      <c r="AC248">
        <v>1</v>
      </c>
      <c r="AD248">
        <v>2</v>
      </c>
      <c r="AE248">
        <v>7</v>
      </c>
      <c r="AF248">
        <v>63</v>
      </c>
      <c r="AG248">
        <v>0.88400000000000001</v>
      </c>
      <c r="AH248" t="str">
        <v>starter</v>
      </c>
      <c r="AI248">
        <v>0.37621572685998617</v>
      </c>
      <c r="AJ248">
        <v>0.50778427314001384</v>
      </c>
    </row>
    <row r="249" spans="1:36" x14ac:dyDescent="0.35">
      <c r="A249" t="s">
        <v>8</v>
      </c>
      <c r="B249" t="s">
        <v>9</v>
      </c>
      <c r="C249" t="s">
        <v>37</v>
      </c>
      <c r="D249">
        <v>2</v>
      </c>
      <c r="E249">
        <v>2</v>
      </c>
      <c r="F249">
        <v>6</v>
      </c>
      <c r="G249">
        <v>69</v>
      </c>
      <c r="H249">
        <v>0</v>
      </c>
      <c r="I249" t="s">
        <v>895</v>
      </c>
      <c r="J249">
        <v>0.35769159798984568</v>
      </c>
      <c r="K249">
        <f t="shared" si="9"/>
        <v>-0.35769159798984568</v>
      </c>
      <c r="L249">
        <f t="shared" si="10"/>
        <v>1</v>
      </c>
      <c r="Z249" t="str">
        <v>H</v>
      </c>
      <c r="AA249" t="str">
        <v>friem001</v>
      </c>
      <c r="AB249" t="str">
        <v>sotoj001</v>
      </c>
      <c r="AC249">
        <v>2</v>
      </c>
      <c r="AD249">
        <v>2</v>
      </c>
      <c r="AE249">
        <v>6</v>
      </c>
      <c r="AF249">
        <v>69</v>
      </c>
      <c r="AG249">
        <v>0</v>
      </c>
      <c r="AH249" t="str">
        <v>starter</v>
      </c>
      <c r="AI249">
        <v>0.35769159798984568</v>
      </c>
      <c r="AJ249">
        <v>-0.35769159798984568</v>
      </c>
    </row>
    <row r="250" spans="1:36" x14ac:dyDescent="0.35">
      <c r="A250" t="s">
        <v>8</v>
      </c>
      <c r="B250" t="s">
        <v>9</v>
      </c>
      <c r="C250" t="s">
        <v>38</v>
      </c>
      <c r="D250">
        <v>3</v>
      </c>
      <c r="E250">
        <v>2</v>
      </c>
      <c r="F250">
        <v>4</v>
      </c>
      <c r="G250">
        <v>73</v>
      </c>
      <c r="H250">
        <v>0</v>
      </c>
      <c r="I250" t="s">
        <v>895</v>
      </c>
      <c r="J250">
        <v>0.31113209872016151</v>
      </c>
      <c r="K250">
        <f t="shared" si="9"/>
        <v>-0.31113209872016151</v>
      </c>
      <c r="L250">
        <f t="shared" si="10"/>
        <v>1</v>
      </c>
      <c r="Z250" t="str">
        <v>H</v>
      </c>
      <c r="AA250" t="str">
        <v>friem001</v>
      </c>
      <c r="AB250" t="str">
        <v>cruzn002</v>
      </c>
      <c r="AC250">
        <v>3</v>
      </c>
      <c r="AD250">
        <v>2</v>
      </c>
      <c r="AE250">
        <v>4</v>
      </c>
      <c r="AF250">
        <v>73</v>
      </c>
      <c r="AG250">
        <v>0</v>
      </c>
      <c r="AH250" t="str">
        <v>starter</v>
      </c>
      <c r="AI250">
        <v>0.31113209872016151</v>
      </c>
      <c r="AJ250">
        <v>-0.31113209872016151</v>
      </c>
    </row>
    <row r="251" spans="1:36" x14ac:dyDescent="0.35">
      <c r="A251" t="s">
        <v>8</v>
      </c>
      <c r="B251" t="s">
        <v>9</v>
      </c>
      <c r="C251" t="s">
        <v>39</v>
      </c>
      <c r="D251">
        <v>4</v>
      </c>
      <c r="E251">
        <v>2</v>
      </c>
      <c r="F251">
        <v>2</v>
      </c>
      <c r="G251">
        <v>75</v>
      </c>
      <c r="H251">
        <v>0.88400000000000001</v>
      </c>
      <c r="I251" t="s">
        <v>895</v>
      </c>
      <c r="J251">
        <v>0.40957474275356437</v>
      </c>
      <c r="K251">
        <f t="shared" si="9"/>
        <v>0.47442525724643564</v>
      </c>
      <c r="L251">
        <f t="shared" si="10"/>
        <v>1</v>
      </c>
      <c r="Z251" t="str">
        <v>H</v>
      </c>
      <c r="AA251" t="str">
        <v>friem001</v>
      </c>
      <c r="AB251" t="str">
        <v>bellj005</v>
      </c>
      <c r="AC251">
        <v>4</v>
      </c>
      <c r="AD251">
        <v>2</v>
      </c>
      <c r="AE251">
        <v>2</v>
      </c>
      <c r="AF251">
        <v>75</v>
      </c>
      <c r="AG251">
        <v>0.88400000000000001</v>
      </c>
      <c r="AH251" t="str">
        <v>starter</v>
      </c>
      <c r="AI251">
        <v>0.40957474275356437</v>
      </c>
      <c r="AJ251">
        <v>0.47442525724643564</v>
      </c>
    </row>
    <row r="252" spans="1:36" x14ac:dyDescent="0.35">
      <c r="A252" t="s">
        <v>8</v>
      </c>
      <c r="B252" t="s">
        <v>9</v>
      </c>
      <c r="C252" t="s">
        <v>43</v>
      </c>
      <c r="D252">
        <v>5</v>
      </c>
      <c r="E252">
        <v>2</v>
      </c>
      <c r="F252">
        <v>1</v>
      </c>
      <c r="G252">
        <v>76</v>
      </c>
      <c r="H252">
        <v>0</v>
      </c>
      <c r="I252" t="s">
        <v>895</v>
      </c>
      <c r="J252">
        <v>0.41384211795369258</v>
      </c>
      <c r="K252">
        <f t="shared" si="9"/>
        <v>-0.41384211795369258</v>
      </c>
      <c r="L252">
        <f t="shared" si="10"/>
        <v>1</v>
      </c>
      <c r="Z252" t="str">
        <v>H</v>
      </c>
      <c r="AA252" t="str">
        <v>friem001</v>
      </c>
      <c r="AB252" t="str">
        <v>franm004</v>
      </c>
      <c r="AC252">
        <v>5</v>
      </c>
      <c r="AD252">
        <v>2</v>
      </c>
      <c r="AE252">
        <v>1</v>
      </c>
      <c r="AF252">
        <v>76</v>
      </c>
      <c r="AG252">
        <v>0</v>
      </c>
      <c r="AH252" t="str">
        <v>starter</v>
      </c>
      <c r="AI252">
        <v>0.41384211795369258</v>
      </c>
      <c r="AJ252">
        <v>-0.41384211795369258</v>
      </c>
    </row>
    <row r="253" spans="1:36" x14ac:dyDescent="0.35">
      <c r="A253" t="s">
        <v>8</v>
      </c>
      <c r="B253" t="s">
        <v>9</v>
      </c>
      <c r="C253" t="s">
        <v>43</v>
      </c>
      <c r="D253">
        <v>5</v>
      </c>
      <c r="E253">
        <v>3</v>
      </c>
      <c r="F253">
        <v>3</v>
      </c>
      <c r="G253">
        <v>79</v>
      </c>
      <c r="H253">
        <v>0.88400000000000001</v>
      </c>
      <c r="I253" t="s">
        <v>895</v>
      </c>
      <c r="J253">
        <v>0.30390092567178417</v>
      </c>
      <c r="K253">
        <f t="shared" si="9"/>
        <v>0.58009907432821584</v>
      </c>
      <c r="L253">
        <f t="shared" si="10"/>
        <v>1</v>
      </c>
      <c r="Z253" t="str">
        <v>H</v>
      </c>
      <c r="AA253" t="str">
        <v>friem001</v>
      </c>
      <c r="AB253" t="str">
        <v>franm004</v>
      </c>
      <c r="AC253">
        <v>5</v>
      </c>
      <c r="AD253">
        <v>3</v>
      </c>
      <c r="AE253">
        <v>3</v>
      </c>
      <c r="AF253">
        <v>79</v>
      </c>
      <c r="AG253">
        <v>0.88400000000000001</v>
      </c>
      <c r="AH253" t="str">
        <v>starter</v>
      </c>
      <c r="AI253">
        <v>0.30390092567178417</v>
      </c>
      <c r="AJ253">
        <v>0.58009907432821584</v>
      </c>
    </row>
    <row r="254" spans="1:36" x14ac:dyDescent="0.35">
      <c r="A254" t="s">
        <v>8</v>
      </c>
      <c r="B254" t="s">
        <v>19</v>
      </c>
      <c r="C254" t="s">
        <v>42</v>
      </c>
      <c r="D254">
        <v>6</v>
      </c>
      <c r="E254">
        <v>0</v>
      </c>
      <c r="F254">
        <v>1</v>
      </c>
      <c r="G254">
        <v>1</v>
      </c>
      <c r="H254">
        <v>0</v>
      </c>
      <c r="I254" t="s">
        <v>894</v>
      </c>
      <c r="J254">
        <v>0.38679048032449787</v>
      </c>
      <c r="K254">
        <f t="shared" si="9"/>
        <v>-0.38679048032449787</v>
      </c>
      <c r="L254">
        <f t="shared" si="10"/>
        <v>1</v>
      </c>
      <c r="Z254" t="str">
        <v>H</v>
      </c>
      <c r="AA254" t="str">
        <v>mchuc001</v>
      </c>
      <c r="AB254" t="str">
        <v>thoml002</v>
      </c>
      <c r="AC254">
        <v>6</v>
      </c>
      <c r="AD254">
        <v>0</v>
      </c>
      <c r="AE254">
        <v>1</v>
      </c>
      <c r="AF254">
        <v>1</v>
      </c>
      <c r="AG254">
        <v>0</v>
      </c>
      <c r="AH254" t="str">
        <v>relief</v>
      </c>
      <c r="AI254">
        <v>0.38679048032449787</v>
      </c>
      <c r="AJ254">
        <v>-0.38679048032449787</v>
      </c>
    </row>
    <row r="255" spans="1:36" x14ac:dyDescent="0.35">
      <c r="A255" t="s">
        <v>8</v>
      </c>
      <c r="B255" t="s">
        <v>19</v>
      </c>
      <c r="C255" t="s">
        <v>44</v>
      </c>
      <c r="D255">
        <v>7</v>
      </c>
      <c r="E255">
        <v>0</v>
      </c>
      <c r="F255">
        <v>5</v>
      </c>
      <c r="G255">
        <v>6</v>
      </c>
      <c r="H255">
        <v>0</v>
      </c>
      <c r="I255" t="s">
        <v>894</v>
      </c>
      <c r="J255">
        <v>0.26727088469252092</v>
      </c>
      <c r="K255">
        <f t="shared" si="9"/>
        <v>-0.26727088469252092</v>
      </c>
      <c r="L255">
        <f t="shared" si="10"/>
        <v>1</v>
      </c>
      <c r="Z255" t="str">
        <v>H</v>
      </c>
      <c r="AA255" t="str">
        <v>mchuc001</v>
      </c>
      <c r="AB255" t="str">
        <v>escoa003</v>
      </c>
      <c r="AC255">
        <v>7</v>
      </c>
      <c r="AD255">
        <v>0</v>
      </c>
      <c r="AE255">
        <v>5</v>
      </c>
      <c r="AF255">
        <v>6</v>
      </c>
      <c r="AG255">
        <v>0</v>
      </c>
      <c r="AH255" t="str">
        <v>relief</v>
      </c>
      <c r="AI255">
        <v>0.26727088469252092</v>
      </c>
      <c r="AJ255">
        <v>-0.26727088469252092</v>
      </c>
    </row>
    <row r="256" spans="1:36" x14ac:dyDescent="0.35">
      <c r="A256" t="s">
        <v>8</v>
      </c>
      <c r="B256" t="s">
        <v>25</v>
      </c>
      <c r="C256" t="s">
        <v>50</v>
      </c>
      <c r="D256">
        <v>8</v>
      </c>
      <c r="E256">
        <v>0</v>
      </c>
      <c r="F256">
        <v>4</v>
      </c>
      <c r="G256">
        <v>4</v>
      </c>
      <c r="H256">
        <v>0</v>
      </c>
      <c r="I256" t="s">
        <v>894</v>
      </c>
      <c r="J256">
        <v>0.24605518717392716</v>
      </c>
      <c r="K256">
        <f t="shared" si="9"/>
        <v>-0.24605518717392716</v>
      </c>
      <c r="L256">
        <f t="shared" si="10"/>
        <v>1</v>
      </c>
      <c r="Z256" t="str">
        <v>H</v>
      </c>
      <c r="AA256" t="str">
        <v>minta001</v>
      </c>
      <c r="AB256" t="str">
        <v>adamr004</v>
      </c>
      <c r="AC256">
        <v>8</v>
      </c>
      <c r="AD256">
        <v>0</v>
      </c>
      <c r="AE256">
        <v>4</v>
      </c>
      <c r="AF256">
        <v>4</v>
      </c>
      <c r="AG256">
        <v>0</v>
      </c>
      <c r="AH256" t="str">
        <v>relief</v>
      </c>
      <c r="AI256">
        <v>0.24605518717392716</v>
      </c>
      <c r="AJ256">
        <v>-0.24605518717392716</v>
      </c>
    </row>
    <row r="257" spans="1:36" x14ac:dyDescent="0.35">
      <c r="A257" t="s">
        <v>8</v>
      </c>
      <c r="B257" t="s">
        <v>25</v>
      </c>
      <c r="C257" t="s">
        <v>46</v>
      </c>
      <c r="D257">
        <v>9</v>
      </c>
      <c r="E257">
        <v>0</v>
      </c>
      <c r="F257">
        <v>5</v>
      </c>
      <c r="G257">
        <v>9</v>
      </c>
      <c r="H257">
        <v>0</v>
      </c>
      <c r="I257" t="s">
        <v>894</v>
      </c>
      <c r="J257">
        <v>0.25217171781061498</v>
      </c>
      <c r="K257">
        <f t="shared" si="9"/>
        <v>-0.25217171781061498</v>
      </c>
      <c r="L257">
        <f t="shared" si="10"/>
        <v>1</v>
      </c>
      <c r="Z257" t="str">
        <v>H</v>
      </c>
      <c r="AA257" t="str">
        <v>minta001</v>
      </c>
      <c r="AB257" t="str">
        <v>roblv001</v>
      </c>
      <c r="AC257">
        <v>9</v>
      </c>
      <c r="AD257">
        <v>0</v>
      </c>
      <c r="AE257">
        <v>5</v>
      </c>
      <c r="AF257">
        <v>9</v>
      </c>
      <c r="AG257">
        <v>0</v>
      </c>
      <c r="AH257" t="str">
        <v>relief</v>
      </c>
      <c r="AI257">
        <v>0.25217171781061498</v>
      </c>
      <c r="AJ257">
        <v>-0.25217171781061498</v>
      </c>
    </row>
    <row r="258" spans="1:36" x14ac:dyDescent="0.35">
      <c r="A258" t="s">
        <v>8</v>
      </c>
      <c r="B258" t="s">
        <v>25</v>
      </c>
      <c r="C258" t="s">
        <v>36</v>
      </c>
      <c r="D258">
        <v>1</v>
      </c>
      <c r="E258">
        <v>0</v>
      </c>
      <c r="F258">
        <v>5</v>
      </c>
      <c r="G258">
        <v>14</v>
      </c>
      <c r="H258">
        <v>0</v>
      </c>
      <c r="I258" t="s">
        <v>894</v>
      </c>
      <c r="J258">
        <v>0.28787120275225492</v>
      </c>
      <c r="K258">
        <f t="shared" si="9"/>
        <v>-0.28787120275225492</v>
      </c>
      <c r="L258">
        <f t="shared" si="10"/>
        <v>1</v>
      </c>
      <c r="Z258" t="str">
        <v>H</v>
      </c>
      <c r="AA258" t="str">
        <v>minta001</v>
      </c>
      <c r="AB258" t="str">
        <v>hernc005</v>
      </c>
      <c r="AC258">
        <v>1</v>
      </c>
      <c r="AD258">
        <v>0</v>
      </c>
      <c r="AE258">
        <v>5</v>
      </c>
      <c r="AF258">
        <v>14</v>
      </c>
      <c r="AG258">
        <v>0</v>
      </c>
      <c r="AH258" t="str">
        <v>relief</v>
      </c>
      <c r="AI258">
        <v>0.28787120275225492</v>
      </c>
      <c r="AJ258">
        <v>-0.28787120275225492</v>
      </c>
    </row>
    <row r="259" spans="1:36" x14ac:dyDescent="0.35">
      <c r="A259" t="s">
        <v>8</v>
      </c>
      <c r="B259" t="s">
        <v>27</v>
      </c>
      <c r="C259" t="s">
        <v>37</v>
      </c>
      <c r="D259">
        <v>2</v>
      </c>
      <c r="E259">
        <v>0</v>
      </c>
      <c r="F259">
        <v>6</v>
      </c>
      <c r="G259">
        <v>6</v>
      </c>
      <c r="H259">
        <v>0</v>
      </c>
      <c r="I259" t="s">
        <v>894</v>
      </c>
      <c r="J259">
        <v>0.33354539745009454</v>
      </c>
      <c r="K259">
        <f t="shared" ref="K259:K322" si="11">H259-J259</f>
        <v>-0.33354539745009454</v>
      </c>
      <c r="L259">
        <f t="shared" ref="L259:L322" si="12">IF(OR(ISTEXT(H259),F259=0),0,1)</f>
        <v>1</v>
      </c>
      <c r="Z259" t="str">
        <v>H</v>
      </c>
      <c r="AA259" t="str">
        <v>matzt001</v>
      </c>
      <c r="AB259" t="str">
        <v>sotoj001</v>
      </c>
      <c r="AC259">
        <v>2</v>
      </c>
      <c r="AD259">
        <v>0</v>
      </c>
      <c r="AE259">
        <v>6</v>
      </c>
      <c r="AF259">
        <v>6</v>
      </c>
      <c r="AG259">
        <v>0</v>
      </c>
      <c r="AH259" t="str">
        <v>relief</v>
      </c>
      <c r="AI259">
        <v>0.33354539745009454</v>
      </c>
      <c r="AJ259">
        <v>-0.33354539745009454</v>
      </c>
    </row>
    <row r="260" spans="1:36" x14ac:dyDescent="0.35">
      <c r="A260" t="s">
        <v>8</v>
      </c>
      <c r="B260" t="s">
        <v>27</v>
      </c>
      <c r="C260" t="s">
        <v>38</v>
      </c>
      <c r="D260">
        <v>3</v>
      </c>
      <c r="E260">
        <v>0</v>
      </c>
      <c r="F260">
        <v>5</v>
      </c>
      <c r="G260">
        <v>11</v>
      </c>
      <c r="H260">
        <v>0</v>
      </c>
      <c r="I260" t="s">
        <v>894</v>
      </c>
      <c r="J260">
        <v>0.3031152446630343</v>
      </c>
      <c r="K260">
        <f t="shared" si="11"/>
        <v>-0.3031152446630343</v>
      </c>
      <c r="L260">
        <f t="shared" si="12"/>
        <v>1</v>
      </c>
      <c r="Z260" t="str">
        <v>H</v>
      </c>
      <c r="AA260" t="str">
        <v>matzt001</v>
      </c>
      <c r="AB260" t="str">
        <v>cruzn002</v>
      </c>
      <c r="AC260">
        <v>3</v>
      </c>
      <c r="AD260">
        <v>0</v>
      </c>
      <c r="AE260">
        <v>5</v>
      </c>
      <c r="AF260">
        <v>11</v>
      </c>
      <c r="AG260">
        <v>0</v>
      </c>
      <c r="AH260" t="str">
        <v>relief</v>
      </c>
      <c r="AI260">
        <v>0.3031152446630343</v>
      </c>
      <c r="AJ260">
        <v>-0.3031152446630343</v>
      </c>
    </row>
    <row r="261" spans="1:36" x14ac:dyDescent="0.35">
      <c r="A261" t="s">
        <v>8</v>
      </c>
      <c r="B261" t="s">
        <v>27</v>
      </c>
      <c r="C261" t="s">
        <v>39</v>
      </c>
      <c r="D261">
        <v>4</v>
      </c>
      <c r="E261">
        <v>0</v>
      </c>
      <c r="F261">
        <v>6</v>
      </c>
      <c r="G261">
        <v>17</v>
      </c>
      <c r="H261">
        <v>0</v>
      </c>
      <c r="I261" t="s">
        <v>894</v>
      </c>
      <c r="J261">
        <v>0.32618885652241469</v>
      </c>
      <c r="K261">
        <f t="shared" si="11"/>
        <v>-0.32618885652241469</v>
      </c>
      <c r="L261">
        <f t="shared" si="12"/>
        <v>1</v>
      </c>
      <c r="Z261" t="str">
        <v>H</v>
      </c>
      <c r="AA261" t="str">
        <v>matzt001</v>
      </c>
      <c r="AB261" t="str">
        <v>bellj005</v>
      </c>
      <c r="AC261">
        <v>4</v>
      </c>
      <c r="AD261">
        <v>0</v>
      </c>
      <c r="AE261">
        <v>6</v>
      </c>
      <c r="AF261">
        <v>17</v>
      </c>
      <c r="AG261">
        <v>0</v>
      </c>
      <c r="AH261" t="str">
        <v>relief</v>
      </c>
      <c r="AI261">
        <v>0.32618885652241469</v>
      </c>
      <c r="AJ261">
        <v>-0.32618885652241469</v>
      </c>
    </row>
    <row r="262" spans="1:36" x14ac:dyDescent="0.35">
      <c r="A262" t="s">
        <v>8</v>
      </c>
      <c r="B262" t="s">
        <v>28</v>
      </c>
      <c r="C262" t="s">
        <v>43</v>
      </c>
      <c r="D262">
        <v>5</v>
      </c>
      <c r="E262">
        <v>0</v>
      </c>
      <c r="F262">
        <v>4</v>
      </c>
      <c r="G262">
        <v>4</v>
      </c>
      <c r="H262">
        <v>0</v>
      </c>
      <c r="I262" t="s">
        <v>894</v>
      </c>
      <c r="J262">
        <v>0.26500406220020484</v>
      </c>
      <c r="K262">
        <f t="shared" si="11"/>
        <v>-0.26500406220020484</v>
      </c>
      <c r="L262">
        <f t="shared" si="12"/>
        <v>1</v>
      </c>
      <c r="Z262" t="str">
        <v>H</v>
      </c>
      <c r="AA262" t="str">
        <v>jansk001</v>
      </c>
      <c r="AB262" t="str">
        <v>franm004</v>
      </c>
      <c r="AC262">
        <v>5</v>
      </c>
      <c r="AD262">
        <v>0</v>
      </c>
      <c r="AE262">
        <v>4</v>
      </c>
      <c r="AF262">
        <v>4</v>
      </c>
      <c r="AG262">
        <v>0</v>
      </c>
      <c r="AH262" t="str">
        <v>relief</v>
      </c>
      <c r="AI262">
        <v>0.26500406220020484</v>
      </c>
      <c r="AJ262">
        <v>-0.26500406220020484</v>
      </c>
    </row>
    <row r="263" spans="1:36" x14ac:dyDescent="0.35">
      <c r="A263" t="s">
        <v>8</v>
      </c>
      <c r="B263" t="s">
        <v>28</v>
      </c>
      <c r="C263" t="s">
        <v>42</v>
      </c>
      <c r="D263">
        <v>6</v>
      </c>
      <c r="E263">
        <v>0</v>
      </c>
      <c r="F263">
        <v>5</v>
      </c>
      <c r="G263">
        <v>9</v>
      </c>
      <c r="H263">
        <v>0</v>
      </c>
      <c r="I263" t="s">
        <v>894</v>
      </c>
      <c r="J263">
        <v>0.27822797159338519</v>
      </c>
      <c r="K263">
        <f t="shared" si="11"/>
        <v>-0.27822797159338519</v>
      </c>
      <c r="L263">
        <f t="shared" si="12"/>
        <v>1</v>
      </c>
      <c r="Z263" t="str">
        <v>H</v>
      </c>
      <c r="AA263" t="str">
        <v>jansk001</v>
      </c>
      <c r="AB263" t="str">
        <v>thoml002</v>
      </c>
      <c r="AC263">
        <v>6</v>
      </c>
      <c r="AD263">
        <v>0</v>
      </c>
      <c r="AE263">
        <v>5</v>
      </c>
      <c r="AF263">
        <v>9</v>
      </c>
      <c r="AG263">
        <v>0</v>
      </c>
      <c r="AH263" t="str">
        <v>relief</v>
      </c>
      <c r="AI263">
        <v>0.27822797159338519</v>
      </c>
      <c r="AJ263">
        <v>-0.27822797159338519</v>
      </c>
    </row>
    <row r="264" spans="1:36" x14ac:dyDescent="0.35">
      <c r="A264" t="s">
        <v>8</v>
      </c>
      <c r="B264" t="s">
        <v>28</v>
      </c>
      <c r="C264" t="s">
        <v>44</v>
      </c>
      <c r="D264">
        <v>7</v>
      </c>
      <c r="E264">
        <v>0</v>
      </c>
      <c r="F264">
        <v>4</v>
      </c>
      <c r="G264">
        <v>13</v>
      </c>
      <c r="H264">
        <v>0</v>
      </c>
      <c r="I264" t="s">
        <v>894</v>
      </c>
      <c r="J264">
        <v>0.25114153820989699</v>
      </c>
      <c r="K264">
        <f t="shared" si="11"/>
        <v>-0.25114153820989699</v>
      </c>
      <c r="L264">
        <f t="shared" si="12"/>
        <v>1</v>
      </c>
      <c r="Z264" t="str">
        <v>H</v>
      </c>
      <c r="AA264" t="str">
        <v>jansk001</v>
      </c>
      <c r="AB264" t="str">
        <v>escoa003</v>
      </c>
      <c r="AC264">
        <v>7</v>
      </c>
      <c r="AD264">
        <v>0</v>
      </c>
      <c r="AE264">
        <v>4</v>
      </c>
      <c r="AF264">
        <v>13</v>
      </c>
      <c r="AG264">
        <v>0</v>
      </c>
      <c r="AH264" t="str">
        <v>relief</v>
      </c>
      <c r="AI264">
        <v>0.25114153820989699</v>
      </c>
      <c r="AJ264">
        <v>-0.25114153820989699</v>
      </c>
    </row>
    <row r="265" spans="1:36" x14ac:dyDescent="0.35">
      <c r="A265" t="s">
        <v>8</v>
      </c>
      <c r="B265" t="s">
        <v>29</v>
      </c>
      <c r="C265" t="s">
        <v>51</v>
      </c>
      <c r="D265">
        <v>1</v>
      </c>
      <c r="E265">
        <v>0</v>
      </c>
      <c r="F265">
        <v>6</v>
      </c>
      <c r="G265">
        <v>6</v>
      </c>
      <c r="H265">
        <v>0</v>
      </c>
      <c r="I265" t="s">
        <v>895</v>
      </c>
      <c r="J265">
        <v>0.31157216911444713</v>
      </c>
      <c r="K265">
        <f t="shared" si="11"/>
        <v>-0.31157216911444713</v>
      </c>
      <c r="L265">
        <f t="shared" si="12"/>
        <v>1</v>
      </c>
      <c r="Z265" t="str">
        <v>H</v>
      </c>
      <c r="AA265" t="str">
        <v>wrigk001</v>
      </c>
      <c r="AB265" t="str">
        <v>chisj001</v>
      </c>
      <c r="AC265">
        <v>1</v>
      </c>
      <c r="AD265">
        <v>0</v>
      </c>
      <c r="AE265">
        <v>6</v>
      </c>
      <c r="AF265">
        <v>6</v>
      </c>
      <c r="AG265">
        <v>0</v>
      </c>
      <c r="AH265" t="str">
        <v>starter</v>
      </c>
      <c r="AI265">
        <v>0.31157216911444713</v>
      </c>
      <c r="AJ265">
        <v>-0.31157216911444713</v>
      </c>
    </row>
    <row r="266" spans="1:36" x14ac:dyDescent="0.35">
      <c r="A266" t="s">
        <v>8</v>
      </c>
      <c r="B266" t="s">
        <v>29</v>
      </c>
      <c r="C266" t="s">
        <v>52</v>
      </c>
      <c r="D266">
        <v>2</v>
      </c>
      <c r="E266">
        <v>0</v>
      </c>
      <c r="F266">
        <v>5</v>
      </c>
      <c r="G266">
        <v>11</v>
      </c>
      <c r="H266">
        <v>0</v>
      </c>
      <c r="I266" t="s">
        <v>895</v>
      </c>
      <c r="J266">
        <v>0.29867723718256695</v>
      </c>
      <c r="K266">
        <f t="shared" si="11"/>
        <v>-0.29867723718256695</v>
      </c>
      <c r="L266">
        <f t="shared" si="12"/>
        <v>1</v>
      </c>
      <c r="Z266" t="str">
        <v>H</v>
      </c>
      <c r="AA266" t="str">
        <v>wrigk001</v>
      </c>
      <c r="AB266" t="str">
        <v>coopg002</v>
      </c>
      <c r="AC266">
        <v>2</v>
      </c>
      <c r="AD266">
        <v>0</v>
      </c>
      <c r="AE266">
        <v>5</v>
      </c>
      <c r="AF266">
        <v>11</v>
      </c>
      <c r="AG266">
        <v>0</v>
      </c>
      <c r="AH266" t="str">
        <v>starter</v>
      </c>
      <c r="AI266">
        <v>0.29867723718256695</v>
      </c>
      <c r="AJ266">
        <v>-0.29867723718256695</v>
      </c>
    </row>
    <row r="267" spans="1:36" x14ac:dyDescent="0.35">
      <c r="A267" t="s">
        <v>8</v>
      </c>
      <c r="B267" t="s">
        <v>29</v>
      </c>
      <c r="C267" t="s">
        <v>53</v>
      </c>
      <c r="D267">
        <v>3</v>
      </c>
      <c r="E267">
        <v>0</v>
      </c>
      <c r="F267">
        <v>2</v>
      </c>
      <c r="G267">
        <v>13</v>
      </c>
      <c r="H267">
        <v>0.88400000000000001</v>
      </c>
      <c r="I267" t="s">
        <v>895</v>
      </c>
      <c r="J267">
        <v>0.38605589671662505</v>
      </c>
      <c r="K267">
        <f t="shared" si="11"/>
        <v>0.49794410328337496</v>
      </c>
      <c r="L267">
        <f t="shared" si="12"/>
        <v>1</v>
      </c>
      <c r="Z267" t="str">
        <v>H</v>
      </c>
      <c r="AA267" t="str">
        <v>wrigk001</v>
      </c>
      <c r="AB267" t="str">
        <v>solej001</v>
      </c>
      <c r="AC267">
        <v>3</v>
      </c>
      <c r="AD267">
        <v>0</v>
      </c>
      <c r="AE267">
        <v>2</v>
      </c>
      <c r="AF267">
        <v>13</v>
      </c>
      <c r="AG267">
        <v>0.88400000000000001</v>
      </c>
      <c r="AH267" t="str">
        <v>starter</v>
      </c>
      <c r="AI267">
        <v>0.38605589671662505</v>
      </c>
      <c r="AJ267">
        <v>0.49794410328337496</v>
      </c>
    </row>
    <row r="268" spans="1:36" x14ac:dyDescent="0.35">
      <c r="A268" t="s">
        <v>8</v>
      </c>
      <c r="B268" t="s">
        <v>29</v>
      </c>
      <c r="C268" t="s">
        <v>54</v>
      </c>
      <c r="D268">
        <v>4</v>
      </c>
      <c r="E268">
        <v>0</v>
      </c>
      <c r="F268">
        <v>5</v>
      </c>
      <c r="G268">
        <v>18</v>
      </c>
      <c r="H268">
        <v>0</v>
      </c>
      <c r="I268" t="s">
        <v>895</v>
      </c>
      <c r="J268">
        <v>0.2913206962548871</v>
      </c>
      <c r="K268">
        <f t="shared" si="11"/>
        <v>-0.2913206962548871</v>
      </c>
      <c r="L268">
        <f t="shared" si="12"/>
        <v>1</v>
      </c>
      <c r="Z268" t="str">
        <v>H</v>
      </c>
      <c r="AA268" t="str">
        <v>wrigk001</v>
      </c>
      <c r="AB268" t="str">
        <v>sancj003</v>
      </c>
      <c r="AC268">
        <v>4</v>
      </c>
      <c r="AD268">
        <v>0</v>
      </c>
      <c r="AE268">
        <v>5</v>
      </c>
      <c r="AF268">
        <v>18</v>
      </c>
      <c r="AG268">
        <v>0</v>
      </c>
      <c r="AH268" t="str">
        <v>starter</v>
      </c>
      <c r="AI268">
        <v>0.2913206962548871</v>
      </c>
      <c r="AJ268">
        <v>-0.2913206962548871</v>
      </c>
    </row>
    <row r="269" spans="1:36" x14ac:dyDescent="0.35">
      <c r="A269" t="s">
        <v>8</v>
      </c>
      <c r="B269" t="s">
        <v>29</v>
      </c>
      <c r="C269" t="s">
        <v>55</v>
      </c>
      <c r="D269">
        <v>5</v>
      </c>
      <c r="E269">
        <v>0</v>
      </c>
      <c r="F269">
        <v>3</v>
      </c>
      <c r="G269">
        <v>21</v>
      </c>
      <c r="H269">
        <v>0</v>
      </c>
      <c r="I269" t="s">
        <v>895</v>
      </c>
      <c r="J269">
        <v>0.28005009014187132</v>
      </c>
      <c r="K269">
        <f t="shared" si="11"/>
        <v>-0.28005009014187132</v>
      </c>
      <c r="L269">
        <f t="shared" si="12"/>
        <v>1</v>
      </c>
      <c r="Z269" t="str">
        <v>H</v>
      </c>
      <c r="AA269" t="str">
        <v>wrigk001</v>
      </c>
      <c r="AB269" t="str">
        <v>aguij001</v>
      </c>
      <c r="AC269">
        <v>5</v>
      </c>
      <c r="AD269">
        <v>0</v>
      </c>
      <c r="AE269">
        <v>3</v>
      </c>
      <c r="AF269">
        <v>21</v>
      </c>
      <c r="AG269">
        <v>0</v>
      </c>
      <c r="AH269" t="str">
        <v>starter</v>
      </c>
      <c r="AI269">
        <v>0.28005009014187132</v>
      </c>
      <c r="AJ269">
        <v>-0.28005009014187132</v>
      </c>
    </row>
    <row r="270" spans="1:36" x14ac:dyDescent="0.35">
      <c r="A270" t="s">
        <v>8</v>
      </c>
      <c r="B270" t="s">
        <v>29</v>
      </c>
      <c r="C270" t="s">
        <v>56</v>
      </c>
      <c r="D270">
        <v>6</v>
      </c>
      <c r="E270">
        <v>0</v>
      </c>
      <c r="F270">
        <v>4</v>
      </c>
      <c r="G270">
        <v>25</v>
      </c>
      <c r="H270">
        <v>0</v>
      </c>
      <c r="I270" t="s">
        <v>895</v>
      </c>
      <c r="J270">
        <v>0.25651502815809357</v>
      </c>
      <c r="K270">
        <f t="shared" si="11"/>
        <v>-0.25651502815809357</v>
      </c>
      <c r="L270">
        <f t="shared" si="12"/>
        <v>1</v>
      </c>
      <c r="Z270" t="str">
        <v>H</v>
      </c>
      <c r="AA270" t="str">
        <v>wrigk001</v>
      </c>
      <c r="AB270" t="str">
        <v>garca003</v>
      </c>
      <c r="AC270">
        <v>6</v>
      </c>
      <c r="AD270">
        <v>0</v>
      </c>
      <c r="AE270">
        <v>4</v>
      </c>
      <c r="AF270">
        <v>25</v>
      </c>
      <c r="AG270">
        <v>0</v>
      </c>
      <c r="AH270" t="str">
        <v>starter</v>
      </c>
      <c r="AI270">
        <v>0.25651502815809357</v>
      </c>
      <c r="AJ270">
        <v>-0.25651502815809357</v>
      </c>
    </row>
    <row r="271" spans="1:36" x14ac:dyDescent="0.35">
      <c r="A271" t="s">
        <v>8</v>
      </c>
      <c r="B271" t="s">
        <v>29</v>
      </c>
      <c r="C271" t="s">
        <v>57</v>
      </c>
      <c r="D271">
        <v>7</v>
      </c>
      <c r="E271">
        <v>0</v>
      </c>
      <c r="F271">
        <v>1</v>
      </c>
      <c r="G271">
        <v>26</v>
      </c>
      <c r="H271">
        <v>0.88400000000000001</v>
      </c>
      <c r="I271" t="s">
        <v>895</v>
      </c>
      <c r="J271">
        <v>0.3702497964709659</v>
      </c>
      <c r="K271">
        <f t="shared" si="11"/>
        <v>0.51375020352903411</v>
      </c>
      <c r="L271">
        <f t="shared" si="12"/>
        <v>1</v>
      </c>
      <c r="Z271" t="str">
        <v>H</v>
      </c>
      <c r="AA271" t="str">
        <v>wrigk001</v>
      </c>
      <c r="AB271" t="str">
        <v>andeb006</v>
      </c>
      <c r="AC271">
        <v>7</v>
      </c>
      <c r="AD271">
        <v>0</v>
      </c>
      <c r="AE271">
        <v>1</v>
      </c>
      <c r="AF271">
        <v>26</v>
      </c>
      <c r="AG271">
        <v>0.88400000000000001</v>
      </c>
      <c r="AH271" t="str">
        <v>starter</v>
      </c>
      <c r="AI271">
        <v>0.3702497964709659</v>
      </c>
      <c r="AJ271">
        <v>0.51375020352903411</v>
      </c>
    </row>
    <row r="272" spans="1:36" x14ac:dyDescent="0.35">
      <c r="A272" t="s">
        <v>8</v>
      </c>
      <c r="B272" t="s">
        <v>29</v>
      </c>
      <c r="C272" t="s">
        <v>58</v>
      </c>
      <c r="D272">
        <v>8</v>
      </c>
      <c r="E272">
        <v>0</v>
      </c>
      <c r="F272">
        <v>3</v>
      </c>
      <c r="G272">
        <v>29</v>
      </c>
      <c r="H272">
        <v>0.88400000000000001</v>
      </c>
      <c r="I272" t="s">
        <v>895</v>
      </c>
      <c r="J272">
        <v>0.26110121511559364</v>
      </c>
      <c r="K272">
        <f t="shared" si="11"/>
        <v>0.62289878488440631</v>
      </c>
      <c r="L272">
        <f t="shared" si="12"/>
        <v>1</v>
      </c>
      <c r="Z272" t="str">
        <v>H</v>
      </c>
      <c r="AA272" t="str">
        <v>wrigk001</v>
      </c>
      <c r="AB272" t="str">
        <v>rojam002</v>
      </c>
      <c r="AC272">
        <v>8</v>
      </c>
      <c r="AD272">
        <v>0</v>
      </c>
      <c r="AE272">
        <v>3</v>
      </c>
      <c r="AF272">
        <v>29</v>
      </c>
      <c r="AG272">
        <v>0.88400000000000001</v>
      </c>
      <c r="AH272" t="str">
        <v>starter</v>
      </c>
      <c r="AI272">
        <v>0.26110121511559364</v>
      </c>
      <c r="AJ272">
        <v>0.62289878488440631</v>
      </c>
    </row>
    <row r="273" spans="1:36" x14ac:dyDescent="0.35">
      <c r="A273" t="s">
        <v>8</v>
      </c>
      <c r="B273" t="s">
        <v>29</v>
      </c>
      <c r="C273" t="s">
        <v>59</v>
      </c>
      <c r="D273">
        <v>9</v>
      </c>
      <c r="E273">
        <v>0</v>
      </c>
      <c r="F273">
        <v>2</v>
      </c>
      <c r="G273">
        <v>31</v>
      </c>
      <c r="H273">
        <v>0</v>
      </c>
      <c r="I273" t="s">
        <v>895</v>
      </c>
      <c r="J273">
        <v>0.33511236986420573</v>
      </c>
      <c r="K273">
        <f t="shared" si="11"/>
        <v>-0.33511236986420573</v>
      </c>
      <c r="L273">
        <f t="shared" si="12"/>
        <v>1</v>
      </c>
      <c r="Z273" t="str">
        <v>H</v>
      </c>
      <c r="AA273" t="str">
        <v>wrigk001</v>
      </c>
      <c r="AB273" t="str">
        <v>stalj001</v>
      </c>
      <c r="AC273">
        <v>9</v>
      </c>
      <c r="AD273">
        <v>0</v>
      </c>
      <c r="AE273">
        <v>2</v>
      </c>
      <c r="AF273">
        <v>31</v>
      </c>
      <c r="AG273">
        <v>0</v>
      </c>
      <c r="AH273" t="str">
        <v>starter</v>
      </c>
      <c r="AI273">
        <v>0.33511236986420573</v>
      </c>
      <c r="AJ273">
        <v>-0.33511236986420573</v>
      </c>
    </row>
    <row r="274" spans="1:36" x14ac:dyDescent="0.35">
      <c r="A274" t="s">
        <v>8</v>
      </c>
      <c r="B274" t="s">
        <v>29</v>
      </c>
      <c r="C274" t="s">
        <v>51</v>
      </c>
      <c r="D274">
        <v>1</v>
      </c>
      <c r="E274">
        <v>1</v>
      </c>
      <c r="F274">
        <v>4</v>
      </c>
      <c r="G274">
        <v>35</v>
      </c>
      <c r="H274">
        <v>0</v>
      </c>
      <c r="I274" t="s">
        <v>895</v>
      </c>
      <c r="J274">
        <v>0.27768925276872147</v>
      </c>
      <c r="K274">
        <f t="shared" si="11"/>
        <v>-0.27768925276872147</v>
      </c>
      <c r="L274">
        <f t="shared" si="12"/>
        <v>1</v>
      </c>
      <c r="Z274" t="str">
        <v>H</v>
      </c>
      <c r="AA274" t="str">
        <v>wrigk001</v>
      </c>
      <c r="AB274" t="str">
        <v>chisj001</v>
      </c>
      <c r="AC274">
        <v>1</v>
      </c>
      <c r="AD274">
        <v>1</v>
      </c>
      <c r="AE274">
        <v>4</v>
      </c>
      <c r="AF274">
        <v>35</v>
      </c>
      <c r="AG274">
        <v>0</v>
      </c>
      <c r="AH274" t="str">
        <v>starter</v>
      </c>
      <c r="AI274">
        <v>0.27768925276872147</v>
      </c>
      <c r="AJ274">
        <v>-0.27768925276872147</v>
      </c>
    </row>
    <row r="275" spans="1:36" x14ac:dyDescent="0.35">
      <c r="A275" t="s">
        <v>8</v>
      </c>
      <c r="B275" t="s">
        <v>29</v>
      </c>
      <c r="C275" t="s">
        <v>52</v>
      </c>
      <c r="D275">
        <v>2</v>
      </c>
      <c r="E275">
        <v>1</v>
      </c>
      <c r="F275">
        <v>4</v>
      </c>
      <c r="G275">
        <v>39</v>
      </c>
      <c r="H275">
        <v>0</v>
      </c>
      <c r="I275" t="s">
        <v>895</v>
      </c>
      <c r="J275">
        <v>0.29407888415170119</v>
      </c>
      <c r="K275">
        <f t="shared" si="11"/>
        <v>-0.29407888415170119</v>
      </c>
      <c r="L275">
        <f t="shared" si="12"/>
        <v>1</v>
      </c>
      <c r="Z275" t="str">
        <v>H</v>
      </c>
      <c r="AA275" t="str">
        <v>wrigk001</v>
      </c>
      <c r="AB275" t="str">
        <v>coopg002</v>
      </c>
      <c r="AC275">
        <v>2</v>
      </c>
      <c r="AD275">
        <v>1</v>
      </c>
      <c r="AE275">
        <v>4</v>
      </c>
      <c r="AF275">
        <v>39</v>
      </c>
      <c r="AG275">
        <v>0</v>
      </c>
      <c r="AH275" t="str">
        <v>starter</v>
      </c>
      <c r="AI275">
        <v>0.29407888415170119</v>
      </c>
      <c r="AJ275">
        <v>-0.29407888415170119</v>
      </c>
    </row>
    <row r="276" spans="1:36" x14ac:dyDescent="0.35">
      <c r="A276" t="s">
        <v>8</v>
      </c>
      <c r="B276" t="s">
        <v>29</v>
      </c>
      <c r="C276" t="s">
        <v>53</v>
      </c>
      <c r="D276">
        <v>3</v>
      </c>
      <c r="E276">
        <v>1</v>
      </c>
      <c r="F276">
        <v>7</v>
      </c>
      <c r="G276">
        <v>46</v>
      </c>
      <c r="H276">
        <v>0</v>
      </c>
      <c r="I276" t="s">
        <v>895</v>
      </c>
      <c r="J276">
        <v>0.37326096473010489</v>
      </c>
      <c r="K276">
        <f t="shared" si="11"/>
        <v>-0.37326096473010489</v>
      </c>
      <c r="L276">
        <f t="shared" si="12"/>
        <v>1</v>
      </c>
      <c r="Z276" t="str">
        <v>H</v>
      </c>
      <c r="AA276" t="str">
        <v>wrigk001</v>
      </c>
      <c r="AB276" t="str">
        <v>solej001</v>
      </c>
      <c r="AC276">
        <v>3</v>
      </c>
      <c r="AD276">
        <v>1</v>
      </c>
      <c r="AE276">
        <v>7</v>
      </c>
      <c r="AF276">
        <v>46</v>
      </c>
      <c r="AG276">
        <v>0</v>
      </c>
      <c r="AH276" t="str">
        <v>starter</v>
      </c>
      <c r="AI276">
        <v>0.37326096473010489</v>
      </c>
      <c r="AJ276">
        <v>-0.37326096473010489</v>
      </c>
    </row>
    <row r="277" spans="1:36" x14ac:dyDescent="0.35">
      <c r="A277" t="s">
        <v>8</v>
      </c>
      <c r="B277" t="s">
        <v>29</v>
      </c>
      <c r="C277" t="s">
        <v>54</v>
      </c>
      <c r="D277">
        <v>4</v>
      </c>
      <c r="E277">
        <v>1</v>
      </c>
      <c r="F277">
        <v>3</v>
      </c>
      <c r="G277">
        <v>49</v>
      </c>
      <c r="H277">
        <v>0</v>
      </c>
      <c r="I277" t="s">
        <v>895</v>
      </c>
      <c r="J277">
        <v>0.30735196811835552</v>
      </c>
      <c r="K277">
        <f t="shared" si="11"/>
        <v>-0.30735196811835552</v>
      </c>
      <c r="L277">
        <f t="shared" si="12"/>
        <v>1</v>
      </c>
      <c r="Z277" t="str">
        <v>H</v>
      </c>
      <c r="AA277" t="str">
        <v>wrigk001</v>
      </c>
      <c r="AB277" t="str">
        <v>sancj003</v>
      </c>
      <c r="AC277">
        <v>4</v>
      </c>
      <c r="AD277">
        <v>1</v>
      </c>
      <c r="AE277">
        <v>3</v>
      </c>
      <c r="AF277">
        <v>49</v>
      </c>
      <c r="AG277">
        <v>0</v>
      </c>
      <c r="AH277" t="str">
        <v>starter</v>
      </c>
      <c r="AI277">
        <v>0.30735196811835552</v>
      </c>
      <c r="AJ277">
        <v>-0.30735196811835552</v>
      </c>
    </row>
    <row r="278" spans="1:36" x14ac:dyDescent="0.35">
      <c r="A278" t="s">
        <v>8</v>
      </c>
      <c r="B278" t="s">
        <v>29</v>
      </c>
      <c r="C278" t="s">
        <v>55</v>
      </c>
      <c r="D278">
        <v>5</v>
      </c>
      <c r="E278">
        <v>1</v>
      </c>
      <c r="F278">
        <v>8</v>
      </c>
      <c r="G278">
        <v>57</v>
      </c>
      <c r="H278">
        <v>0</v>
      </c>
      <c r="I278" t="s">
        <v>895</v>
      </c>
      <c r="J278">
        <v>0.3470731744929702</v>
      </c>
      <c r="K278">
        <f t="shared" si="11"/>
        <v>-0.3470731744929702</v>
      </c>
      <c r="L278">
        <f t="shared" si="12"/>
        <v>1</v>
      </c>
      <c r="Z278" t="str">
        <v>H</v>
      </c>
      <c r="AA278" t="str">
        <v>wrigk001</v>
      </c>
      <c r="AB278" t="str">
        <v>aguij001</v>
      </c>
      <c r="AC278">
        <v>5</v>
      </c>
      <c r="AD278">
        <v>1</v>
      </c>
      <c r="AE278">
        <v>8</v>
      </c>
      <c r="AF278">
        <v>57</v>
      </c>
      <c r="AG278">
        <v>0</v>
      </c>
      <c r="AH278" t="str">
        <v>starter</v>
      </c>
      <c r="AI278">
        <v>0.3470731744929702</v>
      </c>
      <c r="AJ278">
        <v>-0.3470731744929702</v>
      </c>
    </row>
    <row r="279" spans="1:36" x14ac:dyDescent="0.35">
      <c r="A279" t="s">
        <v>8</v>
      </c>
      <c r="B279" t="s">
        <v>29</v>
      </c>
      <c r="C279" t="s">
        <v>56</v>
      </c>
      <c r="D279">
        <v>6</v>
      </c>
      <c r="E279">
        <v>1</v>
      </c>
      <c r="F279">
        <v>5</v>
      </c>
      <c r="G279">
        <v>62</v>
      </c>
      <c r="H279">
        <v>0</v>
      </c>
      <c r="I279" t="s">
        <v>895</v>
      </c>
      <c r="J279">
        <v>0.28417536809247568</v>
      </c>
      <c r="K279">
        <f t="shared" si="11"/>
        <v>-0.28417536809247568</v>
      </c>
      <c r="L279">
        <f t="shared" si="12"/>
        <v>1</v>
      </c>
      <c r="Z279" t="str">
        <v>H</v>
      </c>
      <c r="AA279" t="str">
        <v>wrigk001</v>
      </c>
      <c r="AB279" t="str">
        <v>garca003</v>
      </c>
      <c r="AC279">
        <v>6</v>
      </c>
      <c r="AD279">
        <v>1</v>
      </c>
      <c r="AE279">
        <v>5</v>
      </c>
      <c r="AF279">
        <v>62</v>
      </c>
      <c r="AG279">
        <v>0</v>
      </c>
      <c r="AH279" t="str">
        <v>starter</v>
      </c>
      <c r="AI279">
        <v>0.28417536809247568</v>
      </c>
      <c r="AJ279">
        <v>-0.28417536809247568</v>
      </c>
    </row>
    <row r="280" spans="1:36" x14ac:dyDescent="0.35">
      <c r="A280" t="s">
        <v>8</v>
      </c>
      <c r="B280" t="s">
        <v>29</v>
      </c>
      <c r="C280" t="s">
        <v>57</v>
      </c>
      <c r="D280">
        <v>7</v>
      </c>
      <c r="E280">
        <v>1</v>
      </c>
      <c r="F280">
        <v>5</v>
      </c>
      <c r="G280">
        <v>67</v>
      </c>
      <c r="H280">
        <v>0</v>
      </c>
      <c r="I280" t="s">
        <v>895</v>
      </c>
      <c r="J280">
        <v>0.2732182811916114</v>
      </c>
      <c r="K280">
        <f t="shared" si="11"/>
        <v>-0.2732182811916114</v>
      </c>
      <c r="L280">
        <f t="shared" si="12"/>
        <v>1</v>
      </c>
      <c r="Z280" t="str">
        <v>H</v>
      </c>
      <c r="AA280" t="str">
        <v>wrigk001</v>
      </c>
      <c r="AB280" t="str">
        <v>andeb006</v>
      </c>
      <c r="AC280">
        <v>7</v>
      </c>
      <c r="AD280">
        <v>1</v>
      </c>
      <c r="AE280">
        <v>5</v>
      </c>
      <c r="AF280">
        <v>67</v>
      </c>
      <c r="AG280">
        <v>0</v>
      </c>
      <c r="AH280" t="str">
        <v>starter</v>
      </c>
      <c r="AI280">
        <v>0.2732182811916114</v>
      </c>
      <c r="AJ280">
        <v>-0.2732182811916114</v>
      </c>
    </row>
    <row r="281" spans="1:36" x14ac:dyDescent="0.35">
      <c r="A281" t="s">
        <v>8</v>
      </c>
      <c r="B281" t="s">
        <v>29</v>
      </c>
      <c r="C281" t="s">
        <v>58</v>
      </c>
      <c r="D281">
        <v>8</v>
      </c>
      <c r="E281">
        <v>1</v>
      </c>
      <c r="F281">
        <v>2</v>
      </c>
      <c r="G281">
        <v>69</v>
      </c>
      <c r="H281">
        <v>0</v>
      </c>
      <c r="I281" t="s">
        <v>895</v>
      </c>
      <c r="J281">
        <v>0.35665617916190001</v>
      </c>
      <c r="K281">
        <f t="shared" si="11"/>
        <v>-0.35665617916190001</v>
      </c>
      <c r="L281">
        <f t="shared" si="12"/>
        <v>1</v>
      </c>
      <c r="Z281" t="str">
        <v>H</v>
      </c>
      <c r="AA281" t="str">
        <v>wrigk001</v>
      </c>
      <c r="AB281" t="str">
        <v>rojam002</v>
      </c>
      <c r="AC281">
        <v>8</v>
      </c>
      <c r="AD281">
        <v>1</v>
      </c>
      <c r="AE281">
        <v>2</v>
      </c>
      <c r="AF281">
        <v>69</v>
      </c>
      <c r="AG281">
        <v>0</v>
      </c>
      <c r="AH281" t="str">
        <v>starter</v>
      </c>
      <c r="AI281">
        <v>0.35665617916190001</v>
      </c>
      <c r="AJ281">
        <v>-0.35665617916190001</v>
      </c>
    </row>
    <row r="282" spans="1:36" x14ac:dyDescent="0.35">
      <c r="A282" t="s">
        <v>8</v>
      </c>
      <c r="B282" t="s">
        <v>29</v>
      </c>
      <c r="C282" t="s">
        <v>59</v>
      </c>
      <c r="D282">
        <v>9</v>
      </c>
      <c r="E282">
        <v>1</v>
      </c>
      <c r="F282">
        <v>4</v>
      </c>
      <c r="G282">
        <v>73</v>
      </c>
      <c r="H282">
        <v>0</v>
      </c>
      <c r="I282" t="s">
        <v>895</v>
      </c>
      <c r="J282">
        <v>0.24198976782708154</v>
      </c>
      <c r="K282">
        <f t="shared" si="11"/>
        <v>-0.24198976782708154</v>
      </c>
      <c r="L282">
        <f t="shared" si="12"/>
        <v>1</v>
      </c>
      <c r="Z282" t="str">
        <v>H</v>
      </c>
      <c r="AA282" t="str">
        <v>wrigk001</v>
      </c>
      <c r="AB282" t="str">
        <v>stalj001</v>
      </c>
      <c r="AC282">
        <v>9</v>
      </c>
      <c r="AD282">
        <v>1</v>
      </c>
      <c r="AE282">
        <v>4</v>
      </c>
      <c r="AF282">
        <v>73</v>
      </c>
      <c r="AG282">
        <v>0</v>
      </c>
      <c r="AH282" t="str">
        <v>starter</v>
      </c>
      <c r="AI282">
        <v>0.24198976782708154</v>
      </c>
      <c r="AJ282">
        <v>-0.24198976782708154</v>
      </c>
    </row>
    <row r="283" spans="1:36" x14ac:dyDescent="0.35">
      <c r="A283" t="s">
        <v>8</v>
      </c>
      <c r="B283" t="s">
        <v>29</v>
      </c>
      <c r="C283" t="s">
        <v>51</v>
      </c>
      <c r="D283">
        <v>1</v>
      </c>
      <c r="E283">
        <v>2</v>
      </c>
      <c r="F283">
        <v>7</v>
      </c>
      <c r="G283">
        <v>80</v>
      </c>
      <c r="H283">
        <v>0</v>
      </c>
      <c r="I283" t="s">
        <v>895</v>
      </c>
      <c r="J283">
        <v>0.37621572685998617</v>
      </c>
      <c r="K283">
        <f t="shared" si="11"/>
        <v>-0.37621572685998617</v>
      </c>
      <c r="L283">
        <f t="shared" si="12"/>
        <v>1</v>
      </c>
      <c r="Z283" t="str">
        <v>H</v>
      </c>
      <c r="AA283" t="str">
        <v>wrigk001</v>
      </c>
      <c r="AB283" t="str">
        <v>chisj001</v>
      </c>
      <c r="AC283">
        <v>1</v>
      </c>
      <c r="AD283">
        <v>2</v>
      </c>
      <c r="AE283">
        <v>7</v>
      </c>
      <c r="AF283">
        <v>80</v>
      </c>
      <c r="AG283">
        <v>0</v>
      </c>
      <c r="AH283" t="str">
        <v>starter</v>
      </c>
      <c r="AI283">
        <v>0.37621572685998617</v>
      </c>
      <c r="AJ283">
        <v>-0.37621572685998617</v>
      </c>
    </row>
    <row r="284" spans="1:36" x14ac:dyDescent="0.35">
      <c r="A284" t="s">
        <v>8</v>
      </c>
      <c r="B284" t="s">
        <v>29</v>
      </c>
      <c r="C284" t="s">
        <v>52</v>
      </c>
      <c r="D284">
        <v>2</v>
      </c>
      <c r="E284">
        <v>2</v>
      </c>
      <c r="F284">
        <v>1</v>
      </c>
      <c r="G284">
        <v>81</v>
      </c>
      <c r="H284">
        <v>2.0720000000000001</v>
      </c>
      <c r="I284" t="s">
        <v>895</v>
      </c>
      <c r="J284">
        <v>0.43696954340609845</v>
      </c>
      <c r="K284">
        <f t="shared" si="11"/>
        <v>1.6350304565939016</v>
      </c>
      <c r="L284">
        <f t="shared" si="12"/>
        <v>1</v>
      </c>
      <c r="Z284" t="str">
        <v>H</v>
      </c>
      <c r="AA284" t="str">
        <v>wrigk001</v>
      </c>
      <c r="AB284" t="str">
        <v>coopg002</v>
      </c>
      <c r="AC284">
        <v>2</v>
      </c>
      <c r="AD284">
        <v>2</v>
      </c>
      <c r="AE284">
        <v>1</v>
      </c>
      <c r="AF284">
        <v>81</v>
      </c>
      <c r="AG284">
        <v>2.0720000000000001</v>
      </c>
      <c r="AH284" t="str">
        <v>starter</v>
      </c>
      <c r="AI284">
        <v>0.43696954340609845</v>
      </c>
      <c r="AJ284">
        <v>1.6350304565939016</v>
      </c>
    </row>
    <row r="285" spans="1:36" x14ac:dyDescent="0.35">
      <c r="A285" t="s">
        <v>8</v>
      </c>
      <c r="B285" t="s">
        <v>29</v>
      </c>
      <c r="C285" t="s">
        <v>53</v>
      </c>
      <c r="D285">
        <v>3</v>
      </c>
      <c r="E285">
        <v>2</v>
      </c>
      <c r="F285">
        <v>5</v>
      </c>
      <c r="G285">
        <v>86</v>
      </c>
      <c r="H285">
        <v>0.88400000000000001</v>
      </c>
      <c r="I285" t="s">
        <v>895</v>
      </c>
      <c r="J285">
        <v>0.32726144520278544</v>
      </c>
      <c r="K285">
        <f t="shared" si="11"/>
        <v>0.55673855479721457</v>
      </c>
      <c r="L285">
        <f t="shared" si="12"/>
        <v>1</v>
      </c>
      <c r="Z285" t="str">
        <v>H</v>
      </c>
      <c r="AA285" t="str">
        <v>wrigk001</v>
      </c>
      <c r="AB285" t="str">
        <v>solej001</v>
      </c>
      <c r="AC285">
        <v>3</v>
      </c>
      <c r="AD285">
        <v>2</v>
      </c>
      <c r="AE285">
        <v>5</v>
      </c>
      <c r="AF285">
        <v>86</v>
      </c>
      <c r="AG285">
        <v>0.88400000000000001</v>
      </c>
      <c r="AH285" t="str">
        <v>starter</v>
      </c>
      <c r="AI285">
        <v>0.32726144520278544</v>
      </c>
      <c r="AJ285">
        <v>0.55673855479721457</v>
      </c>
    </row>
    <row r="286" spans="1:36" x14ac:dyDescent="0.35">
      <c r="A286" t="s">
        <v>8</v>
      </c>
      <c r="B286" t="s">
        <v>29</v>
      </c>
      <c r="C286" t="s">
        <v>54</v>
      </c>
      <c r="D286">
        <v>4</v>
      </c>
      <c r="E286">
        <v>2</v>
      </c>
      <c r="F286">
        <v>2</v>
      </c>
      <c r="G286">
        <v>88</v>
      </c>
      <c r="H286">
        <v>0</v>
      </c>
      <c r="I286" t="s">
        <v>895</v>
      </c>
      <c r="J286">
        <v>0.40957474275356437</v>
      </c>
      <c r="K286">
        <f t="shared" si="11"/>
        <v>-0.40957474275356437</v>
      </c>
      <c r="L286">
        <f t="shared" si="12"/>
        <v>1</v>
      </c>
      <c r="Z286" t="str">
        <v>H</v>
      </c>
      <c r="AA286" t="str">
        <v>wrigk001</v>
      </c>
      <c r="AB286" t="str">
        <v>sancj003</v>
      </c>
      <c r="AC286">
        <v>4</v>
      </c>
      <c r="AD286">
        <v>2</v>
      </c>
      <c r="AE286">
        <v>2</v>
      </c>
      <c r="AF286">
        <v>88</v>
      </c>
      <c r="AG286">
        <v>0</v>
      </c>
      <c r="AH286" t="str">
        <v>starter</v>
      </c>
      <c r="AI286">
        <v>0.40957474275356437</v>
      </c>
      <c r="AJ286">
        <v>-0.40957474275356437</v>
      </c>
    </row>
    <row r="287" spans="1:36" x14ac:dyDescent="0.35">
      <c r="A287" t="s">
        <v>8</v>
      </c>
      <c r="B287" t="s">
        <v>29</v>
      </c>
      <c r="C287" t="s">
        <v>55</v>
      </c>
      <c r="D287">
        <v>5</v>
      </c>
      <c r="E287">
        <v>2</v>
      </c>
      <c r="F287">
        <v>5</v>
      </c>
      <c r="G287">
        <v>93</v>
      </c>
      <c r="H287">
        <v>0.72</v>
      </c>
      <c r="I287" t="s">
        <v>895</v>
      </c>
      <c r="J287">
        <v>0.30527960922257991</v>
      </c>
      <c r="K287">
        <f t="shared" si="11"/>
        <v>0.41472039077742007</v>
      </c>
      <c r="L287">
        <f t="shared" si="12"/>
        <v>1</v>
      </c>
      <c r="Z287" t="str">
        <v>H</v>
      </c>
      <c r="AA287" t="str">
        <v>wrigk001</v>
      </c>
      <c r="AB287" t="str">
        <v>aguij001</v>
      </c>
      <c r="AC287">
        <v>5</v>
      </c>
      <c r="AD287">
        <v>2</v>
      </c>
      <c r="AE287">
        <v>5</v>
      </c>
      <c r="AF287">
        <v>93</v>
      </c>
      <c r="AG287">
        <v>0.72</v>
      </c>
      <c r="AH287" t="str">
        <v>starter</v>
      </c>
      <c r="AI287">
        <v>0.30527960922257991</v>
      </c>
      <c r="AJ287">
        <v>0.41472039077742007</v>
      </c>
    </row>
    <row r="288" spans="1:36" x14ac:dyDescent="0.35">
      <c r="A288" t="s">
        <v>8</v>
      </c>
      <c r="B288" t="s">
        <v>29</v>
      </c>
      <c r="C288" t="s">
        <v>56</v>
      </c>
      <c r="D288">
        <v>6</v>
      </c>
      <c r="E288">
        <v>2</v>
      </c>
      <c r="F288">
        <v>2</v>
      </c>
      <c r="G288">
        <v>95</v>
      </c>
      <c r="H288">
        <v>0</v>
      </c>
      <c r="I288" t="s">
        <v>895</v>
      </c>
      <c r="J288">
        <v>0.39089842113939477</v>
      </c>
      <c r="K288">
        <f t="shared" si="11"/>
        <v>-0.39089842113939477</v>
      </c>
      <c r="L288">
        <f t="shared" si="12"/>
        <v>1</v>
      </c>
      <c r="Z288" t="str">
        <v>H</v>
      </c>
      <c r="AA288" t="str">
        <v>wrigk001</v>
      </c>
      <c r="AB288" t="str">
        <v>garca003</v>
      </c>
      <c r="AC288">
        <v>6</v>
      </c>
      <c r="AD288">
        <v>2</v>
      </c>
      <c r="AE288">
        <v>2</v>
      </c>
      <c r="AF288">
        <v>95</v>
      </c>
      <c r="AG288">
        <v>0</v>
      </c>
      <c r="AH288" t="str">
        <v>starter</v>
      </c>
      <c r="AI288">
        <v>0.39089842113939477</v>
      </c>
      <c r="AJ288">
        <v>-0.39089842113939477</v>
      </c>
    </row>
    <row r="289" spans="1:36" x14ac:dyDescent="0.35">
      <c r="A289" t="s">
        <v>8</v>
      </c>
      <c r="B289" t="s">
        <v>31</v>
      </c>
      <c r="C289" t="s">
        <v>57</v>
      </c>
      <c r="D289">
        <v>7</v>
      </c>
      <c r="E289">
        <v>0</v>
      </c>
      <c r="F289">
        <v>2</v>
      </c>
      <c r="G289">
        <v>2</v>
      </c>
      <c r="H289">
        <v>0</v>
      </c>
      <c r="I289" t="s">
        <v>894</v>
      </c>
      <c r="J289">
        <v>0.35579513369877935</v>
      </c>
      <c r="K289">
        <f t="shared" si="11"/>
        <v>-0.35579513369877935</v>
      </c>
      <c r="L289">
        <f t="shared" si="12"/>
        <v>1</v>
      </c>
      <c r="Z289" t="str">
        <v>H</v>
      </c>
      <c r="AA289" t="str">
        <v>odayd001</v>
      </c>
      <c r="AB289" t="str">
        <v>andeb006</v>
      </c>
      <c r="AC289">
        <v>7</v>
      </c>
      <c r="AD289">
        <v>0</v>
      </c>
      <c r="AE289">
        <v>2</v>
      </c>
      <c r="AF289">
        <v>2</v>
      </c>
      <c r="AG289">
        <v>0</v>
      </c>
      <c r="AH289" t="str">
        <v>relief</v>
      </c>
      <c r="AI289">
        <v>0.35579513369877935</v>
      </c>
      <c r="AJ289">
        <v>-0.35579513369877935</v>
      </c>
    </row>
    <row r="290" spans="1:36" x14ac:dyDescent="0.35">
      <c r="A290" t="s">
        <v>8</v>
      </c>
      <c r="B290" t="s">
        <v>31</v>
      </c>
      <c r="C290" t="s">
        <v>58</v>
      </c>
      <c r="D290">
        <v>8</v>
      </c>
      <c r="E290">
        <v>0</v>
      </c>
      <c r="F290">
        <v>5</v>
      </c>
      <c r="G290">
        <v>7</v>
      </c>
      <c r="H290">
        <v>0</v>
      </c>
      <c r="I290" t="s">
        <v>894</v>
      </c>
      <c r="J290">
        <v>0.26218453365655109</v>
      </c>
      <c r="K290">
        <f t="shared" si="11"/>
        <v>-0.26218453365655109</v>
      </c>
      <c r="L290">
        <f t="shared" si="12"/>
        <v>1</v>
      </c>
      <c r="Z290" t="str">
        <v>H</v>
      </c>
      <c r="AA290" t="str">
        <v>odayd001</v>
      </c>
      <c r="AB290" t="str">
        <v>rojam002</v>
      </c>
      <c r="AC290">
        <v>8</v>
      </c>
      <c r="AD290">
        <v>0</v>
      </c>
      <c r="AE290">
        <v>5</v>
      </c>
      <c r="AF290">
        <v>7</v>
      </c>
      <c r="AG290">
        <v>0</v>
      </c>
      <c r="AH290" t="str">
        <v>relief</v>
      </c>
      <c r="AI290">
        <v>0.26218453365655109</v>
      </c>
      <c r="AJ290">
        <v>-0.26218453365655109</v>
      </c>
    </row>
    <row r="291" spans="1:36" x14ac:dyDescent="0.35">
      <c r="A291" t="s">
        <v>8</v>
      </c>
      <c r="B291" t="s">
        <v>31</v>
      </c>
      <c r="C291" t="s">
        <v>59</v>
      </c>
      <c r="D291">
        <v>9</v>
      </c>
      <c r="E291">
        <v>0</v>
      </c>
      <c r="F291">
        <v>7</v>
      </c>
      <c r="G291">
        <v>14</v>
      </c>
      <c r="H291">
        <v>0.88400000000000001</v>
      </c>
      <c r="I291" t="s">
        <v>894</v>
      </c>
      <c r="J291">
        <v>0.31637004137859509</v>
      </c>
      <c r="K291">
        <f t="shared" si="11"/>
        <v>0.56762995862140486</v>
      </c>
      <c r="L291">
        <f t="shared" si="12"/>
        <v>1</v>
      </c>
      <c r="Z291" t="str">
        <v>H</v>
      </c>
      <c r="AA291" t="str">
        <v>odayd001</v>
      </c>
      <c r="AB291" t="str">
        <v>stalj001</v>
      </c>
      <c r="AC291">
        <v>9</v>
      </c>
      <c r="AD291">
        <v>0</v>
      </c>
      <c r="AE291">
        <v>7</v>
      </c>
      <c r="AF291">
        <v>14</v>
      </c>
      <c r="AG291">
        <v>0.88400000000000001</v>
      </c>
      <c r="AH291" t="str">
        <v>relief</v>
      </c>
      <c r="AI291">
        <v>0.31637004137859509</v>
      </c>
      <c r="AJ291">
        <v>0.56762995862140486</v>
      </c>
    </row>
    <row r="292" spans="1:36" x14ac:dyDescent="0.35">
      <c r="A292" t="s">
        <v>8</v>
      </c>
      <c r="B292" t="s">
        <v>27</v>
      </c>
      <c r="C292" t="s">
        <v>60</v>
      </c>
      <c r="D292">
        <v>1</v>
      </c>
      <c r="E292">
        <v>0</v>
      </c>
      <c r="F292">
        <v>3</v>
      </c>
      <c r="G292">
        <v>3</v>
      </c>
      <c r="H292">
        <v>0</v>
      </c>
      <c r="I292" t="s">
        <v>894</v>
      </c>
      <c r="J292">
        <v>0.29237148116396516</v>
      </c>
      <c r="K292">
        <f t="shared" si="11"/>
        <v>-0.29237148116396516</v>
      </c>
      <c r="L292">
        <f t="shared" si="12"/>
        <v>1</v>
      </c>
      <c r="Z292" t="str">
        <v>H</v>
      </c>
      <c r="AA292" t="str">
        <v>matzt001</v>
      </c>
      <c r="AB292" t="str">
        <v>delab001</v>
      </c>
      <c r="AC292">
        <v>1</v>
      </c>
      <c r="AD292">
        <v>0</v>
      </c>
      <c r="AE292">
        <v>3</v>
      </c>
      <c r="AF292">
        <v>3</v>
      </c>
      <c r="AG292">
        <v>0</v>
      </c>
      <c r="AH292" t="str">
        <v>relief</v>
      </c>
      <c r="AI292">
        <v>0.29237148116396516</v>
      </c>
      <c r="AJ292">
        <v>-0.29237148116396516</v>
      </c>
    </row>
    <row r="293" spans="1:36" x14ac:dyDescent="0.35">
      <c r="A293" t="s">
        <v>8</v>
      </c>
      <c r="B293" t="s">
        <v>27</v>
      </c>
      <c r="C293" t="s">
        <v>52</v>
      </c>
      <c r="D293">
        <v>2</v>
      </c>
      <c r="E293">
        <v>0</v>
      </c>
      <c r="F293">
        <v>5</v>
      </c>
      <c r="G293">
        <v>8</v>
      </c>
      <c r="H293">
        <v>0</v>
      </c>
      <c r="I293" t="s">
        <v>894</v>
      </c>
      <c r="J293">
        <v>0.30426083413523464</v>
      </c>
      <c r="K293">
        <f t="shared" si="11"/>
        <v>-0.30426083413523464</v>
      </c>
      <c r="L293">
        <f t="shared" si="12"/>
        <v>1</v>
      </c>
      <c r="Z293" t="str">
        <v>H</v>
      </c>
      <c r="AA293" t="str">
        <v>matzt001</v>
      </c>
      <c r="AB293" t="str">
        <v>coopg002</v>
      </c>
      <c r="AC293">
        <v>2</v>
      </c>
      <c r="AD293">
        <v>0</v>
      </c>
      <c r="AE293">
        <v>5</v>
      </c>
      <c r="AF293">
        <v>8</v>
      </c>
      <c r="AG293">
        <v>0</v>
      </c>
      <c r="AH293" t="str">
        <v>relief</v>
      </c>
      <c r="AI293">
        <v>0.30426083413523464</v>
      </c>
      <c r="AJ293">
        <v>-0.30426083413523464</v>
      </c>
    </row>
    <row r="294" spans="1:36" x14ac:dyDescent="0.35">
      <c r="A294" t="s">
        <v>8</v>
      </c>
      <c r="B294" t="s">
        <v>27</v>
      </c>
      <c r="C294" t="s">
        <v>53</v>
      </c>
      <c r="D294">
        <v>3</v>
      </c>
      <c r="E294">
        <v>0</v>
      </c>
      <c r="F294">
        <v>6</v>
      </c>
      <c r="G294">
        <v>14</v>
      </c>
      <c r="H294">
        <v>0.72</v>
      </c>
      <c r="I294" t="s">
        <v>894</v>
      </c>
      <c r="J294">
        <v>0.3323998079778942</v>
      </c>
      <c r="K294">
        <f t="shared" si="11"/>
        <v>0.38760019202210577</v>
      </c>
      <c r="L294">
        <f t="shared" si="12"/>
        <v>1</v>
      </c>
      <c r="Z294" t="str">
        <v>H</v>
      </c>
      <c r="AA294" t="str">
        <v>matzt001</v>
      </c>
      <c r="AB294" t="str">
        <v>solej001</v>
      </c>
      <c r="AC294">
        <v>3</v>
      </c>
      <c r="AD294">
        <v>0</v>
      </c>
      <c r="AE294">
        <v>6</v>
      </c>
      <c r="AF294">
        <v>14</v>
      </c>
      <c r="AG294">
        <v>0.72</v>
      </c>
      <c r="AH294" t="str">
        <v>relief</v>
      </c>
      <c r="AI294">
        <v>0.3323998079778942</v>
      </c>
      <c r="AJ294">
        <v>0.38760019202210577</v>
      </c>
    </row>
    <row r="295" spans="1:36" x14ac:dyDescent="0.35">
      <c r="A295" t="s">
        <v>8</v>
      </c>
      <c r="B295" t="s">
        <v>27</v>
      </c>
      <c r="C295" t="s">
        <v>54</v>
      </c>
      <c r="D295">
        <v>4</v>
      </c>
      <c r="E295">
        <v>0</v>
      </c>
      <c r="F295">
        <v>3</v>
      </c>
      <c r="G295">
        <v>17</v>
      </c>
      <c r="H295">
        <v>0</v>
      </c>
      <c r="I295" t="s">
        <v>894</v>
      </c>
      <c r="J295">
        <v>0.30140457161926504</v>
      </c>
      <c r="K295">
        <f t="shared" si="11"/>
        <v>-0.30140457161926504</v>
      </c>
      <c r="L295">
        <f t="shared" si="12"/>
        <v>1</v>
      </c>
      <c r="Z295" t="str">
        <v>H</v>
      </c>
      <c r="AA295" t="str">
        <v>matzt001</v>
      </c>
      <c r="AB295" t="str">
        <v>sancj003</v>
      </c>
      <c r="AC295">
        <v>4</v>
      </c>
      <c r="AD295">
        <v>0</v>
      </c>
      <c r="AE295">
        <v>3</v>
      </c>
      <c r="AF295">
        <v>17</v>
      </c>
      <c r="AG295">
        <v>0</v>
      </c>
      <c r="AH295" t="str">
        <v>relief</v>
      </c>
      <c r="AI295">
        <v>0.30140457161926504</v>
      </c>
      <c r="AJ295">
        <v>-0.30140457161926504</v>
      </c>
    </row>
    <row r="296" spans="1:36" x14ac:dyDescent="0.35">
      <c r="A296" t="s">
        <v>8</v>
      </c>
      <c r="B296" t="s">
        <v>27</v>
      </c>
      <c r="C296" t="s">
        <v>55</v>
      </c>
      <c r="D296">
        <v>5</v>
      </c>
      <c r="E296">
        <v>0</v>
      </c>
      <c r="F296">
        <v>3</v>
      </c>
      <c r="G296">
        <v>20</v>
      </c>
      <c r="H296">
        <v>0</v>
      </c>
      <c r="I296" t="s">
        <v>894</v>
      </c>
      <c r="J296">
        <v>0.28563368709453901</v>
      </c>
      <c r="K296">
        <f t="shared" si="11"/>
        <v>-0.28563368709453901</v>
      </c>
      <c r="L296">
        <f t="shared" si="12"/>
        <v>1</v>
      </c>
      <c r="Z296" t="str">
        <v>H</v>
      </c>
      <c r="AA296" t="str">
        <v>matzt001</v>
      </c>
      <c r="AB296" t="str">
        <v>aguij001</v>
      </c>
      <c r="AC296">
        <v>5</v>
      </c>
      <c r="AD296">
        <v>0</v>
      </c>
      <c r="AE296">
        <v>3</v>
      </c>
      <c r="AF296">
        <v>20</v>
      </c>
      <c r="AG296">
        <v>0</v>
      </c>
      <c r="AH296" t="str">
        <v>relief</v>
      </c>
      <c r="AI296">
        <v>0.28563368709453901</v>
      </c>
      <c r="AJ296">
        <v>-0.28563368709453901</v>
      </c>
    </row>
    <row r="297" spans="1:36" x14ac:dyDescent="0.35">
      <c r="A297" t="s">
        <v>8</v>
      </c>
      <c r="B297" t="s">
        <v>28</v>
      </c>
      <c r="C297" t="s">
        <v>56</v>
      </c>
      <c r="D297">
        <v>6</v>
      </c>
      <c r="E297">
        <v>0</v>
      </c>
      <c r="F297">
        <v>3</v>
      </c>
      <c r="G297">
        <v>3</v>
      </c>
      <c r="H297">
        <v>0</v>
      </c>
      <c r="I297" t="s">
        <v>894</v>
      </c>
      <c r="J297">
        <v>0.28272825000509544</v>
      </c>
      <c r="K297">
        <f t="shared" si="11"/>
        <v>-0.28272825000509544</v>
      </c>
      <c r="L297">
        <f t="shared" si="12"/>
        <v>1</v>
      </c>
      <c r="Z297" t="str">
        <v>H</v>
      </c>
      <c r="AA297" t="str">
        <v>jansk001</v>
      </c>
      <c r="AB297" t="str">
        <v>garca003</v>
      </c>
      <c r="AC297">
        <v>6</v>
      </c>
      <c r="AD297">
        <v>0</v>
      </c>
      <c r="AE297">
        <v>3</v>
      </c>
      <c r="AF297">
        <v>3</v>
      </c>
      <c r="AG297">
        <v>0</v>
      </c>
      <c r="AH297" t="str">
        <v>relief</v>
      </c>
      <c r="AI297">
        <v>0.28272825000509544</v>
      </c>
      <c r="AJ297">
        <v>-0.28272825000509544</v>
      </c>
    </row>
    <row r="298" spans="1:36" x14ac:dyDescent="0.35">
      <c r="A298" t="s">
        <v>8</v>
      </c>
      <c r="B298" t="s">
        <v>28</v>
      </c>
      <c r="C298" t="s">
        <v>57</v>
      </c>
      <c r="D298">
        <v>7</v>
      </c>
      <c r="E298">
        <v>0</v>
      </c>
      <c r="F298">
        <v>6</v>
      </c>
      <c r="G298">
        <v>9</v>
      </c>
      <c r="H298">
        <v>0.72</v>
      </c>
      <c r="I298" t="s">
        <v>894</v>
      </c>
      <c r="J298">
        <v>0.29655544800738082</v>
      </c>
      <c r="K298">
        <f t="shared" si="11"/>
        <v>0.42344455199261916</v>
      </c>
      <c r="L298">
        <f t="shared" si="12"/>
        <v>1</v>
      </c>
      <c r="Z298" t="str">
        <v>H</v>
      </c>
      <c r="AA298" t="str">
        <v>jansk001</v>
      </c>
      <c r="AB298" t="str">
        <v>andeb006</v>
      </c>
      <c r="AC298">
        <v>7</v>
      </c>
      <c r="AD298">
        <v>0</v>
      </c>
      <c r="AE298">
        <v>6</v>
      </c>
      <c r="AF298">
        <v>9</v>
      </c>
      <c r="AG298">
        <v>0.72</v>
      </c>
      <c r="AH298" t="str">
        <v>relief</v>
      </c>
      <c r="AI298">
        <v>0.29655544800738082</v>
      </c>
      <c r="AJ298">
        <v>0.42344455199261916</v>
      </c>
    </row>
    <row r="299" spans="1:36" x14ac:dyDescent="0.35">
      <c r="A299" t="s">
        <v>8</v>
      </c>
      <c r="B299" t="s">
        <v>28</v>
      </c>
      <c r="C299" t="s">
        <v>58</v>
      </c>
      <c r="D299">
        <v>8</v>
      </c>
      <c r="E299">
        <v>0</v>
      </c>
      <c r="F299">
        <v>2</v>
      </c>
      <c r="G299">
        <v>11</v>
      </c>
      <c r="H299">
        <v>0</v>
      </c>
      <c r="I299" t="s">
        <v>894</v>
      </c>
      <c r="J299">
        <v>0.35070878266280953</v>
      </c>
      <c r="K299">
        <f t="shared" si="11"/>
        <v>-0.35070878266280953</v>
      </c>
      <c r="L299">
        <f t="shared" si="12"/>
        <v>1</v>
      </c>
      <c r="Z299" t="str">
        <v>H</v>
      </c>
      <c r="AA299" t="str">
        <v>jansk001</v>
      </c>
      <c r="AB299" t="str">
        <v>rojam002</v>
      </c>
      <c r="AC299">
        <v>8</v>
      </c>
      <c r="AD299">
        <v>0</v>
      </c>
      <c r="AE299">
        <v>2</v>
      </c>
      <c r="AF299">
        <v>11</v>
      </c>
      <c r="AG299">
        <v>0</v>
      </c>
      <c r="AH299" t="str">
        <v>relief</v>
      </c>
      <c r="AI299">
        <v>0.35070878266280953</v>
      </c>
      <c r="AJ299">
        <v>-0.35070878266280953</v>
      </c>
    </row>
    <row r="300" spans="1:36" x14ac:dyDescent="0.35">
      <c r="A300" t="s">
        <v>8</v>
      </c>
      <c r="B300" t="s">
        <v>28</v>
      </c>
      <c r="C300" t="s">
        <v>61</v>
      </c>
      <c r="D300">
        <v>9</v>
      </c>
      <c r="E300">
        <v>0</v>
      </c>
      <c r="F300">
        <v>4</v>
      </c>
      <c r="G300">
        <v>15</v>
      </c>
      <c r="H300">
        <v>0</v>
      </c>
      <c r="I300" t="s">
        <v>894</v>
      </c>
      <c r="J300">
        <v>0.23604237132799105</v>
      </c>
      <c r="K300">
        <f t="shared" si="11"/>
        <v>-0.23604237132799105</v>
      </c>
      <c r="L300">
        <f t="shared" si="12"/>
        <v>1</v>
      </c>
      <c r="Z300" t="str">
        <v>H</v>
      </c>
      <c r="AA300" t="str">
        <v>jansk001</v>
      </c>
      <c r="AB300" t="str">
        <v>bertj001</v>
      </c>
      <c r="AC300">
        <v>9</v>
      </c>
      <c r="AD300">
        <v>0</v>
      </c>
      <c r="AE300">
        <v>4</v>
      </c>
      <c r="AF300">
        <v>15</v>
      </c>
      <c r="AG300">
        <v>0</v>
      </c>
      <c r="AH300" t="str">
        <v>relief</v>
      </c>
      <c r="AI300">
        <v>0.23604237132799105</v>
      </c>
      <c r="AJ300">
        <v>-0.23604237132799105</v>
      </c>
    </row>
    <row r="301" spans="1:36" x14ac:dyDescent="0.35">
      <c r="A301" t="s">
        <v>8</v>
      </c>
      <c r="B301" t="s">
        <v>32</v>
      </c>
      <c r="C301" t="s">
        <v>51</v>
      </c>
      <c r="D301">
        <v>1</v>
      </c>
      <c r="E301">
        <v>0</v>
      </c>
      <c r="F301">
        <v>1</v>
      </c>
      <c r="G301">
        <v>1</v>
      </c>
      <c r="H301">
        <v>2.0720000000000001</v>
      </c>
      <c r="I301" t="s">
        <v>895</v>
      </c>
      <c r="J301">
        <v>0.3908501145306999</v>
      </c>
      <c r="K301">
        <f t="shared" si="11"/>
        <v>1.6811498854693001</v>
      </c>
      <c r="L301">
        <f t="shared" si="12"/>
        <v>1</v>
      </c>
      <c r="Z301" t="str">
        <v>H</v>
      </c>
      <c r="AA301" t="str">
        <v>andei001</v>
      </c>
      <c r="AB301" t="str">
        <v>chisj001</v>
      </c>
      <c r="AC301">
        <v>1</v>
      </c>
      <c r="AD301">
        <v>0</v>
      </c>
      <c r="AE301">
        <v>1</v>
      </c>
      <c r="AF301">
        <v>1</v>
      </c>
      <c r="AG301">
        <v>2.0720000000000001</v>
      </c>
      <c r="AH301" t="str">
        <v>starter</v>
      </c>
      <c r="AI301">
        <v>0.3908501145306999</v>
      </c>
      <c r="AJ301">
        <v>1.6811498854693001</v>
      </c>
    </row>
    <row r="302" spans="1:36" x14ac:dyDescent="0.35">
      <c r="A302" t="s">
        <v>8</v>
      </c>
      <c r="B302" t="s">
        <v>32</v>
      </c>
      <c r="C302" t="s">
        <v>55</v>
      </c>
      <c r="D302">
        <v>2</v>
      </c>
      <c r="E302">
        <v>0</v>
      </c>
      <c r="F302">
        <v>3</v>
      </c>
      <c r="G302">
        <v>4</v>
      </c>
      <c r="H302">
        <v>0.88400000000000001</v>
      </c>
      <c r="I302" t="s">
        <v>895</v>
      </c>
      <c r="J302">
        <v>0.30317751559427719</v>
      </c>
      <c r="K302">
        <f t="shared" si="11"/>
        <v>0.58082248440572282</v>
      </c>
      <c r="L302">
        <f t="shared" si="12"/>
        <v>1</v>
      </c>
      <c r="Z302" t="str">
        <v>H</v>
      </c>
      <c r="AA302" t="str">
        <v>andei001</v>
      </c>
      <c r="AB302" t="str">
        <v>aguij001</v>
      </c>
      <c r="AC302">
        <v>2</v>
      </c>
      <c r="AD302">
        <v>0</v>
      </c>
      <c r="AE302">
        <v>3</v>
      </c>
      <c r="AF302">
        <v>4</v>
      </c>
      <c r="AG302">
        <v>0.88400000000000001</v>
      </c>
      <c r="AH302" t="str">
        <v>starter</v>
      </c>
      <c r="AI302">
        <v>0.30317751559427719</v>
      </c>
      <c r="AJ302">
        <v>0.58082248440572282</v>
      </c>
    </row>
    <row r="303" spans="1:36" x14ac:dyDescent="0.35">
      <c r="A303" t="s">
        <v>8</v>
      </c>
      <c r="B303" t="s">
        <v>32</v>
      </c>
      <c r="C303" t="s">
        <v>53</v>
      </c>
      <c r="D303">
        <v>3</v>
      </c>
      <c r="E303">
        <v>0</v>
      </c>
      <c r="F303">
        <v>7</v>
      </c>
      <c r="G303">
        <v>11</v>
      </c>
      <c r="H303">
        <v>0</v>
      </c>
      <c r="I303" t="s">
        <v>895</v>
      </c>
      <c r="J303">
        <v>0.36172997127834672</v>
      </c>
      <c r="K303">
        <f t="shared" si="11"/>
        <v>-0.36172997127834672</v>
      </c>
      <c r="L303">
        <f t="shared" si="12"/>
        <v>1</v>
      </c>
      <c r="Z303" t="str">
        <v>H</v>
      </c>
      <c r="AA303" t="str">
        <v>andei001</v>
      </c>
      <c r="AB303" t="str">
        <v>solej001</v>
      </c>
      <c r="AC303">
        <v>3</v>
      </c>
      <c r="AD303">
        <v>0</v>
      </c>
      <c r="AE303">
        <v>7</v>
      </c>
      <c r="AF303">
        <v>11</v>
      </c>
      <c r="AG303">
        <v>0</v>
      </c>
      <c r="AH303" t="str">
        <v>starter</v>
      </c>
      <c r="AI303">
        <v>0.36172997127834672</v>
      </c>
      <c r="AJ303">
        <v>-0.36172997127834672</v>
      </c>
    </row>
    <row r="304" spans="1:36" x14ac:dyDescent="0.35">
      <c r="A304" t="s">
        <v>8</v>
      </c>
      <c r="B304" t="s">
        <v>32</v>
      </c>
      <c r="C304" t="s">
        <v>54</v>
      </c>
      <c r="D304">
        <v>4</v>
      </c>
      <c r="E304">
        <v>0</v>
      </c>
      <c r="F304">
        <v>7</v>
      </c>
      <c r="G304">
        <v>18</v>
      </c>
      <c r="H304">
        <v>0.88400000000000001</v>
      </c>
      <c r="I304" t="s">
        <v>895</v>
      </c>
      <c r="J304">
        <v>0.35551901982286721</v>
      </c>
      <c r="K304">
        <f t="shared" si="11"/>
        <v>0.52848098017713285</v>
      </c>
      <c r="L304">
        <f t="shared" si="12"/>
        <v>1</v>
      </c>
      <c r="Z304" t="str">
        <v>H</v>
      </c>
      <c r="AA304" t="str">
        <v>andei001</v>
      </c>
      <c r="AB304" t="str">
        <v>sancj003</v>
      </c>
      <c r="AC304">
        <v>4</v>
      </c>
      <c r="AD304">
        <v>0</v>
      </c>
      <c r="AE304">
        <v>7</v>
      </c>
      <c r="AF304">
        <v>18</v>
      </c>
      <c r="AG304">
        <v>0.88400000000000001</v>
      </c>
      <c r="AH304" t="str">
        <v>starter</v>
      </c>
      <c r="AI304">
        <v>0.35551901982286721</v>
      </c>
      <c r="AJ304">
        <v>0.52848098017713285</v>
      </c>
    </row>
    <row r="305" spans="1:36" x14ac:dyDescent="0.35">
      <c r="A305" t="s">
        <v>8</v>
      </c>
      <c r="B305" t="s">
        <v>32</v>
      </c>
      <c r="C305" t="s">
        <v>56</v>
      </c>
      <c r="D305">
        <v>5</v>
      </c>
      <c r="E305">
        <v>0</v>
      </c>
      <c r="F305">
        <v>3</v>
      </c>
      <c r="G305">
        <v>21</v>
      </c>
      <c r="H305">
        <v>0</v>
      </c>
      <c r="I305" t="s">
        <v>895</v>
      </c>
      <c r="J305">
        <v>0.28005009014187132</v>
      </c>
      <c r="K305">
        <f t="shared" si="11"/>
        <v>-0.28005009014187132</v>
      </c>
      <c r="L305">
        <f t="shared" si="12"/>
        <v>1</v>
      </c>
      <c r="Z305" t="str">
        <v>H</v>
      </c>
      <c r="AA305" t="str">
        <v>andei001</v>
      </c>
      <c r="AB305" t="str">
        <v>garca003</v>
      </c>
      <c r="AC305">
        <v>5</v>
      </c>
      <c r="AD305">
        <v>0</v>
      </c>
      <c r="AE305">
        <v>3</v>
      </c>
      <c r="AF305">
        <v>21</v>
      </c>
      <c r="AG305">
        <v>0</v>
      </c>
      <c r="AH305" t="str">
        <v>starter</v>
      </c>
      <c r="AI305">
        <v>0.28005009014187132</v>
      </c>
      <c r="AJ305">
        <v>-0.28005009014187132</v>
      </c>
    </row>
    <row r="306" spans="1:36" x14ac:dyDescent="0.35">
      <c r="A306" t="s">
        <v>8</v>
      </c>
      <c r="B306" t="s">
        <v>32</v>
      </c>
      <c r="C306" t="s">
        <v>57</v>
      </c>
      <c r="D306">
        <v>6</v>
      </c>
      <c r="E306">
        <v>0</v>
      </c>
      <c r="F306">
        <v>2</v>
      </c>
      <c r="G306">
        <v>23</v>
      </c>
      <c r="H306">
        <v>0</v>
      </c>
      <c r="I306" t="s">
        <v>895</v>
      </c>
      <c r="J306">
        <v>0.36116862364697594</v>
      </c>
      <c r="K306">
        <f t="shared" si="11"/>
        <v>-0.36116862364697594</v>
      </c>
      <c r="L306">
        <f t="shared" si="12"/>
        <v>1</v>
      </c>
      <c r="Z306" t="str">
        <v>H</v>
      </c>
      <c r="AA306" t="str">
        <v>andei001</v>
      </c>
      <c r="AB306" t="str">
        <v>andeb006</v>
      </c>
      <c r="AC306">
        <v>6</v>
      </c>
      <c r="AD306">
        <v>0</v>
      </c>
      <c r="AE306">
        <v>2</v>
      </c>
      <c r="AF306">
        <v>23</v>
      </c>
      <c r="AG306">
        <v>0</v>
      </c>
      <c r="AH306" t="str">
        <v>starter</v>
      </c>
      <c r="AI306">
        <v>0.36116862364697594</v>
      </c>
      <c r="AJ306">
        <v>-0.36116862364697594</v>
      </c>
    </row>
    <row r="307" spans="1:36" x14ac:dyDescent="0.35">
      <c r="A307" t="s">
        <v>8</v>
      </c>
      <c r="B307" t="s">
        <v>32</v>
      </c>
      <c r="C307" t="s">
        <v>62</v>
      </c>
      <c r="D307">
        <v>7</v>
      </c>
      <c r="E307">
        <v>0</v>
      </c>
      <c r="F307">
        <v>5</v>
      </c>
      <c r="G307">
        <v>28</v>
      </c>
      <c r="H307">
        <v>0</v>
      </c>
      <c r="I307" t="s">
        <v>895</v>
      </c>
      <c r="J307">
        <v>0.26168728773985322</v>
      </c>
      <c r="K307">
        <f t="shared" si="11"/>
        <v>-0.26168728773985322</v>
      </c>
      <c r="L307">
        <f t="shared" si="12"/>
        <v>1</v>
      </c>
      <c r="Z307" t="str">
        <v>H</v>
      </c>
      <c r="AA307" t="str">
        <v>andei001</v>
      </c>
      <c r="AB307" t="str">
        <v>wendj002</v>
      </c>
      <c r="AC307">
        <v>7</v>
      </c>
      <c r="AD307">
        <v>0</v>
      </c>
      <c r="AE307">
        <v>5</v>
      </c>
      <c r="AF307">
        <v>28</v>
      </c>
      <c r="AG307">
        <v>0</v>
      </c>
      <c r="AH307" t="str">
        <v>starter</v>
      </c>
      <c r="AI307">
        <v>0.26168728773985322</v>
      </c>
      <c r="AJ307">
        <v>-0.26168728773985322</v>
      </c>
    </row>
    <row r="308" spans="1:36" x14ac:dyDescent="0.35">
      <c r="A308" t="s">
        <v>8</v>
      </c>
      <c r="B308" t="s">
        <v>32</v>
      </c>
      <c r="C308" t="s">
        <v>61</v>
      </c>
      <c r="D308">
        <v>8</v>
      </c>
      <c r="E308">
        <v>0</v>
      </c>
      <c r="F308">
        <v>4</v>
      </c>
      <c r="G308">
        <v>32</v>
      </c>
      <c r="H308">
        <v>0</v>
      </c>
      <c r="I308" t="s">
        <v>895</v>
      </c>
      <c r="J308">
        <v>0.24047159022125947</v>
      </c>
      <c r="K308">
        <f t="shared" si="11"/>
        <v>-0.24047159022125947</v>
      </c>
      <c r="L308">
        <f t="shared" si="12"/>
        <v>1</v>
      </c>
      <c r="Z308" t="str">
        <v>H</v>
      </c>
      <c r="AA308" t="str">
        <v>andei001</v>
      </c>
      <c r="AB308" t="str">
        <v>bertj001</v>
      </c>
      <c r="AC308">
        <v>8</v>
      </c>
      <c r="AD308">
        <v>0</v>
      </c>
      <c r="AE308">
        <v>4</v>
      </c>
      <c r="AF308">
        <v>32</v>
      </c>
      <c r="AG308">
        <v>0</v>
      </c>
      <c r="AH308" t="str">
        <v>starter</v>
      </c>
      <c r="AI308">
        <v>0.24047159022125947</v>
      </c>
      <c r="AJ308">
        <v>-0.24047159022125947</v>
      </c>
    </row>
    <row r="309" spans="1:36" x14ac:dyDescent="0.35">
      <c r="A309" t="s">
        <v>8</v>
      </c>
      <c r="B309" t="s">
        <v>32</v>
      </c>
      <c r="C309" t="s">
        <v>63</v>
      </c>
      <c r="D309">
        <v>9</v>
      </c>
      <c r="E309">
        <v>0</v>
      </c>
      <c r="F309">
        <v>3</v>
      </c>
      <c r="G309">
        <v>35</v>
      </c>
      <c r="H309">
        <v>0</v>
      </c>
      <c r="I309" t="s">
        <v>895</v>
      </c>
      <c r="J309">
        <v>0.25108839926965754</v>
      </c>
      <c r="K309">
        <f t="shared" si="11"/>
        <v>-0.25108839926965754</v>
      </c>
      <c r="L309">
        <f t="shared" si="12"/>
        <v>1</v>
      </c>
      <c r="Z309" t="str">
        <v>H</v>
      </c>
      <c r="AA309" t="str">
        <v>andei001</v>
      </c>
      <c r="AB309" t="str">
        <v>henrp001</v>
      </c>
      <c r="AC309">
        <v>9</v>
      </c>
      <c r="AD309">
        <v>0</v>
      </c>
      <c r="AE309">
        <v>3</v>
      </c>
      <c r="AF309">
        <v>35</v>
      </c>
      <c r="AG309">
        <v>0</v>
      </c>
      <c r="AH309" t="str">
        <v>starter</v>
      </c>
      <c r="AI309">
        <v>0.25108839926965754</v>
      </c>
      <c r="AJ309">
        <v>-0.25108839926965754</v>
      </c>
    </row>
    <row r="310" spans="1:36" x14ac:dyDescent="0.35">
      <c r="A310" t="s">
        <v>8</v>
      </c>
      <c r="B310" t="s">
        <v>32</v>
      </c>
      <c r="C310" t="s">
        <v>51</v>
      </c>
      <c r="D310">
        <v>1</v>
      </c>
      <c r="E310">
        <v>1</v>
      </c>
      <c r="F310">
        <v>3</v>
      </c>
      <c r="G310">
        <v>38</v>
      </c>
      <c r="H310">
        <v>0</v>
      </c>
      <c r="I310" t="s">
        <v>895</v>
      </c>
      <c r="J310">
        <v>0.29831887766305565</v>
      </c>
      <c r="K310">
        <f t="shared" si="11"/>
        <v>-0.29831887766305565</v>
      </c>
      <c r="L310">
        <f t="shared" si="12"/>
        <v>1</v>
      </c>
      <c r="Z310" t="str">
        <v>H</v>
      </c>
      <c r="AA310" t="str">
        <v>andei001</v>
      </c>
      <c r="AB310" t="str">
        <v>chisj001</v>
      </c>
      <c r="AC310">
        <v>1</v>
      </c>
      <c r="AD310">
        <v>1</v>
      </c>
      <c r="AE310">
        <v>3</v>
      </c>
      <c r="AF310">
        <v>38</v>
      </c>
      <c r="AG310">
        <v>0</v>
      </c>
      <c r="AH310" t="str">
        <v>starter</v>
      </c>
      <c r="AI310">
        <v>0.29831887766305565</v>
      </c>
      <c r="AJ310">
        <v>-0.29831887766305565</v>
      </c>
    </row>
    <row r="311" spans="1:36" x14ac:dyDescent="0.35">
      <c r="A311" t="s">
        <v>8</v>
      </c>
      <c r="B311" t="s">
        <v>32</v>
      </c>
      <c r="C311" t="s">
        <v>55</v>
      </c>
      <c r="D311">
        <v>2</v>
      </c>
      <c r="E311">
        <v>1</v>
      </c>
      <c r="F311">
        <v>4</v>
      </c>
      <c r="G311">
        <v>42</v>
      </c>
      <c r="H311">
        <v>0</v>
      </c>
      <c r="I311" t="s">
        <v>895</v>
      </c>
      <c r="J311">
        <v>0.29407888415170119</v>
      </c>
      <c r="K311">
        <f t="shared" si="11"/>
        <v>-0.29407888415170119</v>
      </c>
      <c r="L311">
        <f t="shared" si="12"/>
        <v>1</v>
      </c>
      <c r="Z311" t="str">
        <v>H</v>
      </c>
      <c r="AA311" t="str">
        <v>andei001</v>
      </c>
      <c r="AB311" t="str">
        <v>aguij001</v>
      </c>
      <c r="AC311">
        <v>2</v>
      </c>
      <c r="AD311">
        <v>1</v>
      </c>
      <c r="AE311">
        <v>4</v>
      </c>
      <c r="AF311">
        <v>42</v>
      </c>
      <c r="AG311">
        <v>0</v>
      </c>
      <c r="AH311" t="str">
        <v>starter</v>
      </c>
      <c r="AI311">
        <v>0.29407888415170119</v>
      </c>
      <c r="AJ311">
        <v>-0.29407888415170119</v>
      </c>
    </row>
    <row r="312" spans="1:36" x14ac:dyDescent="0.35">
      <c r="A312" t="s">
        <v>8</v>
      </c>
      <c r="B312" t="s">
        <v>32</v>
      </c>
      <c r="C312" t="s">
        <v>53</v>
      </c>
      <c r="D312">
        <v>3</v>
      </c>
      <c r="E312">
        <v>1</v>
      </c>
      <c r="F312">
        <v>4</v>
      </c>
      <c r="G312">
        <v>46</v>
      </c>
      <c r="H312">
        <v>0</v>
      </c>
      <c r="I312" t="s">
        <v>895</v>
      </c>
      <c r="J312">
        <v>0.29293329467950086</v>
      </c>
      <c r="K312">
        <f t="shared" si="11"/>
        <v>-0.29293329467950086</v>
      </c>
      <c r="L312">
        <f t="shared" si="12"/>
        <v>1</v>
      </c>
      <c r="Z312" t="str">
        <v>H</v>
      </c>
      <c r="AA312" t="str">
        <v>andei001</v>
      </c>
      <c r="AB312" t="str">
        <v>solej001</v>
      </c>
      <c r="AC312">
        <v>3</v>
      </c>
      <c r="AD312">
        <v>1</v>
      </c>
      <c r="AE312">
        <v>4</v>
      </c>
      <c r="AF312">
        <v>46</v>
      </c>
      <c r="AG312">
        <v>0</v>
      </c>
      <c r="AH312" t="str">
        <v>starter</v>
      </c>
      <c r="AI312">
        <v>0.29293329467950086</v>
      </c>
      <c r="AJ312">
        <v>-0.29293329467950086</v>
      </c>
    </row>
    <row r="313" spans="1:36" x14ac:dyDescent="0.35">
      <c r="A313" t="s">
        <v>8</v>
      </c>
      <c r="B313" t="s">
        <v>32</v>
      </c>
      <c r="C313" t="s">
        <v>54</v>
      </c>
      <c r="D313">
        <v>4</v>
      </c>
      <c r="E313">
        <v>1</v>
      </c>
      <c r="F313">
        <v>1</v>
      </c>
      <c r="G313">
        <v>47</v>
      </c>
      <c r="H313">
        <v>1.2609999999999999</v>
      </c>
      <c r="I313" t="s">
        <v>895</v>
      </c>
      <c r="J313">
        <v>0.41141419843775795</v>
      </c>
      <c r="K313">
        <f t="shared" si="11"/>
        <v>0.84958580156224195</v>
      </c>
      <c r="L313">
        <f t="shared" si="12"/>
        <v>1</v>
      </c>
      <c r="Z313" t="str">
        <v>H</v>
      </c>
      <c r="AA313" t="str">
        <v>andei001</v>
      </c>
      <c r="AB313" t="str">
        <v>sancj003</v>
      </c>
      <c r="AC313">
        <v>4</v>
      </c>
      <c r="AD313">
        <v>1</v>
      </c>
      <c r="AE313">
        <v>1</v>
      </c>
      <c r="AF313">
        <v>47</v>
      </c>
      <c r="AG313">
        <v>1.2609999999999999</v>
      </c>
      <c r="AH313" t="str">
        <v>starter</v>
      </c>
      <c r="AI313">
        <v>0.41141419843775795</v>
      </c>
      <c r="AJ313">
        <v>0.84958580156224195</v>
      </c>
    </row>
    <row r="314" spans="1:36" x14ac:dyDescent="0.35">
      <c r="A314" t="s">
        <v>8</v>
      </c>
      <c r="B314" t="s">
        <v>32</v>
      </c>
      <c r="C314" t="s">
        <v>56</v>
      </c>
      <c r="D314">
        <v>5</v>
      </c>
      <c r="E314">
        <v>1</v>
      </c>
      <c r="F314">
        <v>4</v>
      </c>
      <c r="G314">
        <v>51</v>
      </c>
      <c r="H314">
        <v>0</v>
      </c>
      <c r="I314" t="s">
        <v>895</v>
      </c>
      <c r="J314">
        <v>0.27095145869929532</v>
      </c>
      <c r="K314">
        <f t="shared" si="11"/>
        <v>-0.27095145869929532</v>
      </c>
      <c r="L314">
        <f t="shared" si="12"/>
        <v>1</v>
      </c>
      <c r="Z314" t="str">
        <v>H</v>
      </c>
      <c r="AA314" t="str">
        <v>andei001</v>
      </c>
      <c r="AB314" t="str">
        <v>garca003</v>
      </c>
      <c r="AC314">
        <v>5</v>
      </c>
      <c r="AD314">
        <v>1</v>
      </c>
      <c r="AE314">
        <v>4</v>
      </c>
      <c r="AF314">
        <v>51</v>
      </c>
      <c r="AG314">
        <v>0</v>
      </c>
      <c r="AH314" t="str">
        <v>starter</v>
      </c>
      <c r="AI314">
        <v>0.27095145869929532</v>
      </c>
      <c r="AJ314">
        <v>-0.27095145869929532</v>
      </c>
    </row>
    <row r="315" spans="1:36" x14ac:dyDescent="0.35">
      <c r="A315" t="s">
        <v>8</v>
      </c>
      <c r="B315" t="s">
        <v>32</v>
      </c>
      <c r="C315" t="s">
        <v>57</v>
      </c>
      <c r="D315">
        <v>6</v>
      </c>
      <c r="E315">
        <v>1</v>
      </c>
      <c r="F315">
        <v>5</v>
      </c>
      <c r="G315">
        <v>56</v>
      </c>
      <c r="H315">
        <v>0.72</v>
      </c>
      <c r="I315" t="s">
        <v>895</v>
      </c>
      <c r="J315">
        <v>0.28417536809247568</v>
      </c>
      <c r="K315">
        <f t="shared" si="11"/>
        <v>0.4358246319075243</v>
      </c>
      <c r="L315">
        <f t="shared" si="12"/>
        <v>1</v>
      </c>
      <c r="Z315" t="str">
        <v>H</v>
      </c>
      <c r="AA315" t="str">
        <v>andei001</v>
      </c>
      <c r="AB315" t="str">
        <v>andeb006</v>
      </c>
      <c r="AC315">
        <v>6</v>
      </c>
      <c r="AD315">
        <v>1</v>
      </c>
      <c r="AE315">
        <v>5</v>
      </c>
      <c r="AF315">
        <v>56</v>
      </c>
      <c r="AG315">
        <v>0.72</v>
      </c>
      <c r="AH315" t="str">
        <v>starter</v>
      </c>
      <c r="AI315">
        <v>0.28417536809247568</v>
      </c>
      <c r="AJ315">
        <v>0.4358246319075243</v>
      </c>
    </row>
    <row r="316" spans="1:36" x14ac:dyDescent="0.35">
      <c r="A316" t="s">
        <v>8</v>
      </c>
      <c r="B316" t="s">
        <v>32</v>
      </c>
      <c r="C316" t="s">
        <v>62</v>
      </c>
      <c r="D316">
        <v>7</v>
      </c>
      <c r="E316">
        <v>1</v>
      </c>
      <c r="F316">
        <v>6</v>
      </c>
      <c r="G316">
        <v>62</v>
      </c>
      <c r="H316">
        <v>0</v>
      </c>
      <c r="I316" t="s">
        <v>895</v>
      </c>
      <c r="J316">
        <v>0.3025028445064713</v>
      </c>
      <c r="K316">
        <f t="shared" si="11"/>
        <v>-0.3025028445064713</v>
      </c>
      <c r="L316">
        <f t="shared" si="12"/>
        <v>1</v>
      </c>
      <c r="Z316" t="str">
        <v>H</v>
      </c>
      <c r="AA316" t="str">
        <v>andei001</v>
      </c>
      <c r="AB316" t="str">
        <v>wendj002</v>
      </c>
      <c r="AC316">
        <v>7</v>
      </c>
      <c r="AD316">
        <v>1</v>
      </c>
      <c r="AE316">
        <v>6</v>
      </c>
      <c r="AF316">
        <v>62</v>
      </c>
      <c r="AG316">
        <v>0</v>
      </c>
      <c r="AH316" t="str">
        <v>starter</v>
      </c>
      <c r="AI316">
        <v>0.3025028445064713</v>
      </c>
      <c r="AJ316">
        <v>-0.3025028445064713</v>
      </c>
    </row>
    <row r="317" spans="1:36" x14ac:dyDescent="0.35">
      <c r="A317" t="s">
        <v>8</v>
      </c>
      <c r="B317" t="s">
        <v>32</v>
      </c>
      <c r="C317" t="s">
        <v>61</v>
      </c>
      <c r="D317">
        <v>8</v>
      </c>
      <c r="E317">
        <v>1</v>
      </c>
      <c r="F317">
        <v>4</v>
      </c>
      <c r="G317">
        <v>66</v>
      </c>
      <c r="H317">
        <v>0.72</v>
      </c>
      <c r="I317" t="s">
        <v>895</v>
      </c>
      <c r="J317">
        <v>0.25200258367301764</v>
      </c>
      <c r="K317">
        <f t="shared" si="11"/>
        <v>0.46799741632698233</v>
      </c>
      <c r="L317">
        <f t="shared" si="12"/>
        <v>1</v>
      </c>
      <c r="Z317" t="str">
        <v>H</v>
      </c>
      <c r="AA317" t="str">
        <v>andei001</v>
      </c>
      <c r="AB317" t="str">
        <v>bertj001</v>
      </c>
      <c r="AC317">
        <v>8</v>
      </c>
      <c r="AD317">
        <v>1</v>
      </c>
      <c r="AE317">
        <v>4</v>
      </c>
      <c r="AF317">
        <v>66</v>
      </c>
      <c r="AG317">
        <v>0.72</v>
      </c>
      <c r="AH317" t="str">
        <v>starter</v>
      </c>
      <c r="AI317">
        <v>0.25200258367301764</v>
      </c>
      <c r="AJ317">
        <v>0.46799741632698233</v>
      </c>
    </row>
    <row r="318" spans="1:36" x14ac:dyDescent="0.35">
      <c r="A318" t="s">
        <v>8</v>
      </c>
      <c r="B318" t="s">
        <v>32</v>
      </c>
      <c r="C318" t="s">
        <v>63</v>
      </c>
      <c r="D318">
        <v>9</v>
      </c>
      <c r="E318">
        <v>1</v>
      </c>
      <c r="F318">
        <v>2</v>
      </c>
      <c r="G318">
        <v>68</v>
      </c>
      <c r="H318">
        <v>0</v>
      </c>
      <c r="I318" t="s">
        <v>895</v>
      </c>
      <c r="J318">
        <v>0.3466433633159639</v>
      </c>
      <c r="K318">
        <f t="shared" si="11"/>
        <v>-0.3466433633159639</v>
      </c>
      <c r="L318">
        <f t="shared" si="12"/>
        <v>1</v>
      </c>
      <c r="Z318" t="str">
        <v>H</v>
      </c>
      <c r="AA318" t="str">
        <v>andei001</v>
      </c>
      <c r="AB318" t="str">
        <v>henrp001</v>
      </c>
      <c r="AC318">
        <v>9</v>
      </c>
      <c r="AD318">
        <v>1</v>
      </c>
      <c r="AE318">
        <v>2</v>
      </c>
      <c r="AF318">
        <v>68</v>
      </c>
      <c r="AG318">
        <v>0</v>
      </c>
      <c r="AH318" t="str">
        <v>starter</v>
      </c>
      <c r="AI318">
        <v>0.3466433633159639</v>
      </c>
      <c r="AJ318">
        <v>-0.3466433633159639</v>
      </c>
    </row>
    <row r="319" spans="1:36" x14ac:dyDescent="0.35">
      <c r="A319" t="s">
        <v>8</v>
      </c>
      <c r="B319" t="s">
        <v>32</v>
      </c>
      <c r="C319" t="s">
        <v>51</v>
      </c>
      <c r="D319">
        <v>1</v>
      </c>
      <c r="E319">
        <v>2</v>
      </c>
      <c r="F319">
        <v>3</v>
      </c>
      <c r="G319">
        <v>71</v>
      </c>
      <c r="H319">
        <v>1.2609999999999999</v>
      </c>
      <c r="I319" t="s">
        <v>895</v>
      </c>
      <c r="J319">
        <v>0.3165176817037163</v>
      </c>
      <c r="K319">
        <f t="shared" si="11"/>
        <v>0.9444823182962836</v>
      </c>
      <c r="L319">
        <f t="shared" si="12"/>
        <v>1</v>
      </c>
      <c r="Z319" t="str">
        <v>H</v>
      </c>
      <c r="AA319" t="str">
        <v>andei001</v>
      </c>
      <c r="AB319" t="str">
        <v>chisj001</v>
      </c>
      <c r="AC319">
        <v>1</v>
      </c>
      <c r="AD319">
        <v>2</v>
      </c>
      <c r="AE319">
        <v>3</v>
      </c>
      <c r="AF319">
        <v>71</v>
      </c>
      <c r="AG319">
        <v>1.2609999999999999</v>
      </c>
      <c r="AH319" t="str">
        <v>starter</v>
      </c>
      <c r="AI319">
        <v>0.3165176817037163</v>
      </c>
      <c r="AJ319">
        <v>0.9444823182962836</v>
      </c>
    </row>
    <row r="320" spans="1:36" x14ac:dyDescent="0.35">
      <c r="A320" t="s">
        <v>8</v>
      </c>
      <c r="B320" t="s">
        <v>32</v>
      </c>
      <c r="C320" t="s">
        <v>55</v>
      </c>
      <c r="D320">
        <v>2</v>
      </c>
      <c r="E320">
        <v>2</v>
      </c>
      <c r="F320">
        <v>3</v>
      </c>
      <c r="G320">
        <v>74</v>
      </c>
      <c r="H320">
        <v>0</v>
      </c>
      <c r="I320" t="s">
        <v>895</v>
      </c>
      <c r="J320">
        <v>0.33290731308669602</v>
      </c>
      <c r="K320">
        <f t="shared" si="11"/>
        <v>-0.33290731308669602</v>
      </c>
      <c r="L320">
        <f t="shared" si="12"/>
        <v>1</v>
      </c>
      <c r="Z320" t="str">
        <v>H</v>
      </c>
      <c r="AA320" t="str">
        <v>andei001</v>
      </c>
      <c r="AB320" t="str">
        <v>aguij001</v>
      </c>
      <c r="AC320">
        <v>2</v>
      </c>
      <c r="AD320">
        <v>2</v>
      </c>
      <c r="AE320">
        <v>3</v>
      </c>
      <c r="AF320">
        <v>74</v>
      </c>
      <c r="AG320">
        <v>0</v>
      </c>
      <c r="AH320" t="str">
        <v>starter</v>
      </c>
      <c r="AI320">
        <v>0.33290731308669602</v>
      </c>
      <c r="AJ320">
        <v>-0.33290731308669602</v>
      </c>
    </row>
    <row r="321" spans="1:36" x14ac:dyDescent="0.35">
      <c r="A321" t="s">
        <v>8</v>
      </c>
      <c r="B321" t="s">
        <v>32</v>
      </c>
      <c r="C321" t="s">
        <v>53</v>
      </c>
      <c r="D321">
        <v>3</v>
      </c>
      <c r="E321">
        <v>2</v>
      </c>
      <c r="F321">
        <v>7</v>
      </c>
      <c r="G321">
        <v>81</v>
      </c>
      <c r="H321">
        <v>0</v>
      </c>
      <c r="I321" t="s">
        <v>895</v>
      </c>
      <c r="J321">
        <v>0.39145976877076555</v>
      </c>
      <c r="K321">
        <f t="shared" si="11"/>
        <v>-0.39145976877076555</v>
      </c>
      <c r="L321">
        <f t="shared" si="12"/>
        <v>1</v>
      </c>
      <c r="Z321" t="str">
        <v>H</v>
      </c>
      <c r="AA321" t="str">
        <v>andei001</v>
      </c>
      <c r="AB321" t="str">
        <v>solej001</v>
      </c>
      <c r="AC321">
        <v>3</v>
      </c>
      <c r="AD321">
        <v>2</v>
      </c>
      <c r="AE321">
        <v>7</v>
      </c>
      <c r="AF321">
        <v>81</v>
      </c>
      <c r="AG321">
        <v>0</v>
      </c>
      <c r="AH321" t="str">
        <v>starter</v>
      </c>
      <c r="AI321">
        <v>0.39145976877076555</v>
      </c>
      <c r="AJ321">
        <v>-0.39145976877076555</v>
      </c>
    </row>
    <row r="322" spans="1:36" x14ac:dyDescent="0.35">
      <c r="A322" t="s">
        <v>8</v>
      </c>
      <c r="B322" t="s">
        <v>32</v>
      </c>
      <c r="C322" t="s">
        <v>54</v>
      </c>
      <c r="D322">
        <v>4</v>
      </c>
      <c r="E322">
        <v>2</v>
      </c>
      <c r="F322">
        <v>5</v>
      </c>
      <c r="G322">
        <v>86</v>
      </c>
      <c r="H322">
        <v>0.72</v>
      </c>
      <c r="I322" t="s">
        <v>895</v>
      </c>
      <c r="J322">
        <v>0.32105049374730593</v>
      </c>
      <c r="K322">
        <f t="shared" si="11"/>
        <v>0.39894950625269404</v>
      </c>
      <c r="L322">
        <f t="shared" si="12"/>
        <v>1</v>
      </c>
      <c r="Z322" t="str">
        <v>H</v>
      </c>
      <c r="AA322" t="str">
        <v>andei001</v>
      </c>
      <c r="AB322" t="str">
        <v>sancj003</v>
      </c>
      <c r="AC322">
        <v>4</v>
      </c>
      <c r="AD322">
        <v>2</v>
      </c>
      <c r="AE322">
        <v>5</v>
      </c>
      <c r="AF322">
        <v>86</v>
      </c>
      <c r="AG322">
        <v>0.72</v>
      </c>
      <c r="AH322" t="str">
        <v>starter</v>
      </c>
      <c r="AI322">
        <v>0.32105049374730593</v>
      </c>
      <c r="AJ322">
        <v>0.39894950625269404</v>
      </c>
    </row>
    <row r="323" spans="1:36" x14ac:dyDescent="0.35">
      <c r="A323" t="s">
        <v>8</v>
      </c>
      <c r="B323" t="s">
        <v>32</v>
      </c>
      <c r="C323" t="s">
        <v>56</v>
      </c>
      <c r="D323">
        <v>5</v>
      </c>
      <c r="E323">
        <v>2</v>
      </c>
      <c r="F323">
        <v>1</v>
      </c>
      <c r="G323">
        <v>87</v>
      </c>
      <c r="H323">
        <v>0.88400000000000001</v>
      </c>
      <c r="I323" t="s">
        <v>895</v>
      </c>
      <c r="J323">
        <v>0.41384211795369258</v>
      </c>
      <c r="K323">
        <f t="shared" ref="K323:K386" si="13">H323-J323</f>
        <v>0.47015788204630743</v>
      </c>
      <c r="L323">
        <f t="shared" ref="L323:L386" si="14">IF(OR(ISTEXT(H323),F323=0),0,1)</f>
        <v>1</v>
      </c>
      <c r="Z323" t="str">
        <v>H</v>
      </c>
      <c r="AA323" t="str">
        <v>andei001</v>
      </c>
      <c r="AB323" t="str">
        <v>garca003</v>
      </c>
      <c r="AC323">
        <v>5</v>
      </c>
      <c r="AD323">
        <v>2</v>
      </c>
      <c r="AE323">
        <v>1</v>
      </c>
      <c r="AF323">
        <v>87</v>
      </c>
      <c r="AG323">
        <v>0.88400000000000001</v>
      </c>
      <c r="AH323" t="str">
        <v>starter</v>
      </c>
      <c r="AI323">
        <v>0.41384211795369258</v>
      </c>
      <c r="AJ323">
        <v>0.47015788204630743</v>
      </c>
    </row>
    <row r="324" spans="1:36" x14ac:dyDescent="0.35">
      <c r="A324" t="s">
        <v>8</v>
      </c>
      <c r="B324" t="s">
        <v>32</v>
      </c>
      <c r="C324" t="s">
        <v>57</v>
      </c>
      <c r="D324">
        <v>6</v>
      </c>
      <c r="E324">
        <v>2</v>
      </c>
      <c r="F324">
        <v>6</v>
      </c>
      <c r="G324">
        <v>93</v>
      </c>
      <c r="H324">
        <v>0</v>
      </c>
      <c r="I324" t="s">
        <v>895</v>
      </c>
      <c r="J324">
        <v>0.33165873544799623</v>
      </c>
      <c r="K324">
        <f t="shared" si="13"/>
        <v>-0.33165873544799623</v>
      </c>
      <c r="L324">
        <f t="shared" si="14"/>
        <v>1</v>
      </c>
      <c r="Z324" t="str">
        <v>H</v>
      </c>
      <c r="AA324" t="str">
        <v>andei001</v>
      </c>
      <c r="AB324" t="str">
        <v>andeb006</v>
      </c>
      <c r="AC324">
        <v>6</v>
      </c>
      <c r="AD324">
        <v>2</v>
      </c>
      <c r="AE324">
        <v>6</v>
      </c>
      <c r="AF324">
        <v>93</v>
      </c>
      <c r="AG324">
        <v>0</v>
      </c>
      <c r="AH324" t="str">
        <v>starter</v>
      </c>
      <c r="AI324">
        <v>0.33165873544799623</v>
      </c>
      <c r="AJ324">
        <v>-0.33165873544799623</v>
      </c>
    </row>
    <row r="325" spans="1:36" x14ac:dyDescent="0.35">
      <c r="A325" t="s">
        <v>8</v>
      </c>
      <c r="B325" t="s">
        <v>19</v>
      </c>
      <c r="C325" t="s">
        <v>62</v>
      </c>
      <c r="D325">
        <v>7</v>
      </c>
      <c r="E325">
        <v>0</v>
      </c>
      <c r="F325">
        <v>5</v>
      </c>
      <c r="G325">
        <v>5</v>
      </c>
      <c r="H325">
        <v>0.88400000000000001</v>
      </c>
      <c r="I325" t="s">
        <v>894</v>
      </c>
      <c r="J325">
        <v>0.26727088469252092</v>
      </c>
      <c r="K325">
        <f t="shared" si="13"/>
        <v>0.61672911530747909</v>
      </c>
      <c r="L325">
        <f t="shared" si="14"/>
        <v>1</v>
      </c>
      <c r="Z325" t="str">
        <v>H</v>
      </c>
      <c r="AA325" t="str">
        <v>mchuc001</v>
      </c>
      <c r="AB325" t="str">
        <v>wendj002</v>
      </c>
      <c r="AC325">
        <v>7</v>
      </c>
      <c r="AD325">
        <v>0</v>
      </c>
      <c r="AE325">
        <v>5</v>
      </c>
      <c r="AF325">
        <v>5</v>
      </c>
      <c r="AG325">
        <v>0.88400000000000001</v>
      </c>
      <c r="AH325" t="str">
        <v>relief</v>
      </c>
      <c r="AI325">
        <v>0.26727088469252092</v>
      </c>
      <c r="AJ325">
        <v>0.61672911530747909</v>
      </c>
    </row>
    <row r="326" spans="1:36" x14ac:dyDescent="0.35">
      <c r="A326" t="s">
        <v>8</v>
      </c>
      <c r="B326" t="s">
        <v>19</v>
      </c>
      <c r="C326" t="s">
        <v>61</v>
      </c>
      <c r="D326">
        <v>8</v>
      </c>
      <c r="E326">
        <v>0</v>
      </c>
      <c r="F326">
        <v>7</v>
      </c>
      <c r="G326">
        <v>12</v>
      </c>
      <c r="H326">
        <v>0.72</v>
      </c>
      <c r="I326" t="s">
        <v>894</v>
      </c>
      <c r="J326">
        <v>0.3263828572245312</v>
      </c>
      <c r="K326">
        <f t="shared" si="13"/>
        <v>0.39361714277546878</v>
      </c>
      <c r="L326">
        <f t="shared" si="14"/>
        <v>1</v>
      </c>
      <c r="Z326" t="str">
        <v>H</v>
      </c>
      <c r="AA326" t="str">
        <v>mchuc001</v>
      </c>
      <c r="AB326" t="str">
        <v>bertj001</v>
      </c>
      <c r="AC326">
        <v>8</v>
      </c>
      <c r="AD326">
        <v>0</v>
      </c>
      <c r="AE326">
        <v>7</v>
      </c>
      <c r="AF326">
        <v>12</v>
      </c>
      <c r="AG326">
        <v>0.72</v>
      </c>
      <c r="AH326" t="str">
        <v>relief</v>
      </c>
      <c r="AI326">
        <v>0.3263828572245312</v>
      </c>
      <c r="AJ326">
        <v>0.39361714277546878</v>
      </c>
    </row>
    <row r="327" spans="1:36" x14ac:dyDescent="0.35">
      <c r="A327" t="s">
        <v>8</v>
      </c>
      <c r="B327" t="s">
        <v>19</v>
      </c>
      <c r="C327" t="s">
        <v>63</v>
      </c>
      <c r="D327">
        <v>9</v>
      </c>
      <c r="E327">
        <v>0</v>
      </c>
      <c r="F327">
        <v>4</v>
      </c>
      <c r="G327">
        <v>16</v>
      </c>
      <c r="H327">
        <v>0</v>
      </c>
      <c r="I327" t="s">
        <v>894</v>
      </c>
      <c r="J327">
        <v>0.23604237132799105</v>
      </c>
      <c r="K327">
        <f t="shared" si="13"/>
        <v>-0.23604237132799105</v>
      </c>
      <c r="L327">
        <f t="shared" si="14"/>
        <v>1</v>
      </c>
      <c r="Z327" t="str">
        <v>H</v>
      </c>
      <c r="AA327" t="str">
        <v>mchuc001</v>
      </c>
      <c r="AB327" t="str">
        <v>henrp001</v>
      </c>
      <c r="AC327">
        <v>9</v>
      </c>
      <c r="AD327">
        <v>0</v>
      </c>
      <c r="AE327">
        <v>4</v>
      </c>
      <c r="AF327">
        <v>16</v>
      </c>
      <c r="AG327">
        <v>0</v>
      </c>
      <c r="AH327" t="str">
        <v>relief</v>
      </c>
      <c r="AI327">
        <v>0.23604237132799105</v>
      </c>
      <c r="AJ327">
        <v>-0.23604237132799105</v>
      </c>
    </row>
    <row r="328" spans="1:36" x14ac:dyDescent="0.35">
      <c r="A328" t="s">
        <v>8</v>
      </c>
      <c r="B328" t="s">
        <v>19</v>
      </c>
      <c r="C328" t="s">
        <v>51</v>
      </c>
      <c r="D328">
        <v>1</v>
      </c>
      <c r="E328">
        <v>0</v>
      </c>
      <c r="F328">
        <v>3</v>
      </c>
      <c r="G328">
        <v>19</v>
      </c>
      <c r="H328">
        <v>0.88400000000000001</v>
      </c>
      <c r="I328" t="s">
        <v>894</v>
      </c>
      <c r="J328">
        <v>0.29237148116396516</v>
      </c>
      <c r="K328">
        <f t="shared" si="13"/>
        <v>0.59162851883603484</v>
      </c>
      <c r="L328">
        <f t="shared" si="14"/>
        <v>1</v>
      </c>
      <c r="Z328" t="str">
        <v>H</v>
      </c>
      <c r="AA328" t="str">
        <v>mchuc001</v>
      </c>
      <c r="AB328" t="str">
        <v>chisj001</v>
      </c>
      <c r="AC328">
        <v>1</v>
      </c>
      <c r="AD328">
        <v>0</v>
      </c>
      <c r="AE328">
        <v>3</v>
      </c>
      <c r="AF328">
        <v>19</v>
      </c>
      <c r="AG328">
        <v>0.88400000000000001</v>
      </c>
      <c r="AH328" t="str">
        <v>relief</v>
      </c>
      <c r="AI328">
        <v>0.29237148116396516</v>
      </c>
      <c r="AJ328">
        <v>0.59162851883603484</v>
      </c>
    </row>
    <row r="329" spans="1:36" x14ac:dyDescent="0.35">
      <c r="A329" t="s">
        <v>8</v>
      </c>
      <c r="B329" t="s">
        <v>19</v>
      </c>
      <c r="C329" t="s">
        <v>55</v>
      </c>
      <c r="D329">
        <v>2</v>
      </c>
      <c r="E329">
        <v>0</v>
      </c>
      <c r="F329">
        <v>5</v>
      </c>
      <c r="G329">
        <v>24</v>
      </c>
      <c r="H329">
        <v>0.88400000000000001</v>
      </c>
      <c r="I329" t="s">
        <v>894</v>
      </c>
      <c r="J329">
        <v>0.30426083413523464</v>
      </c>
      <c r="K329">
        <f t="shared" si="13"/>
        <v>0.57973916586476537</v>
      </c>
      <c r="L329">
        <f t="shared" si="14"/>
        <v>1</v>
      </c>
      <c r="Z329" t="str">
        <v>H</v>
      </c>
      <c r="AA329" t="str">
        <v>mchuc001</v>
      </c>
      <c r="AB329" t="str">
        <v>aguij001</v>
      </c>
      <c r="AC329">
        <v>2</v>
      </c>
      <c r="AD329">
        <v>0</v>
      </c>
      <c r="AE329">
        <v>5</v>
      </c>
      <c r="AF329">
        <v>24</v>
      </c>
      <c r="AG329">
        <v>0.88400000000000001</v>
      </c>
      <c r="AH329" t="str">
        <v>relief</v>
      </c>
      <c r="AI329">
        <v>0.30426083413523464</v>
      </c>
      <c r="AJ329">
        <v>0.57973916586476537</v>
      </c>
    </row>
    <row r="330" spans="1:36" x14ac:dyDescent="0.35">
      <c r="A330" t="s">
        <v>8</v>
      </c>
      <c r="B330" t="s">
        <v>25</v>
      </c>
      <c r="C330" t="s">
        <v>53</v>
      </c>
      <c r="D330">
        <v>3</v>
      </c>
      <c r="E330">
        <v>0</v>
      </c>
      <c r="F330">
        <v>1</v>
      </c>
      <c r="G330">
        <v>1</v>
      </c>
      <c r="H330">
        <v>0.88400000000000001</v>
      </c>
      <c r="I330" t="s">
        <v>894</v>
      </c>
      <c r="J330">
        <v>0.41167775339414697</v>
      </c>
      <c r="K330">
        <f t="shared" si="13"/>
        <v>0.47232224660585304</v>
      </c>
      <c r="L330">
        <f t="shared" si="14"/>
        <v>1</v>
      </c>
      <c r="Z330" t="str">
        <v>H</v>
      </c>
      <c r="AA330" t="str">
        <v>minta001</v>
      </c>
      <c r="AB330" t="str">
        <v>solej001</v>
      </c>
      <c r="AC330">
        <v>3</v>
      </c>
      <c r="AD330">
        <v>0</v>
      </c>
      <c r="AE330">
        <v>1</v>
      </c>
      <c r="AF330">
        <v>1</v>
      </c>
      <c r="AG330">
        <v>0.88400000000000001</v>
      </c>
      <c r="AH330" t="str">
        <v>relief</v>
      </c>
      <c r="AI330">
        <v>0.41167775339414697</v>
      </c>
      <c r="AJ330">
        <v>0.47232224660585304</v>
      </c>
    </row>
    <row r="331" spans="1:36" x14ac:dyDescent="0.35">
      <c r="A331" t="s">
        <v>8</v>
      </c>
      <c r="B331" t="s">
        <v>25</v>
      </c>
      <c r="C331" t="s">
        <v>54</v>
      </c>
      <c r="D331">
        <v>4</v>
      </c>
      <c r="E331">
        <v>0</v>
      </c>
      <c r="F331">
        <v>7</v>
      </c>
      <c r="G331">
        <v>8</v>
      </c>
      <c r="H331">
        <v>0</v>
      </c>
      <c r="I331" t="s">
        <v>894</v>
      </c>
      <c r="J331">
        <v>0.3611026167755349</v>
      </c>
      <c r="K331">
        <f t="shared" si="13"/>
        <v>-0.3611026167755349</v>
      </c>
      <c r="L331">
        <f t="shared" si="14"/>
        <v>1</v>
      </c>
      <c r="Z331" t="str">
        <v>H</v>
      </c>
      <c r="AA331" t="str">
        <v>minta001</v>
      </c>
      <c r="AB331" t="str">
        <v>sancj003</v>
      </c>
      <c r="AC331">
        <v>4</v>
      </c>
      <c r="AD331">
        <v>0</v>
      </c>
      <c r="AE331">
        <v>7</v>
      </c>
      <c r="AF331">
        <v>8</v>
      </c>
      <c r="AG331">
        <v>0</v>
      </c>
      <c r="AH331" t="str">
        <v>relief</v>
      </c>
      <c r="AI331">
        <v>0.3611026167755349</v>
      </c>
      <c r="AJ331">
        <v>-0.3611026167755349</v>
      </c>
    </row>
    <row r="332" spans="1:36" x14ac:dyDescent="0.35">
      <c r="A332" t="s">
        <v>8</v>
      </c>
      <c r="B332" t="s">
        <v>25</v>
      </c>
      <c r="C332" t="s">
        <v>56</v>
      </c>
      <c r="D332">
        <v>5</v>
      </c>
      <c r="E332">
        <v>0</v>
      </c>
      <c r="F332">
        <v>2</v>
      </c>
      <c r="G332">
        <v>10</v>
      </c>
      <c r="H332">
        <v>0</v>
      </c>
      <c r="I332" t="s">
        <v>894</v>
      </c>
      <c r="J332">
        <v>0.3696576576890872</v>
      </c>
      <c r="K332">
        <f t="shared" si="13"/>
        <v>-0.3696576576890872</v>
      </c>
      <c r="L332">
        <f t="shared" si="14"/>
        <v>1</v>
      </c>
      <c r="Z332" t="str">
        <v>H</v>
      </c>
      <c r="AA332" t="str">
        <v>minta001</v>
      </c>
      <c r="AB332" t="str">
        <v>garca003</v>
      </c>
      <c r="AC332">
        <v>5</v>
      </c>
      <c r="AD332">
        <v>0</v>
      </c>
      <c r="AE332">
        <v>2</v>
      </c>
      <c r="AF332">
        <v>10</v>
      </c>
      <c r="AG332">
        <v>0</v>
      </c>
      <c r="AH332" t="str">
        <v>relief</v>
      </c>
      <c r="AI332">
        <v>0.3696576576890872</v>
      </c>
      <c r="AJ332">
        <v>-0.3696576576890872</v>
      </c>
    </row>
    <row r="333" spans="1:36" x14ac:dyDescent="0.35">
      <c r="A333" t="s">
        <v>8</v>
      </c>
      <c r="B333" t="s">
        <v>20</v>
      </c>
      <c r="C333" t="s">
        <v>57</v>
      </c>
      <c r="D333">
        <v>6</v>
      </c>
      <c r="E333">
        <v>0</v>
      </c>
      <c r="F333">
        <v>7</v>
      </c>
      <c r="G333">
        <v>7</v>
      </c>
      <c r="H333">
        <v>0.72</v>
      </c>
      <c r="I333" t="s">
        <v>894</v>
      </c>
      <c r="J333">
        <v>0.3424262951613653</v>
      </c>
      <c r="K333">
        <f t="shared" si="13"/>
        <v>0.37757370483863467</v>
      </c>
      <c r="L333">
        <f t="shared" si="14"/>
        <v>1</v>
      </c>
      <c r="Z333" t="str">
        <v>H</v>
      </c>
      <c r="AA333" t="str">
        <v>stris002</v>
      </c>
      <c r="AB333" t="str">
        <v>andeb006</v>
      </c>
      <c r="AC333">
        <v>6</v>
      </c>
      <c r="AD333">
        <v>0</v>
      </c>
      <c r="AE333">
        <v>7</v>
      </c>
      <c r="AF333">
        <v>7</v>
      </c>
      <c r="AG333">
        <v>0.72</v>
      </c>
      <c r="AH333" t="str">
        <v>relief</v>
      </c>
      <c r="AI333">
        <v>0.3424262951613653</v>
      </c>
      <c r="AJ333">
        <v>0.37757370483863467</v>
      </c>
    </row>
    <row r="334" spans="1:36" x14ac:dyDescent="0.35">
      <c r="A334" t="s">
        <v>8</v>
      </c>
      <c r="B334" t="s">
        <v>20</v>
      </c>
      <c r="C334" t="s">
        <v>62</v>
      </c>
      <c r="D334">
        <v>7</v>
      </c>
      <c r="E334">
        <v>0</v>
      </c>
      <c r="F334">
        <v>1</v>
      </c>
      <c r="G334">
        <v>8</v>
      </c>
      <c r="H334">
        <v>0.88400000000000001</v>
      </c>
      <c r="I334" t="s">
        <v>894</v>
      </c>
      <c r="J334">
        <v>0.37583339342363359</v>
      </c>
      <c r="K334">
        <f t="shared" si="13"/>
        <v>0.50816660657636636</v>
      </c>
      <c r="L334">
        <f t="shared" si="14"/>
        <v>1</v>
      </c>
      <c r="Z334" t="str">
        <v>H</v>
      </c>
      <c r="AA334" t="str">
        <v>stris002</v>
      </c>
      <c r="AB334" t="str">
        <v>wendj002</v>
      </c>
      <c r="AC334">
        <v>7</v>
      </c>
      <c r="AD334">
        <v>0</v>
      </c>
      <c r="AE334">
        <v>1</v>
      </c>
      <c r="AF334">
        <v>8</v>
      </c>
      <c r="AG334">
        <v>0.88400000000000001</v>
      </c>
      <c r="AH334" t="str">
        <v>relief</v>
      </c>
      <c r="AI334">
        <v>0.37583339342363359</v>
      </c>
      <c r="AJ334">
        <v>0.50816660657636636</v>
      </c>
    </row>
    <row r="335" spans="1:36" x14ac:dyDescent="0.35">
      <c r="A335" t="s">
        <v>8</v>
      </c>
      <c r="B335" t="s">
        <v>20</v>
      </c>
      <c r="C335" t="s">
        <v>61</v>
      </c>
      <c r="D335">
        <v>8</v>
      </c>
      <c r="E335">
        <v>0</v>
      </c>
      <c r="F335">
        <v>8</v>
      </c>
      <c r="G335">
        <v>16</v>
      </c>
      <c r="H335">
        <v>0.72</v>
      </c>
      <c r="I335" t="s">
        <v>894</v>
      </c>
      <c r="J335">
        <v>0.32217690296760204</v>
      </c>
      <c r="K335">
        <f t="shared" si="13"/>
        <v>0.39782309703239793</v>
      </c>
      <c r="L335">
        <f t="shared" si="14"/>
        <v>1</v>
      </c>
      <c r="Z335" t="str">
        <v>H</v>
      </c>
      <c r="AA335" t="str">
        <v>stris002</v>
      </c>
      <c r="AB335" t="str">
        <v>bertj001</v>
      </c>
      <c r="AC335">
        <v>8</v>
      </c>
      <c r="AD335">
        <v>0</v>
      </c>
      <c r="AE335">
        <v>8</v>
      </c>
      <c r="AF335">
        <v>16</v>
      </c>
      <c r="AG335">
        <v>0.72</v>
      </c>
      <c r="AH335" t="str">
        <v>relief</v>
      </c>
      <c r="AI335">
        <v>0.32217690296760204</v>
      </c>
      <c r="AJ335">
        <v>0.39782309703239793</v>
      </c>
    </row>
    <row r="336" spans="1:36" x14ac:dyDescent="0.35">
      <c r="A336" t="s">
        <v>8</v>
      </c>
      <c r="B336" t="s">
        <v>20</v>
      </c>
      <c r="C336" t="s">
        <v>52</v>
      </c>
      <c r="D336">
        <v>9</v>
      </c>
      <c r="E336">
        <v>0</v>
      </c>
      <c r="F336">
        <v>3</v>
      </c>
      <c r="G336">
        <v>19</v>
      </c>
      <c r="H336">
        <v>0.88400000000000001</v>
      </c>
      <c r="I336" t="s">
        <v>894</v>
      </c>
      <c r="J336">
        <v>0.25667199622232523</v>
      </c>
      <c r="K336">
        <f t="shared" si="13"/>
        <v>0.62732800377767473</v>
      </c>
      <c r="L336">
        <f t="shared" si="14"/>
        <v>1</v>
      </c>
      <c r="Z336" t="str">
        <v>H</v>
      </c>
      <c r="AA336" t="str">
        <v>stris002</v>
      </c>
      <c r="AB336" t="str">
        <v>coopg002</v>
      </c>
      <c r="AC336">
        <v>9</v>
      </c>
      <c r="AD336">
        <v>0</v>
      </c>
      <c r="AE336">
        <v>3</v>
      </c>
      <c r="AF336">
        <v>19</v>
      </c>
      <c r="AG336">
        <v>0.88400000000000001</v>
      </c>
      <c r="AH336" t="str">
        <v>relief</v>
      </c>
      <c r="AI336">
        <v>0.25667199622232523</v>
      </c>
      <c r="AJ336">
        <v>0.62732800377767473</v>
      </c>
    </row>
    <row r="337" spans="1:36" x14ac:dyDescent="0.35">
      <c r="A337" t="s">
        <v>8</v>
      </c>
      <c r="B337" t="s">
        <v>26</v>
      </c>
      <c r="C337" t="s">
        <v>51</v>
      </c>
      <c r="D337">
        <v>1</v>
      </c>
      <c r="E337">
        <v>0</v>
      </c>
      <c r="F337">
        <v>2</v>
      </c>
      <c r="G337">
        <v>2</v>
      </c>
      <c r="H337">
        <v>0</v>
      </c>
      <c r="I337" t="s">
        <v>894</v>
      </c>
      <c r="J337">
        <v>0.37639545175851336</v>
      </c>
      <c r="K337">
        <f t="shared" si="13"/>
        <v>-0.37639545175851336</v>
      </c>
      <c r="L337">
        <f t="shared" si="14"/>
        <v>1</v>
      </c>
      <c r="Z337" t="str">
        <v>H</v>
      </c>
      <c r="AA337" t="str">
        <v>smitw002</v>
      </c>
      <c r="AB337" t="str">
        <v>chisj001</v>
      </c>
      <c r="AC337">
        <v>1</v>
      </c>
      <c r="AD337">
        <v>0</v>
      </c>
      <c r="AE337">
        <v>2</v>
      </c>
      <c r="AF337">
        <v>2</v>
      </c>
      <c r="AG337">
        <v>0</v>
      </c>
      <c r="AH337" t="str">
        <v>relief</v>
      </c>
      <c r="AI337">
        <v>0.37639545175851336</v>
      </c>
      <c r="AJ337">
        <v>-0.37639545175851336</v>
      </c>
    </row>
    <row r="338" spans="1:36" x14ac:dyDescent="0.35">
      <c r="A338" t="s">
        <v>8</v>
      </c>
      <c r="B338" t="s">
        <v>26</v>
      </c>
      <c r="C338" t="s">
        <v>55</v>
      </c>
      <c r="D338">
        <v>2</v>
      </c>
      <c r="E338">
        <v>0</v>
      </c>
      <c r="F338">
        <v>2</v>
      </c>
      <c r="G338">
        <v>4</v>
      </c>
      <c r="H338">
        <v>0</v>
      </c>
      <c r="I338" t="s">
        <v>894</v>
      </c>
      <c r="J338">
        <v>0.39278508314149307</v>
      </c>
      <c r="K338">
        <f t="shared" si="13"/>
        <v>-0.39278508314149307</v>
      </c>
      <c r="L338">
        <f t="shared" si="14"/>
        <v>1</v>
      </c>
      <c r="Z338" t="str">
        <v>H</v>
      </c>
      <c r="AA338" t="str">
        <v>smitw002</v>
      </c>
      <c r="AB338" t="str">
        <v>aguij001</v>
      </c>
      <c r="AC338">
        <v>2</v>
      </c>
      <c r="AD338">
        <v>0</v>
      </c>
      <c r="AE338">
        <v>2</v>
      </c>
      <c r="AF338">
        <v>4</v>
      </c>
      <c r="AG338">
        <v>0</v>
      </c>
      <c r="AH338" t="str">
        <v>relief</v>
      </c>
      <c r="AI338">
        <v>0.39278508314149307</v>
      </c>
      <c r="AJ338">
        <v>-0.39278508314149307</v>
      </c>
    </row>
    <row r="339" spans="1:36" x14ac:dyDescent="0.35">
      <c r="A339" t="s">
        <v>8</v>
      </c>
      <c r="B339" t="s">
        <v>26</v>
      </c>
      <c r="C339" t="s">
        <v>54</v>
      </c>
      <c r="D339">
        <v>4</v>
      </c>
      <c r="E339">
        <v>0</v>
      </c>
      <c r="F339">
        <v>3</v>
      </c>
      <c r="G339">
        <v>7</v>
      </c>
      <c r="H339">
        <v>0</v>
      </c>
      <c r="I339" t="s">
        <v>894</v>
      </c>
      <c r="J339">
        <v>0.30140457161926504</v>
      </c>
      <c r="K339">
        <f t="shared" si="13"/>
        <v>-0.30140457161926504</v>
      </c>
      <c r="L339">
        <f t="shared" si="14"/>
        <v>1</v>
      </c>
      <c r="Z339" t="str">
        <v>H</v>
      </c>
      <c r="AA339" t="str">
        <v>smitw002</v>
      </c>
      <c r="AB339" t="str">
        <v>sancj003</v>
      </c>
      <c r="AC339">
        <v>4</v>
      </c>
      <c r="AD339">
        <v>0</v>
      </c>
      <c r="AE339">
        <v>3</v>
      </c>
      <c r="AF339">
        <v>7</v>
      </c>
      <c r="AG339">
        <v>0</v>
      </c>
      <c r="AH339" t="str">
        <v>relief</v>
      </c>
      <c r="AI339">
        <v>0.30140457161926504</v>
      </c>
      <c r="AJ339">
        <v>-0.30140457161926504</v>
      </c>
    </row>
    <row r="340" spans="1:36" x14ac:dyDescent="0.35">
      <c r="A340" t="s">
        <v>8</v>
      </c>
      <c r="B340" t="s">
        <v>64</v>
      </c>
      <c r="C340" t="s">
        <v>56</v>
      </c>
      <c r="D340">
        <v>5</v>
      </c>
      <c r="E340">
        <v>0</v>
      </c>
      <c r="F340">
        <v>1</v>
      </c>
      <c r="G340">
        <v>1</v>
      </c>
      <c r="H340">
        <v>0.88400000000000001</v>
      </c>
      <c r="I340" t="s">
        <v>894</v>
      </c>
      <c r="J340">
        <v>0.38969591741394144</v>
      </c>
      <c r="K340">
        <f t="shared" si="13"/>
        <v>0.49430408258605857</v>
      </c>
      <c r="L340">
        <f t="shared" si="14"/>
        <v>1</v>
      </c>
      <c r="Z340" t="str">
        <v>H</v>
      </c>
      <c r="AA340" t="str">
        <v>chavj001</v>
      </c>
      <c r="AB340" t="str">
        <v>garca003</v>
      </c>
      <c r="AC340">
        <v>5</v>
      </c>
      <c r="AD340">
        <v>0</v>
      </c>
      <c r="AE340">
        <v>1</v>
      </c>
      <c r="AF340">
        <v>1</v>
      </c>
      <c r="AG340">
        <v>0.88400000000000001</v>
      </c>
      <c r="AH340" t="str">
        <v>relief</v>
      </c>
      <c r="AI340">
        <v>0.38969591741394144</v>
      </c>
      <c r="AJ340">
        <v>0.49430408258605857</v>
      </c>
    </row>
    <row r="341" spans="1:36" x14ac:dyDescent="0.35">
      <c r="A341" t="s">
        <v>8</v>
      </c>
      <c r="B341" t="s">
        <v>64</v>
      </c>
      <c r="C341" t="s">
        <v>57</v>
      </c>
      <c r="D341">
        <v>6</v>
      </c>
      <c r="E341">
        <v>0</v>
      </c>
      <c r="F341">
        <v>6</v>
      </c>
      <c r="G341">
        <v>7</v>
      </c>
      <c r="H341">
        <v>0</v>
      </c>
      <c r="I341" t="s">
        <v>894</v>
      </c>
      <c r="J341">
        <v>0.30751253490824509</v>
      </c>
      <c r="K341">
        <f t="shared" si="13"/>
        <v>-0.30751253490824509</v>
      </c>
      <c r="L341">
        <f t="shared" si="14"/>
        <v>1</v>
      </c>
      <c r="Z341" t="str">
        <v>H</v>
      </c>
      <c r="AA341" t="str">
        <v>chavj001</v>
      </c>
      <c r="AB341" t="str">
        <v>andeb006</v>
      </c>
      <c r="AC341">
        <v>6</v>
      </c>
      <c r="AD341">
        <v>0</v>
      </c>
      <c r="AE341">
        <v>6</v>
      </c>
      <c r="AF341">
        <v>7</v>
      </c>
      <c r="AG341">
        <v>0</v>
      </c>
      <c r="AH341" t="str">
        <v>relief</v>
      </c>
      <c r="AI341">
        <v>0.30751253490824509</v>
      </c>
      <c r="AJ341">
        <v>-0.30751253490824509</v>
      </c>
    </row>
    <row r="342" spans="1:36" x14ac:dyDescent="0.35">
      <c r="A342" t="s">
        <v>8</v>
      </c>
      <c r="B342" t="s">
        <v>64</v>
      </c>
      <c r="C342" t="s">
        <v>62</v>
      </c>
      <c r="D342">
        <v>7</v>
      </c>
      <c r="E342">
        <v>0</v>
      </c>
      <c r="F342">
        <v>4</v>
      </c>
      <c r="G342">
        <v>11</v>
      </c>
      <c r="H342">
        <v>0</v>
      </c>
      <c r="I342" t="s">
        <v>894</v>
      </c>
      <c r="J342">
        <v>0.25114153820989699</v>
      </c>
      <c r="K342">
        <f t="shared" si="13"/>
        <v>-0.25114153820989699</v>
      </c>
      <c r="L342">
        <f t="shared" si="14"/>
        <v>1</v>
      </c>
      <c r="Z342" t="str">
        <v>H</v>
      </c>
      <c r="AA342" t="str">
        <v>chavj001</v>
      </c>
      <c r="AB342" t="str">
        <v>wendj002</v>
      </c>
      <c r="AC342">
        <v>7</v>
      </c>
      <c r="AD342">
        <v>0</v>
      </c>
      <c r="AE342">
        <v>4</v>
      </c>
      <c r="AF342">
        <v>11</v>
      </c>
      <c r="AG342">
        <v>0</v>
      </c>
      <c r="AH342" t="str">
        <v>relief</v>
      </c>
      <c r="AI342">
        <v>0.25114153820989699</v>
      </c>
      <c r="AJ342">
        <v>-0.25114153820989699</v>
      </c>
    </row>
    <row r="343" spans="1:36" x14ac:dyDescent="0.35">
      <c r="A343" t="s">
        <v>8</v>
      </c>
      <c r="B343" t="s">
        <v>64</v>
      </c>
      <c r="C343" t="s">
        <v>61</v>
      </c>
      <c r="D343">
        <v>8</v>
      </c>
      <c r="E343">
        <v>0</v>
      </c>
      <c r="F343">
        <v>6</v>
      </c>
      <c r="G343">
        <v>17</v>
      </c>
      <c r="H343">
        <v>0</v>
      </c>
      <c r="I343" t="s">
        <v>894</v>
      </c>
      <c r="J343">
        <v>0.29146909697141099</v>
      </c>
      <c r="K343">
        <f t="shared" si="13"/>
        <v>-0.29146909697141099</v>
      </c>
      <c r="L343">
        <f t="shared" si="14"/>
        <v>1</v>
      </c>
      <c r="Z343" t="str">
        <v>H</v>
      </c>
      <c r="AA343" t="str">
        <v>chavj001</v>
      </c>
      <c r="AB343" t="str">
        <v>bertj001</v>
      </c>
      <c r="AC343">
        <v>8</v>
      </c>
      <c r="AD343">
        <v>0</v>
      </c>
      <c r="AE343">
        <v>6</v>
      </c>
      <c r="AF343">
        <v>17</v>
      </c>
      <c r="AG343">
        <v>0</v>
      </c>
      <c r="AH343" t="str">
        <v>relief</v>
      </c>
      <c r="AI343">
        <v>0.29146909697141099</v>
      </c>
      <c r="AJ343">
        <v>-0.29146909697141099</v>
      </c>
    </row>
    <row r="344" spans="1:36" x14ac:dyDescent="0.35">
      <c r="A344" t="s">
        <v>8</v>
      </c>
      <c r="B344" t="s">
        <v>64</v>
      </c>
      <c r="C344" t="s">
        <v>59</v>
      </c>
      <c r="D344">
        <v>9</v>
      </c>
      <c r="E344">
        <v>0</v>
      </c>
      <c r="F344">
        <v>3</v>
      </c>
      <c r="G344">
        <v>20</v>
      </c>
      <c r="H344">
        <v>0</v>
      </c>
      <c r="I344" t="s">
        <v>894</v>
      </c>
      <c r="J344">
        <v>0.25667199622232523</v>
      </c>
      <c r="K344">
        <f t="shared" si="13"/>
        <v>-0.25667199622232523</v>
      </c>
      <c r="L344">
        <f t="shared" si="14"/>
        <v>1</v>
      </c>
      <c r="Z344" t="str">
        <v>H</v>
      </c>
      <c r="AA344" t="str">
        <v>chavj001</v>
      </c>
      <c r="AB344" t="str">
        <v>stalj001</v>
      </c>
      <c r="AC344">
        <v>9</v>
      </c>
      <c r="AD344">
        <v>0</v>
      </c>
      <c r="AE344">
        <v>3</v>
      </c>
      <c r="AF344">
        <v>20</v>
      </c>
      <c r="AG344">
        <v>0</v>
      </c>
      <c r="AH344" t="str">
        <v>relief</v>
      </c>
      <c r="AI344">
        <v>0.25667199622232523</v>
      </c>
      <c r="AJ344">
        <v>-0.25667199622232523</v>
      </c>
    </row>
    <row r="345" spans="1:36" x14ac:dyDescent="0.35">
      <c r="A345" t="s">
        <v>8</v>
      </c>
      <c r="B345" t="s">
        <v>64</v>
      </c>
      <c r="C345" t="s">
        <v>51</v>
      </c>
      <c r="D345">
        <v>1</v>
      </c>
      <c r="E345">
        <v>0</v>
      </c>
      <c r="F345">
        <v>5</v>
      </c>
      <c r="G345">
        <v>25</v>
      </c>
      <c r="H345">
        <v>0.88400000000000001</v>
      </c>
      <c r="I345" t="s">
        <v>894</v>
      </c>
      <c r="J345">
        <v>0.28787120275225492</v>
      </c>
      <c r="K345">
        <f t="shared" si="13"/>
        <v>0.59612879724774515</v>
      </c>
      <c r="L345">
        <f t="shared" si="14"/>
        <v>1</v>
      </c>
      <c r="Z345" t="str">
        <v>H</v>
      </c>
      <c r="AA345" t="str">
        <v>chavj001</v>
      </c>
      <c r="AB345" t="str">
        <v>chisj001</v>
      </c>
      <c r="AC345">
        <v>1</v>
      </c>
      <c r="AD345">
        <v>0</v>
      </c>
      <c r="AE345">
        <v>5</v>
      </c>
      <c r="AF345">
        <v>25</v>
      </c>
      <c r="AG345">
        <v>0.88400000000000001</v>
      </c>
      <c r="AH345" t="str">
        <v>relief</v>
      </c>
      <c r="AI345">
        <v>0.28787120275225492</v>
      </c>
      <c r="AJ345">
        <v>0.59612879724774515</v>
      </c>
    </row>
    <row r="346" spans="1:36" x14ac:dyDescent="0.35">
      <c r="A346" t="s">
        <v>8</v>
      </c>
      <c r="B346" t="s">
        <v>64</v>
      </c>
      <c r="C346" t="s">
        <v>55</v>
      </c>
      <c r="D346">
        <v>2</v>
      </c>
      <c r="E346">
        <v>0</v>
      </c>
      <c r="F346">
        <v>4</v>
      </c>
      <c r="G346">
        <v>29</v>
      </c>
      <c r="H346">
        <v>0</v>
      </c>
      <c r="I346" t="s">
        <v>894</v>
      </c>
      <c r="J346">
        <v>0.28813148765261071</v>
      </c>
      <c r="K346">
        <f t="shared" si="13"/>
        <v>-0.28813148765261071</v>
      </c>
      <c r="L346">
        <f t="shared" si="14"/>
        <v>1</v>
      </c>
      <c r="Z346" t="str">
        <v>H</v>
      </c>
      <c r="AA346" t="str">
        <v>chavj001</v>
      </c>
      <c r="AB346" t="str">
        <v>aguij001</v>
      </c>
      <c r="AC346">
        <v>2</v>
      </c>
      <c r="AD346">
        <v>0</v>
      </c>
      <c r="AE346">
        <v>4</v>
      </c>
      <c r="AF346">
        <v>29</v>
      </c>
      <c r="AG346">
        <v>0</v>
      </c>
      <c r="AH346" t="str">
        <v>relief</v>
      </c>
      <c r="AI346">
        <v>0.28813148765261071</v>
      </c>
      <c r="AJ346">
        <v>-0.28813148765261071</v>
      </c>
    </row>
    <row r="347" spans="1:36" x14ac:dyDescent="0.35">
      <c r="A347" t="s">
        <v>8</v>
      </c>
      <c r="B347" t="s">
        <v>64</v>
      </c>
      <c r="C347" t="s">
        <v>53</v>
      </c>
      <c r="D347">
        <v>3</v>
      </c>
      <c r="E347">
        <v>0</v>
      </c>
      <c r="F347">
        <v>6</v>
      </c>
      <c r="G347">
        <v>35</v>
      </c>
      <c r="H347">
        <v>0</v>
      </c>
      <c r="I347" t="s">
        <v>894</v>
      </c>
      <c r="J347">
        <v>0.3323998079778942</v>
      </c>
      <c r="K347">
        <f t="shared" si="13"/>
        <v>-0.3323998079778942</v>
      </c>
      <c r="L347">
        <f t="shared" si="14"/>
        <v>1</v>
      </c>
      <c r="Z347" t="str">
        <v>H</v>
      </c>
      <c r="AA347" t="str">
        <v>chavj001</v>
      </c>
      <c r="AB347" t="str">
        <v>solej001</v>
      </c>
      <c r="AC347">
        <v>3</v>
      </c>
      <c r="AD347">
        <v>0</v>
      </c>
      <c r="AE347">
        <v>6</v>
      </c>
      <c r="AF347">
        <v>35</v>
      </c>
      <c r="AG347">
        <v>0</v>
      </c>
      <c r="AH347" t="str">
        <v>relief</v>
      </c>
      <c r="AI347">
        <v>0.3323998079778942</v>
      </c>
      <c r="AJ347">
        <v>-0.3323998079778942</v>
      </c>
    </row>
    <row r="348" spans="1:36" x14ac:dyDescent="0.35">
      <c r="A348" t="s">
        <v>8</v>
      </c>
      <c r="B348" t="s">
        <v>47</v>
      </c>
      <c r="C348" t="s">
        <v>51</v>
      </c>
      <c r="D348">
        <v>1</v>
      </c>
      <c r="E348">
        <v>0</v>
      </c>
      <c r="F348">
        <v>3</v>
      </c>
      <c r="G348">
        <v>3</v>
      </c>
      <c r="H348">
        <v>0</v>
      </c>
      <c r="I348" t="s">
        <v>895</v>
      </c>
      <c r="J348">
        <v>0.28678788421129747</v>
      </c>
      <c r="K348">
        <f t="shared" si="13"/>
        <v>-0.28678788421129747</v>
      </c>
      <c r="L348">
        <f t="shared" si="14"/>
        <v>1</v>
      </c>
      <c r="Z348" t="str">
        <v>H</v>
      </c>
      <c r="AA348" t="str">
        <v>eldeb001</v>
      </c>
      <c r="AB348" t="str">
        <v>chisj001</v>
      </c>
      <c r="AC348">
        <v>1</v>
      </c>
      <c r="AD348">
        <v>0</v>
      </c>
      <c r="AE348">
        <v>3</v>
      </c>
      <c r="AF348">
        <v>3</v>
      </c>
      <c r="AG348">
        <v>0</v>
      </c>
      <c r="AH348" t="str">
        <v>starter</v>
      </c>
      <c r="AI348">
        <v>0.28678788421129747</v>
      </c>
      <c r="AJ348">
        <v>-0.28678788421129747</v>
      </c>
    </row>
    <row r="349" spans="1:36" x14ac:dyDescent="0.35">
      <c r="A349" t="s">
        <v>8</v>
      </c>
      <c r="B349" t="s">
        <v>47</v>
      </c>
      <c r="C349" t="s">
        <v>55</v>
      </c>
      <c r="D349">
        <v>2</v>
      </c>
      <c r="E349">
        <v>0</v>
      </c>
      <c r="F349">
        <v>3</v>
      </c>
      <c r="G349">
        <v>6</v>
      </c>
      <c r="H349">
        <v>0</v>
      </c>
      <c r="I349" t="s">
        <v>895</v>
      </c>
      <c r="J349">
        <v>0.30317751559427719</v>
      </c>
      <c r="K349">
        <f t="shared" si="13"/>
        <v>-0.30317751559427719</v>
      </c>
      <c r="L349">
        <f t="shared" si="14"/>
        <v>1</v>
      </c>
      <c r="Z349" t="str">
        <v>H</v>
      </c>
      <c r="AA349" t="str">
        <v>eldeb001</v>
      </c>
      <c r="AB349" t="str">
        <v>aguij001</v>
      </c>
      <c r="AC349">
        <v>2</v>
      </c>
      <c r="AD349">
        <v>0</v>
      </c>
      <c r="AE349">
        <v>3</v>
      </c>
      <c r="AF349">
        <v>6</v>
      </c>
      <c r="AG349">
        <v>0</v>
      </c>
      <c r="AH349" t="str">
        <v>starter</v>
      </c>
      <c r="AI349">
        <v>0.30317751559427719</v>
      </c>
      <c r="AJ349">
        <v>-0.30317751559427719</v>
      </c>
    </row>
    <row r="350" spans="1:36" x14ac:dyDescent="0.35">
      <c r="A350" t="s">
        <v>8</v>
      </c>
      <c r="B350" t="s">
        <v>47</v>
      </c>
      <c r="C350" t="s">
        <v>53</v>
      </c>
      <c r="D350">
        <v>3</v>
      </c>
      <c r="E350">
        <v>0</v>
      </c>
      <c r="F350">
        <v>4</v>
      </c>
      <c r="G350">
        <v>10</v>
      </c>
      <c r="H350">
        <v>0</v>
      </c>
      <c r="I350" t="s">
        <v>895</v>
      </c>
      <c r="J350">
        <v>0.28140230122774268</v>
      </c>
      <c r="K350">
        <f t="shared" si="13"/>
        <v>-0.28140230122774268</v>
      </c>
      <c r="L350">
        <f t="shared" si="14"/>
        <v>1</v>
      </c>
      <c r="Z350" t="str">
        <v>H</v>
      </c>
      <c r="AA350" t="str">
        <v>eldeb001</v>
      </c>
      <c r="AB350" t="str">
        <v>solej001</v>
      </c>
      <c r="AC350">
        <v>3</v>
      </c>
      <c r="AD350">
        <v>0</v>
      </c>
      <c r="AE350">
        <v>4</v>
      </c>
      <c r="AF350">
        <v>10</v>
      </c>
      <c r="AG350">
        <v>0</v>
      </c>
      <c r="AH350" t="str">
        <v>starter</v>
      </c>
      <c r="AI350">
        <v>0.28140230122774268</v>
      </c>
      <c r="AJ350">
        <v>-0.28140230122774268</v>
      </c>
    </row>
    <row r="351" spans="1:36" x14ac:dyDescent="0.35">
      <c r="A351" t="s">
        <v>8</v>
      </c>
      <c r="B351" t="s">
        <v>47</v>
      </c>
      <c r="C351" t="s">
        <v>54</v>
      </c>
      <c r="D351">
        <v>4</v>
      </c>
      <c r="E351">
        <v>0</v>
      </c>
      <c r="F351">
        <v>7</v>
      </c>
      <c r="G351">
        <v>17</v>
      </c>
      <c r="H351">
        <v>0</v>
      </c>
      <c r="I351" t="s">
        <v>895</v>
      </c>
      <c r="J351">
        <v>0.35551901982286721</v>
      </c>
      <c r="K351">
        <f t="shared" si="13"/>
        <v>-0.35551901982286721</v>
      </c>
      <c r="L351">
        <f t="shared" si="14"/>
        <v>1</v>
      </c>
      <c r="Z351" t="str">
        <v>H</v>
      </c>
      <c r="AA351" t="str">
        <v>eldeb001</v>
      </c>
      <c r="AB351" t="str">
        <v>sancj003</v>
      </c>
      <c r="AC351">
        <v>4</v>
      </c>
      <c r="AD351">
        <v>0</v>
      </c>
      <c r="AE351">
        <v>7</v>
      </c>
      <c r="AF351">
        <v>17</v>
      </c>
      <c r="AG351">
        <v>0</v>
      </c>
      <c r="AH351" t="str">
        <v>starter</v>
      </c>
      <c r="AI351">
        <v>0.35551901982286721</v>
      </c>
      <c r="AJ351">
        <v>-0.35551901982286721</v>
      </c>
    </row>
    <row r="352" spans="1:36" x14ac:dyDescent="0.35">
      <c r="A352" t="s">
        <v>8</v>
      </c>
      <c r="B352" t="s">
        <v>47</v>
      </c>
      <c r="C352" t="s">
        <v>56</v>
      </c>
      <c r="D352">
        <v>5</v>
      </c>
      <c r="E352">
        <v>0</v>
      </c>
      <c r="F352">
        <v>7</v>
      </c>
      <c r="G352">
        <v>24</v>
      </c>
      <c r="H352">
        <v>0</v>
      </c>
      <c r="I352" t="s">
        <v>895</v>
      </c>
      <c r="J352">
        <v>0.33974813529814119</v>
      </c>
      <c r="K352">
        <f t="shared" si="13"/>
        <v>-0.33974813529814119</v>
      </c>
      <c r="L352">
        <f t="shared" si="14"/>
        <v>1</v>
      </c>
      <c r="Z352" t="str">
        <v>H</v>
      </c>
      <c r="AA352" t="str">
        <v>eldeb001</v>
      </c>
      <c r="AB352" t="str">
        <v>garca003</v>
      </c>
      <c r="AC352">
        <v>5</v>
      </c>
      <c r="AD352">
        <v>0</v>
      </c>
      <c r="AE352">
        <v>7</v>
      </c>
      <c r="AF352">
        <v>24</v>
      </c>
      <c r="AG352">
        <v>0</v>
      </c>
      <c r="AH352" t="str">
        <v>starter</v>
      </c>
      <c r="AI352">
        <v>0.33974813529814119</v>
      </c>
      <c r="AJ352">
        <v>-0.33974813529814119</v>
      </c>
    </row>
    <row r="353" spans="1:36" x14ac:dyDescent="0.35">
      <c r="A353" t="s">
        <v>8</v>
      </c>
      <c r="B353" t="s">
        <v>47</v>
      </c>
      <c r="C353" t="s">
        <v>52</v>
      </c>
      <c r="D353">
        <v>6</v>
      </c>
      <c r="E353">
        <v>0</v>
      </c>
      <c r="F353">
        <v>6</v>
      </c>
      <c r="G353">
        <v>30</v>
      </c>
      <c r="H353">
        <v>0.72</v>
      </c>
      <c r="I353" t="s">
        <v>895</v>
      </c>
      <c r="J353">
        <v>0.3019289379555774</v>
      </c>
      <c r="K353">
        <f t="shared" si="13"/>
        <v>0.41807106204442257</v>
      </c>
      <c r="L353">
        <f t="shared" si="14"/>
        <v>1</v>
      </c>
      <c r="Z353" t="str">
        <v>H</v>
      </c>
      <c r="AA353" t="str">
        <v>eldeb001</v>
      </c>
      <c r="AB353" t="str">
        <v>coopg002</v>
      </c>
      <c r="AC353">
        <v>6</v>
      </c>
      <c r="AD353">
        <v>0</v>
      </c>
      <c r="AE353">
        <v>6</v>
      </c>
      <c r="AF353">
        <v>30</v>
      </c>
      <c r="AG353">
        <v>0.72</v>
      </c>
      <c r="AH353" t="str">
        <v>starter</v>
      </c>
      <c r="AI353">
        <v>0.3019289379555774</v>
      </c>
      <c r="AJ353">
        <v>0.41807106204442257</v>
      </c>
    </row>
    <row r="354" spans="1:36" x14ac:dyDescent="0.35">
      <c r="A354" t="s">
        <v>8</v>
      </c>
      <c r="B354" t="s">
        <v>47</v>
      </c>
      <c r="C354" t="s">
        <v>62</v>
      </c>
      <c r="D354">
        <v>7</v>
      </c>
      <c r="E354">
        <v>0</v>
      </c>
      <c r="F354">
        <v>2</v>
      </c>
      <c r="G354">
        <v>32</v>
      </c>
      <c r="H354">
        <v>1.2609999999999999</v>
      </c>
      <c r="I354" t="s">
        <v>895</v>
      </c>
      <c r="J354">
        <v>0.35021153674611166</v>
      </c>
      <c r="K354">
        <f t="shared" si="13"/>
        <v>0.91078846325388829</v>
      </c>
      <c r="L354">
        <f t="shared" si="14"/>
        <v>1</v>
      </c>
      <c r="Z354" t="str">
        <v>H</v>
      </c>
      <c r="AA354" t="str">
        <v>eldeb001</v>
      </c>
      <c r="AB354" t="str">
        <v>wendj002</v>
      </c>
      <c r="AC354">
        <v>7</v>
      </c>
      <c r="AD354">
        <v>0</v>
      </c>
      <c r="AE354">
        <v>2</v>
      </c>
      <c r="AF354">
        <v>32</v>
      </c>
      <c r="AG354">
        <v>1.2609999999999999</v>
      </c>
      <c r="AH354" t="str">
        <v>starter</v>
      </c>
      <c r="AI354">
        <v>0.35021153674611166</v>
      </c>
      <c r="AJ354">
        <v>0.91078846325388829</v>
      </c>
    </row>
    <row r="355" spans="1:36" x14ac:dyDescent="0.35">
      <c r="A355" t="s">
        <v>8</v>
      </c>
      <c r="B355" t="s">
        <v>47</v>
      </c>
      <c r="C355" t="s">
        <v>61</v>
      </c>
      <c r="D355">
        <v>8</v>
      </c>
      <c r="E355">
        <v>0</v>
      </c>
      <c r="F355">
        <v>5</v>
      </c>
      <c r="G355">
        <v>37</v>
      </c>
      <c r="H355">
        <v>0.72</v>
      </c>
      <c r="I355" t="s">
        <v>895</v>
      </c>
      <c r="J355">
        <v>0.2566009367038834</v>
      </c>
      <c r="K355">
        <f t="shared" si="13"/>
        <v>0.46339906329611658</v>
      </c>
      <c r="L355">
        <f t="shared" si="14"/>
        <v>1</v>
      </c>
      <c r="Z355" t="str">
        <v>H</v>
      </c>
      <c r="AA355" t="str">
        <v>eldeb001</v>
      </c>
      <c r="AB355" t="str">
        <v>bertj001</v>
      </c>
      <c r="AC355">
        <v>8</v>
      </c>
      <c r="AD355">
        <v>0</v>
      </c>
      <c r="AE355">
        <v>5</v>
      </c>
      <c r="AF355">
        <v>37</v>
      </c>
      <c r="AG355">
        <v>0.72</v>
      </c>
      <c r="AH355" t="str">
        <v>starter</v>
      </c>
      <c r="AI355">
        <v>0.2566009367038834</v>
      </c>
      <c r="AJ355">
        <v>0.46339906329611658</v>
      </c>
    </row>
    <row r="356" spans="1:36" x14ac:dyDescent="0.35">
      <c r="A356" t="s">
        <v>8</v>
      </c>
      <c r="B356" t="s">
        <v>47</v>
      </c>
      <c r="C356" t="s">
        <v>59</v>
      </c>
      <c r="D356">
        <v>9</v>
      </c>
      <c r="E356">
        <v>0</v>
      </c>
      <c r="F356">
        <v>3</v>
      </c>
      <c r="G356">
        <v>40</v>
      </c>
      <c r="H356">
        <v>0</v>
      </c>
      <c r="I356" t="s">
        <v>895</v>
      </c>
      <c r="J356">
        <v>0.25108839926965754</v>
      </c>
      <c r="K356">
        <f t="shared" si="13"/>
        <v>-0.25108839926965754</v>
      </c>
      <c r="L356">
        <f t="shared" si="14"/>
        <v>1</v>
      </c>
      <c r="Z356" t="str">
        <v>H</v>
      </c>
      <c r="AA356" t="str">
        <v>eldeb001</v>
      </c>
      <c r="AB356" t="str">
        <v>stalj001</v>
      </c>
      <c r="AC356">
        <v>9</v>
      </c>
      <c r="AD356">
        <v>0</v>
      </c>
      <c r="AE356">
        <v>3</v>
      </c>
      <c r="AF356">
        <v>40</v>
      </c>
      <c r="AG356">
        <v>0</v>
      </c>
      <c r="AH356" t="str">
        <v>starter</v>
      </c>
      <c r="AI356">
        <v>0.25108839926965754</v>
      </c>
      <c r="AJ356">
        <v>-0.25108839926965754</v>
      </c>
    </row>
    <row r="357" spans="1:36" x14ac:dyDescent="0.35">
      <c r="A357" t="s">
        <v>8</v>
      </c>
      <c r="B357" t="s">
        <v>47</v>
      </c>
      <c r="C357" t="s">
        <v>51</v>
      </c>
      <c r="D357">
        <v>1</v>
      </c>
      <c r="E357">
        <v>1</v>
      </c>
      <c r="F357">
        <v>5</v>
      </c>
      <c r="G357">
        <v>45</v>
      </c>
      <c r="H357">
        <v>0.72</v>
      </c>
      <c r="I357" t="s">
        <v>895</v>
      </c>
      <c r="J357">
        <v>0.2938185992513454</v>
      </c>
      <c r="K357">
        <f t="shared" si="13"/>
        <v>0.42618140074865457</v>
      </c>
      <c r="L357">
        <f t="shared" si="14"/>
        <v>1</v>
      </c>
      <c r="Z357" t="str">
        <v>H</v>
      </c>
      <c r="AA357" t="str">
        <v>eldeb001</v>
      </c>
      <c r="AB357" t="str">
        <v>chisj001</v>
      </c>
      <c r="AC357">
        <v>1</v>
      </c>
      <c r="AD357">
        <v>1</v>
      </c>
      <c r="AE357">
        <v>5</v>
      </c>
      <c r="AF357">
        <v>45</v>
      </c>
      <c r="AG357">
        <v>0.72</v>
      </c>
      <c r="AH357" t="str">
        <v>starter</v>
      </c>
      <c r="AI357">
        <v>0.2938185992513454</v>
      </c>
      <c r="AJ357">
        <v>0.42618140074865457</v>
      </c>
    </row>
    <row r="358" spans="1:36" x14ac:dyDescent="0.35">
      <c r="A358" t="s">
        <v>8</v>
      </c>
      <c r="B358" t="s">
        <v>47</v>
      </c>
      <c r="C358" t="s">
        <v>55</v>
      </c>
      <c r="D358">
        <v>2</v>
      </c>
      <c r="E358">
        <v>1</v>
      </c>
      <c r="F358">
        <v>4</v>
      </c>
      <c r="G358">
        <v>49</v>
      </c>
      <c r="H358">
        <v>0</v>
      </c>
      <c r="I358" t="s">
        <v>895</v>
      </c>
      <c r="J358">
        <v>0.29407888415170119</v>
      </c>
      <c r="K358">
        <f t="shared" si="13"/>
        <v>-0.29407888415170119</v>
      </c>
      <c r="L358">
        <f t="shared" si="14"/>
        <v>1</v>
      </c>
      <c r="Z358" t="str">
        <v>H</v>
      </c>
      <c r="AA358" t="str">
        <v>eldeb001</v>
      </c>
      <c r="AB358" t="str">
        <v>aguij001</v>
      </c>
      <c r="AC358">
        <v>2</v>
      </c>
      <c r="AD358">
        <v>1</v>
      </c>
      <c r="AE358">
        <v>4</v>
      </c>
      <c r="AF358">
        <v>49</v>
      </c>
      <c r="AG358">
        <v>0</v>
      </c>
      <c r="AH358" t="str">
        <v>starter</v>
      </c>
      <c r="AI358">
        <v>0.29407888415170119</v>
      </c>
      <c r="AJ358">
        <v>-0.29407888415170119</v>
      </c>
    </row>
    <row r="359" spans="1:36" x14ac:dyDescent="0.35">
      <c r="A359" t="s">
        <v>8</v>
      </c>
      <c r="B359" t="s">
        <v>47</v>
      </c>
      <c r="C359" t="s">
        <v>53</v>
      </c>
      <c r="D359">
        <v>3</v>
      </c>
      <c r="E359">
        <v>1</v>
      </c>
      <c r="F359">
        <v>5</v>
      </c>
      <c r="G359">
        <v>54</v>
      </c>
      <c r="H359">
        <v>0.72</v>
      </c>
      <c r="I359" t="s">
        <v>895</v>
      </c>
      <c r="J359">
        <v>0.30906264116212478</v>
      </c>
      <c r="K359">
        <f t="shared" si="13"/>
        <v>0.41093735883787519</v>
      </c>
      <c r="L359">
        <f t="shared" si="14"/>
        <v>1</v>
      </c>
      <c r="Z359" t="str">
        <v>H</v>
      </c>
      <c r="AA359" t="str">
        <v>eldeb001</v>
      </c>
      <c r="AB359" t="str">
        <v>solej001</v>
      </c>
      <c r="AC359">
        <v>3</v>
      </c>
      <c r="AD359">
        <v>1</v>
      </c>
      <c r="AE359">
        <v>5</v>
      </c>
      <c r="AF359">
        <v>54</v>
      </c>
      <c r="AG359">
        <v>0.72</v>
      </c>
      <c r="AH359" t="str">
        <v>starter</v>
      </c>
      <c r="AI359">
        <v>0.30906264116212478</v>
      </c>
      <c r="AJ359">
        <v>0.41093735883787519</v>
      </c>
    </row>
    <row r="360" spans="1:36" x14ac:dyDescent="0.35">
      <c r="A360" t="s">
        <v>8</v>
      </c>
      <c r="B360" t="s">
        <v>47</v>
      </c>
      <c r="C360" t="s">
        <v>54</v>
      </c>
      <c r="D360">
        <v>4</v>
      </c>
      <c r="E360">
        <v>1</v>
      </c>
      <c r="F360">
        <v>1</v>
      </c>
      <c r="G360">
        <v>55</v>
      </c>
      <c r="H360">
        <v>0</v>
      </c>
      <c r="I360" t="s">
        <v>895</v>
      </c>
      <c r="J360">
        <v>0.41141419843775795</v>
      </c>
      <c r="K360">
        <f t="shared" si="13"/>
        <v>-0.41141419843775795</v>
      </c>
      <c r="L360">
        <f t="shared" si="14"/>
        <v>1</v>
      </c>
      <c r="Z360" t="str">
        <v>H</v>
      </c>
      <c r="AA360" t="str">
        <v>eldeb001</v>
      </c>
      <c r="AB360" t="str">
        <v>sancj003</v>
      </c>
      <c r="AC360">
        <v>4</v>
      </c>
      <c r="AD360">
        <v>1</v>
      </c>
      <c r="AE360">
        <v>1</v>
      </c>
      <c r="AF360">
        <v>55</v>
      </c>
      <c r="AG360">
        <v>0</v>
      </c>
      <c r="AH360" t="str">
        <v>starter</v>
      </c>
      <c r="AI360">
        <v>0.41141419843775795</v>
      </c>
      <c r="AJ360">
        <v>-0.41141419843775795</v>
      </c>
    </row>
    <row r="361" spans="1:36" x14ac:dyDescent="0.35">
      <c r="A361" t="s">
        <v>8</v>
      </c>
      <c r="B361" t="s">
        <v>47</v>
      </c>
      <c r="C361" t="s">
        <v>56</v>
      </c>
      <c r="D361">
        <v>5</v>
      </c>
      <c r="E361">
        <v>1</v>
      </c>
      <c r="F361">
        <v>4</v>
      </c>
      <c r="G361">
        <v>59</v>
      </c>
      <c r="H361">
        <v>0</v>
      </c>
      <c r="I361" t="s">
        <v>895</v>
      </c>
      <c r="J361">
        <v>0.27095145869929532</v>
      </c>
      <c r="K361">
        <f t="shared" si="13"/>
        <v>-0.27095145869929532</v>
      </c>
      <c r="L361">
        <f t="shared" si="14"/>
        <v>1</v>
      </c>
      <c r="Z361" t="str">
        <v>H</v>
      </c>
      <c r="AA361" t="str">
        <v>eldeb001</v>
      </c>
      <c r="AB361" t="str">
        <v>garca003</v>
      </c>
      <c r="AC361">
        <v>5</v>
      </c>
      <c r="AD361">
        <v>1</v>
      </c>
      <c r="AE361">
        <v>4</v>
      </c>
      <c r="AF361">
        <v>59</v>
      </c>
      <c r="AG361">
        <v>0</v>
      </c>
      <c r="AH361" t="str">
        <v>starter</v>
      </c>
      <c r="AI361">
        <v>0.27095145869929532</v>
      </c>
      <c r="AJ361">
        <v>-0.27095145869929532</v>
      </c>
    </row>
    <row r="362" spans="1:36" x14ac:dyDescent="0.35">
      <c r="A362" t="s">
        <v>8</v>
      </c>
      <c r="B362" t="s">
        <v>47</v>
      </c>
      <c r="C362" t="s">
        <v>52</v>
      </c>
      <c r="D362">
        <v>6</v>
      </c>
      <c r="E362">
        <v>1</v>
      </c>
      <c r="F362">
        <v>2</v>
      </c>
      <c r="G362">
        <v>61</v>
      </c>
      <c r="H362">
        <v>0.88400000000000001</v>
      </c>
      <c r="I362" t="s">
        <v>895</v>
      </c>
      <c r="J362">
        <v>0.37269961709873412</v>
      </c>
      <c r="K362">
        <f t="shared" si="13"/>
        <v>0.51130038290126589</v>
      </c>
      <c r="L362">
        <f t="shared" si="14"/>
        <v>1</v>
      </c>
      <c r="Z362" t="str">
        <v>H</v>
      </c>
      <c r="AA362" t="str">
        <v>eldeb001</v>
      </c>
      <c r="AB362" t="str">
        <v>coopg002</v>
      </c>
      <c r="AC362">
        <v>6</v>
      </c>
      <c r="AD362">
        <v>1</v>
      </c>
      <c r="AE362">
        <v>2</v>
      </c>
      <c r="AF362">
        <v>61</v>
      </c>
      <c r="AG362">
        <v>0.88400000000000001</v>
      </c>
      <c r="AH362" t="str">
        <v>starter</v>
      </c>
      <c r="AI362">
        <v>0.37269961709873412</v>
      </c>
      <c r="AJ362">
        <v>0.51130038290126589</v>
      </c>
    </row>
    <row r="363" spans="1:36" x14ac:dyDescent="0.35">
      <c r="A363" t="s">
        <v>8</v>
      </c>
      <c r="B363" t="s">
        <v>47</v>
      </c>
      <c r="C363" t="s">
        <v>62</v>
      </c>
      <c r="D363">
        <v>7</v>
      </c>
      <c r="E363">
        <v>1</v>
      </c>
      <c r="F363">
        <v>4</v>
      </c>
      <c r="G363">
        <v>65</v>
      </c>
      <c r="H363">
        <v>0</v>
      </c>
      <c r="I363" t="s">
        <v>895</v>
      </c>
      <c r="J363">
        <v>0.25708893470898747</v>
      </c>
      <c r="K363">
        <f t="shared" si="13"/>
        <v>-0.25708893470898747</v>
      </c>
      <c r="L363">
        <f t="shared" si="14"/>
        <v>1</v>
      </c>
      <c r="Z363" t="str">
        <v>H</v>
      </c>
      <c r="AA363" t="str">
        <v>eldeb001</v>
      </c>
      <c r="AB363" t="str">
        <v>wendj002</v>
      </c>
      <c r="AC363">
        <v>7</v>
      </c>
      <c r="AD363">
        <v>1</v>
      </c>
      <c r="AE363">
        <v>4</v>
      </c>
      <c r="AF363">
        <v>65</v>
      </c>
      <c r="AG363">
        <v>0</v>
      </c>
      <c r="AH363" t="str">
        <v>starter</v>
      </c>
      <c r="AI363">
        <v>0.25708893470898747</v>
      </c>
      <c r="AJ363">
        <v>-0.25708893470898747</v>
      </c>
    </row>
    <row r="364" spans="1:36" x14ac:dyDescent="0.35">
      <c r="A364" t="s">
        <v>8</v>
      </c>
      <c r="B364" t="s">
        <v>47</v>
      </c>
      <c r="C364" t="s">
        <v>61</v>
      </c>
      <c r="D364">
        <v>8</v>
      </c>
      <c r="E364">
        <v>1</v>
      </c>
      <c r="F364">
        <v>1</v>
      </c>
      <c r="G364">
        <v>66</v>
      </c>
      <c r="H364">
        <v>0.88400000000000001</v>
      </c>
      <c r="I364" t="s">
        <v>895</v>
      </c>
      <c r="J364">
        <v>0.37669443888675425</v>
      </c>
      <c r="K364">
        <f t="shared" si="13"/>
        <v>0.50730556111324576</v>
      </c>
      <c r="L364">
        <f t="shared" si="14"/>
        <v>1</v>
      </c>
      <c r="Z364" t="str">
        <v>H</v>
      </c>
      <c r="AA364" t="str">
        <v>eldeb001</v>
      </c>
      <c r="AB364" t="str">
        <v>bertj001</v>
      </c>
      <c r="AC364">
        <v>8</v>
      </c>
      <c r="AD364">
        <v>1</v>
      </c>
      <c r="AE364">
        <v>1</v>
      </c>
      <c r="AF364">
        <v>66</v>
      </c>
      <c r="AG364">
        <v>0.88400000000000001</v>
      </c>
      <c r="AH364" t="str">
        <v>starter</v>
      </c>
      <c r="AI364">
        <v>0.37669443888675425</v>
      </c>
      <c r="AJ364">
        <v>0.50730556111324576</v>
      </c>
    </row>
    <row r="365" spans="1:36" x14ac:dyDescent="0.35">
      <c r="A365" t="s">
        <v>8</v>
      </c>
      <c r="B365" t="s">
        <v>47</v>
      </c>
      <c r="C365" t="s">
        <v>59</v>
      </c>
      <c r="D365">
        <v>9</v>
      </c>
      <c r="E365">
        <v>1</v>
      </c>
      <c r="F365">
        <v>5</v>
      </c>
      <c r="G365">
        <v>71</v>
      </c>
      <c r="H365">
        <v>0.72</v>
      </c>
      <c r="I365" t="s">
        <v>895</v>
      </c>
      <c r="J365">
        <v>0.25811911430970547</v>
      </c>
      <c r="K365">
        <f t="shared" si="13"/>
        <v>0.46188088569029451</v>
      </c>
      <c r="L365">
        <f t="shared" si="14"/>
        <v>1</v>
      </c>
      <c r="Z365" t="str">
        <v>H</v>
      </c>
      <c r="AA365" t="str">
        <v>eldeb001</v>
      </c>
      <c r="AB365" t="str">
        <v>stalj001</v>
      </c>
      <c r="AC365">
        <v>9</v>
      </c>
      <c r="AD365">
        <v>1</v>
      </c>
      <c r="AE365">
        <v>5</v>
      </c>
      <c r="AF365">
        <v>71</v>
      </c>
      <c r="AG365">
        <v>0.72</v>
      </c>
      <c r="AH365" t="str">
        <v>starter</v>
      </c>
      <c r="AI365">
        <v>0.25811911430970547</v>
      </c>
      <c r="AJ365">
        <v>0.46188088569029451</v>
      </c>
    </row>
    <row r="366" spans="1:36" x14ac:dyDescent="0.35">
      <c r="A366" t="s">
        <v>8</v>
      </c>
      <c r="B366" t="s">
        <v>47</v>
      </c>
      <c r="C366" t="s">
        <v>51</v>
      </c>
      <c r="D366">
        <v>1</v>
      </c>
      <c r="E366">
        <v>2</v>
      </c>
      <c r="F366">
        <v>3</v>
      </c>
      <c r="G366">
        <v>74</v>
      </c>
      <c r="H366">
        <v>0</v>
      </c>
      <c r="I366" t="s">
        <v>895</v>
      </c>
      <c r="J366">
        <v>0.3165176817037163</v>
      </c>
      <c r="K366">
        <f t="shared" si="13"/>
        <v>-0.3165176817037163</v>
      </c>
      <c r="L366">
        <f t="shared" si="14"/>
        <v>1</v>
      </c>
      <c r="Z366" t="str">
        <v>H</v>
      </c>
      <c r="AA366" t="str">
        <v>eldeb001</v>
      </c>
      <c r="AB366" t="str">
        <v>chisj001</v>
      </c>
      <c r="AC366">
        <v>1</v>
      </c>
      <c r="AD366">
        <v>2</v>
      </c>
      <c r="AE366">
        <v>3</v>
      </c>
      <c r="AF366">
        <v>74</v>
      </c>
      <c r="AG366">
        <v>0</v>
      </c>
      <c r="AH366" t="str">
        <v>starter</v>
      </c>
      <c r="AI366">
        <v>0.3165176817037163</v>
      </c>
      <c r="AJ366">
        <v>-0.3165176817037163</v>
      </c>
    </row>
    <row r="367" spans="1:36" x14ac:dyDescent="0.35">
      <c r="A367" t="s">
        <v>8</v>
      </c>
      <c r="B367" t="s">
        <v>47</v>
      </c>
      <c r="C367" t="s">
        <v>55</v>
      </c>
      <c r="D367">
        <v>2</v>
      </c>
      <c r="E367">
        <v>2</v>
      </c>
      <c r="F367">
        <v>7</v>
      </c>
      <c r="G367">
        <v>81</v>
      </c>
      <c r="H367">
        <v>0.72</v>
      </c>
      <c r="I367" t="s">
        <v>895</v>
      </c>
      <c r="J367">
        <v>0.39260535824296589</v>
      </c>
      <c r="K367">
        <f t="shared" si="13"/>
        <v>0.32739464175703409</v>
      </c>
      <c r="L367">
        <f t="shared" si="14"/>
        <v>1</v>
      </c>
      <c r="Z367" t="str">
        <v>H</v>
      </c>
      <c r="AA367" t="str">
        <v>eldeb001</v>
      </c>
      <c r="AB367" t="str">
        <v>aguij001</v>
      </c>
      <c r="AC367">
        <v>2</v>
      </c>
      <c r="AD367">
        <v>2</v>
      </c>
      <c r="AE367">
        <v>7</v>
      </c>
      <c r="AF367">
        <v>81</v>
      </c>
      <c r="AG367">
        <v>0.72</v>
      </c>
      <c r="AH367" t="str">
        <v>starter</v>
      </c>
      <c r="AI367">
        <v>0.39260535824296589</v>
      </c>
      <c r="AJ367">
        <v>0.32739464175703409</v>
      </c>
    </row>
    <row r="368" spans="1:36" x14ac:dyDescent="0.35">
      <c r="A368" t="s">
        <v>8</v>
      </c>
      <c r="B368" t="s">
        <v>47</v>
      </c>
      <c r="C368" t="s">
        <v>53</v>
      </c>
      <c r="D368">
        <v>3</v>
      </c>
      <c r="E368">
        <v>2</v>
      </c>
      <c r="F368">
        <v>5</v>
      </c>
      <c r="G368">
        <v>86</v>
      </c>
      <c r="H368">
        <v>0</v>
      </c>
      <c r="I368" t="s">
        <v>895</v>
      </c>
      <c r="J368">
        <v>0.32726144520278544</v>
      </c>
      <c r="K368">
        <f t="shared" si="13"/>
        <v>-0.32726144520278544</v>
      </c>
      <c r="L368">
        <f t="shared" si="14"/>
        <v>1</v>
      </c>
      <c r="Z368" t="str">
        <v>H</v>
      </c>
      <c r="AA368" t="str">
        <v>eldeb001</v>
      </c>
      <c r="AB368" t="str">
        <v>solej001</v>
      </c>
      <c r="AC368">
        <v>3</v>
      </c>
      <c r="AD368">
        <v>2</v>
      </c>
      <c r="AE368">
        <v>5</v>
      </c>
      <c r="AF368">
        <v>86</v>
      </c>
      <c r="AG368">
        <v>0</v>
      </c>
      <c r="AH368" t="str">
        <v>starter</v>
      </c>
      <c r="AI368">
        <v>0.32726144520278544</v>
      </c>
      <c r="AJ368">
        <v>-0.32726144520278544</v>
      </c>
    </row>
    <row r="369" spans="1:36" x14ac:dyDescent="0.35">
      <c r="A369" t="s">
        <v>8</v>
      </c>
      <c r="B369" t="s">
        <v>47</v>
      </c>
      <c r="C369" t="s">
        <v>54</v>
      </c>
      <c r="D369">
        <v>4</v>
      </c>
      <c r="E369">
        <v>2</v>
      </c>
      <c r="F369">
        <v>3</v>
      </c>
      <c r="G369">
        <v>89</v>
      </c>
      <c r="H369">
        <v>0</v>
      </c>
      <c r="I369" t="s">
        <v>895</v>
      </c>
      <c r="J369">
        <v>0.32555077215901618</v>
      </c>
      <c r="K369">
        <f t="shared" si="13"/>
        <v>-0.32555077215901618</v>
      </c>
      <c r="L369">
        <f t="shared" si="14"/>
        <v>1</v>
      </c>
      <c r="Z369" t="str">
        <v>H</v>
      </c>
      <c r="AA369" t="str">
        <v>eldeb001</v>
      </c>
      <c r="AB369" t="str">
        <v>sancj003</v>
      </c>
      <c r="AC369">
        <v>4</v>
      </c>
      <c r="AD369">
        <v>2</v>
      </c>
      <c r="AE369">
        <v>3</v>
      </c>
      <c r="AF369">
        <v>89</v>
      </c>
      <c r="AG369">
        <v>0</v>
      </c>
      <c r="AH369" t="str">
        <v>starter</v>
      </c>
      <c r="AI369">
        <v>0.32555077215901618</v>
      </c>
      <c r="AJ369">
        <v>-0.32555077215901618</v>
      </c>
    </row>
    <row r="370" spans="1:36" x14ac:dyDescent="0.35">
      <c r="A370" t="s">
        <v>8</v>
      </c>
      <c r="B370" t="s">
        <v>47</v>
      </c>
      <c r="C370" t="s">
        <v>56</v>
      </c>
      <c r="D370">
        <v>5</v>
      </c>
      <c r="E370">
        <v>2</v>
      </c>
      <c r="F370">
        <v>3</v>
      </c>
      <c r="G370">
        <v>92</v>
      </c>
      <c r="H370">
        <v>1.2609999999999999</v>
      </c>
      <c r="I370" t="s">
        <v>895</v>
      </c>
      <c r="J370">
        <v>0.30977988763429015</v>
      </c>
      <c r="K370">
        <f t="shared" si="13"/>
        <v>0.9512201123657098</v>
      </c>
      <c r="L370">
        <f t="shared" si="14"/>
        <v>1</v>
      </c>
      <c r="Z370" t="str">
        <v>H</v>
      </c>
      <c r="AA370" t="str">
        <v>eldeb001</v>
      </c>
      <c r="AB370" t="str">
        <v>garca003</v>
      </c>
      <c r="AC370">
        <v>5</v>
      </c>
      <c r="AD370">
        <v>2</v>
      </c>
      <c r="AE370">
        <v>3</v>
      </c>
      <c r="AF370">
        <v>92</v>
      </c>
      <c r="AG370">
        <v>1.2609999999999999</v>
      </c>
      <c r="AH370" t="str">
        <v>starter</v>
      </c>
      <c r="AI370">
        <v>0.30977988763429015</v>
      </c>
      <c r="AJ370">
        <v>0.9512201123657098</v>
      </c>
    </row>
    <row r="371" spans="1:36" x14ac:dyDescent="0.35">
      <c r="A371" t="s">
        <v>8</v>
      </c>
      <c r="B371" t="s">
        <v>47</v>
      </c>
      <c r="C371" t="s">
        <v>52</v>
      </c>
      <c r="D371">
        <v>6</v>
      </c>
      <c r="E371">
        <v>2</v>
      </c>
      <c r="F371">
        <v>4</v>
      </c>
      <c r="G371">
        <v>96</v>
      </c>
      <c r="H371">
        <v>0.88400000000000001</v>
      </c>
      <c r="I371" t="s">
        <v>895</v>
      </c>
      <c r="J371">
        <v>0.2862448256505124</v>
      </c>
      <c r="K371">
        <f t="shared" si="13"/>
        <v>0.59775517434948755</v>
      </c>
      <c r="L371">
        <f t="shared" si="14"/>
        <v>1</v>
      </c>
      <c r="Z371" t="str">
        <v>H</v>
      </c>
      <c r="AA371" t="str">
        <v>eldeb001</v>
      </c>
      <c r="AB371" t="str">
        <v>coopg002</v>
      </c>
      <c r="AC371">
        <v>6</v>
      </c>
      <c r="AD371">
        <v>2</v>
      </c>
      <c r="AE371">
        <v>4</v>
      </c>
      <c r="AF371">
        <v>96</v>
      </c>
      <c r="AG371">
        <v>0.88400000000000001</v>
      </c>
      <c r="AH371" t="str">
        <v>starter</v>
      </c>
      <c r="AI371">
        <v>0.2862448256505124</v>
      </c>
      <c r="AJ371">
        <v>0.59775517434948755</v>
      </c>
    </row>
    <row r="372" spans="1:36" x14ac:dyDescent="0.35">
      <c r="A372" t="s">
        <v>8</v>
      </c>
      <c r="B372" t="s">
        <v>31</v>
      </c>
      <c r="C372" t="s">
        <v>62</v>
      </c>
      <c r="D372">
        <v>7</v>
      </c>
      <c r="E372">
        <v>0</v>
      </c>
      <c r="F372">
        <v>3</v>
      </c>
      <c r="G372">
        <v>3</v>
      </c>
      <c r="H372">
        <v>0</v>
      </c>
      <c r="I372" t="s">
        <v>894</v>
      </c>
      <c r="J372">
        <v>0.27177116310423116</v>
      </c>
      <c r="K372">
        <f t="shared" si="13"/>
        <v>-0.27177116310423116</v>
      </c>
      <c r="L372">
        <f t="shared" si="14"/>
        <v>1</v>
      </c>
      <c r="Z372" t="str">
        <v>H</v>
      </c>
      <c r="AA372" t="str">
        <v>odayd001</v>
      </c>
      <c r="AB372" t="str">
        <v>wendj002</v>
      </c>
      <c r="AC372">
        <v>7</v>
      </c>
      <c r="AD372">
        <v>0</v>
      </c>
      <c r="AE372">
        <v>3</v>
      </c>
      <c r="AF372">
        <v>3</v>
      </c>
      <c r="AG372">
        <v>0</v>
      </c>
      <c r="AH372" t="str">
        <v>relief</v>
      </c>
      <c r="AI372">
        <v>0.27177116310423116</v>
      </c>
      <c r="AJ372">
        <v>-0.27177116310423116</v>
      </c>
    </row>
    <row r="373" spans="1:36" x14ac:dyDescent="0.35">
      <c r="A373" t="s">
        <v>8</v>
      </c>
      <c r="B373" t="s">
        <v>31</v>
      </c>
      <c r="C373" t="s">
        <v>59</v>
      </c>
      <c r="D373">
        <v>9</v>
      </c>
      <c r="E373">
        <v>0</v>
      </c>
      <c r="F373">
        <v>3</v>
      </c>
      <c r="G373">
        <v>8</v>
      </c>
      <c r="H373">
        <v>0</v>
      </c>
      <c r="I373" t="s">
        <v>894</v>
      </c>
      <c r="J373">
        <v>0.25667199622232523</v>
      </c>
      <c r="K373">
        <f t="shared" si="13"/>
        <v>-0.25667199622232523</v>
      </c>
      <c r="L373">
        <f t="shared" si="14"/>
        <v>1</v>
      </c>
      <c r="Z373" t="str">
        <v>H</v>
      </c>
      <c r="AA373" t="str">
        <v>odayd001</v>
      </c>
      <c r="AB373" t="str">
        <v>stalj001</v>
      </c>
      <c r="AC373">
        <v>9</v>
      </c>
      <c r="AD373">
        <v>0</v>
      </c>
      <c r="AE373">
        <v>3</v>
      </c>
      <c r="AF373">
        <v>8</v>
      </c>
      <c r="AG373">
        <v>0</v>
      </c>
      <c r="AH373" t="str">
        <v>relief</v>
      </c>
      <c r="AI373">
        <v>0.25667199622232523</v>
      </c>
      <c r="AJ373">
        <v>-0.25667199622232523</v>
      </c>
    </row>
    <row r="374" spans="1:36" x14ac:dyDescent="0.35">
      <c r="A374" t="s">
        <v>8</v>
      </c>
      <c r="B374" t="s">
        <v>25</v>
      </c>
      <c r="C374" t="s">
        <v>51</v>
      </c>
      <c r="D374">
        <v>1</v>
      </c>
      <c r="E374">
        <v>0</v>
      </c>
      <c r="F374">
        <v>3</v>
      </c>
      <c r="G374">
        <v>3</v>
      </c>
      <c r="H374">
        <v>0</v>
      </c>
      <c r="I374" t="s">
        <v>894</v>
      </c>
      <c r="J374">
        <v>0.29237148116396516</v>
      </c>
      <c r="K374">
        <f t="shared" si="13"/>
        <v>-0.29237148116396516</v>
      </c>
      <c r="L374">
        <f t="shared" si="14"/>
        <v>1</v>
      </c>
      <c r="Z374" t="str">
        <v>H</v>
      </c>
      <c r="AA374" t="str">
        <v>minta001</v>
      </c>
      <c r="AB374" t="str">
        <v>chisj001</v>
      </c>
      <c r="AC374">
        <v>1</v>
      </c>
      <c r="AD374">
        <v>0</v>
      </c>
      <c r="AE374">
        <v>3</v>
      </c>
      <c r="AF374">
        <v>3</v>
      </c>
      <c r="AG374">
        <v>0</v>
      </c>
      <c r="AH374" t="str">
        <v>relief</v>
      </c>
      <c r="AI374">
        <v>0.29237148116396516</v>
      </c>
      <c r="AJ374">
        <v>-0.29237148116396516</v>
      </c>
    </row>
    <row r="375" spans="1:36" x14ac:dyDescent="0.35">
      <c r="A375" t="s">
        <v>8</v>
      </c>
      <c r="B375" t="s">
        <v>25</v>
      </c>
      <c r="C375" t="s">
        <v>55</v>
      </c>
      <c r="D375">
        <v>2</v>
      </c>
      <c r="E375">
        <v>0</v>
      </c>
      <c r="F375">
        <v>5</v>
      </c>
      <c r="G375">
        <v>8</v>
      </c>
      <c r="H375">
        <v>0</v>
      </c>
      <c r="I375" t="s">
        <v>894</v>
      </c>
      <c r="J375">
        <v>0.30426083413523464</v>
      </c>
      <c r="K375">
        <f t="shared" si="13"/>
        <v>-0.30426083413523464</v>
      </c>
      <c r="L375">
        <f t="shared" si="14"/>
        <v>1</v>
      </c>
      <c r="Z375" t="str">
        <v>H</v>
      </c>
      <c r="AA375" t="str">
        <v>minta001</v>
      </c>
      <c r="AB375" t="str">
        <v>aguij001</v>
      </c>
      <c r="AC375">
        <v>2</v>
      </c>
      <c r="AD375">
        <v>0</v>
      </c>
      <c r="AE375">
        <v>5</v>
      </c>
      <c r="AF375">
        <v>8</v>
      </c>
      <c r="AG375">
        <v>0</v>
      </c>
      <c r="AH375" t="str">
        <v>relief</v>
      </c>
      <c r="AI375">
        <v>0.30426083413523464</v>
      </c>
      <c r="AJ375">
        <v>-0.30426083413523464</v>
      </c>
    </row>
    <row r="376" spans="1:36" x14ac:dyDescent="0.35">
      <c r="A376" t="s">
        <v>8</v>
      </c>
      <c r="B376" t="s">
        <v>25</v>
      </c>
      <c r="C376" t="s">
        <v>53</v>
      </c>
      <c r="D376">
        <v>3</v>
      </c>
      <c r="E376">
        <v>0</v>
      </c>
      <c r="F376">
        <v>1</v>
      </c>
      <c r="G376">
        <v>9</v>
      </c>
      <c r="H376">
        <v>1.2609999999999999</v>
      </c>
      <c r="I376" t="s">
        <v>894</v>
      </c>
      <c r="J376">
        <v>0.41167775339414697</v>
      </c>
      <c r="K376">
        <f t="shared" si="13"/>
        <v>0.84932224660585298</v>
      </c>
      <c r="L376">
        <f t="shared" si="14"/>
        <v>1</v>
      </c>
      <c r="Z376" t="str">
        <v>H</v>
      </c>
      <c r="AA376" t="str">
        <v>minta001</v>
      </c>
      <c r="AB376" t="str">
        <v>solej001</v>
      </c>
      <c r="AC376">
        <v>3</v>
      </c>
      <c r="AD376">
        <v>0</v>
      </c>
      <c r="AE376">
        <v>1</v>
      </c>
      <c r="AF376">
        <v>9</v>
      </c>
      <c r="AG376">
        <v>1.2609999999999999</v>
      </c>
      <c r="AH376" t="str">
        <v>relief</v>
      </c>
      <c r="AI376">
        <v>0.41167775339414697</v>
      </c>
      <c r="AJ376">
        <v>0.84932224660585298</v>
      </c>
    </row>
    <row r="377" spans="1:36" x14ac:dyDescent="0.35">
      <c r="A377" t="s">
        <v>8</v>
      </c>
      <c r="B377" t="s">
        <v>25</v>
      </c>
      <c r="C377" t="s">
        <v>54</v>
      </c>
      <c r="D377">
        <v>4</v>
      </c>
      <c r="E377">
        <v>0</v>
      </c>
      <c r="F377">
        <v>5</v>
      </c>
      <c r="G377">
        <v>14</v>
      </c>
      <c r="H377">
        <v>0</v>
      </c>
      <c r="I377" t="s">
        <v>894</v>
      </c>
      <c r="J377">
        <v>0.29690429320755479</v>
      </c>
      <c r="K377">
        <f t="shared" si="13"/>
        <v>-0.29690429320755479</v>
      </c>
      <c r="L377">
        <f t="shared" si="14"/>
        <v>1</v>
      </c>
      <c r="Z377" t="str">
        <v>H</v>
      </c>
      <c r="AA377" t="str">
        <v>minta001</v>
      </c>
      <c r="AB377" t="str">
        <v>sancj003</v>
      </c>
      <c r="AC377">
        <v>4</v>
      </c>
      <c r="AD377">
        <v>0</v>
      </c>
      <c r="AE377">
        <v>5</v>
      </c>
      <c r="AF377">
        <v>14</v>
      </c>
      <c r="AG377">
        <v>0</v>
      </c>
      <c r="AH377" t="str">
        <v>relief</v>
      </c>
      <c r="AI377">
        <v>0.29690429320755479</v>
      </c>
      <c r="AJ377">
        <v>-0.29690429320755479</v>
      </c>
    </row>
    <row r="378" spans="1:36" x14ac:dyDescent="0.35">
      <c r="A378" t="s">
        <v>8</v>
      </c>
      <c r="B378" t="s">
        <v>25</v>
      </c>
      <c r="C378" t="s">
        <v>56</v>
      </c>
      <c r="D378">
        <v>5</v>
      </c>
      <c r="E378">
        <v>0</v>
      </c>
      <c r="F378">
        <v>3</v>
      </c>
      <c r="G378">
        <v>17</v>
      </c>
      <c r="H378">
        <v>0</v>
      </c>
      <c r="I378" t="s">
        <v>894</v>
      </c>
      <c r="J378">
        <v>0.28563368709453901</v>
      </c>
      <c r="K378">
        <f t="shared" si="13"/>
        <v>-0.28563368709453901</v>
      </c>
      <c r="L378">
        <f t="shared" si="14"/>
        <v>1</v>
      </c>
      <c r="Z378" t="str">
        <v>H</v>
      </c>
      <c r="AA378" t="str">
        <v>minta001</v>
      </c>
      <c r="AB378" t="str">
        <v>garca003</v>
      </c>
      <c r="AC378">
        <v>5</v>
      </c>
      <c r="AD378">
        <v>0</v>
      </c>
      <c r="AE378">
        <v>3</v>
      </c>
      <c r="AF378">
        <v>17</v>
      </c>
      <c r="AG378">
        <v>0</v>
      </c>
      <c r="AH378" t="str">
        <v>relief</v>
      </c>
      <c r="AI378">
        <v>0.28563368709453901</v>
      </c>
      <c r="AJ378">
        <v>-0.28563368709453901</v>
      </c>
    </row>
    <row r="379" spans="1:36" x14ac:dyDescent="0.35">
      <c r="A379" t="s">
        <v>8</v>
      </c>
      <c r="B379" t="s">
        <v>25</v>
      </c>
      <c r="C379" t="s">
        <v>52</v>
      </c>
      <c r="D379">
        <v>6</v>
      </c>
      <c r="E379">
        <v>0</v>
      </c>
      <c r="F379">
        <v>1</v>
      </c>
      <c r="G379">
        <v>18</v>
      </c>
      <c r="H379">
        <v>1.2609999999999999</v>
      </c>
      <c r="I379" t="s">
        <v>894</v>
      </c>
      <c r="J379">
        <v>0.38679048032449787</v>
      </c>
      <c r="K379">
        <f t="shared" si="13"/>
        <v>0.87420951967550198</v>
      </c>
      <c r="L379">
        <f t="shared" si="14"/>
        <v>1</v>
      </c>
      <c r="Z379" t="str">
        <v>H</v>
      </c>
      <c r="AA379" t="str">
        <v>minta001</v>
      </c>
      <c r="AB379" t="str">
        <v>coopg002</v>
      </c>
      <c r="AC379">
        <v>6</v>
      </c>
      <c r="AD379">
        <v>0</v>
      </c>
      <c r="AE379">
        <v>1</v>
      </c>
      <c r="AF379">
        <v>18</v>
      </c>
      <c r="AG379">
        <v>1.2609999999999999</v>
      </c>
      <c r="AH379" t="str">
        <v>relief</v>
      </c>
      <c r="AI379">
        <v>0.38679048032449787</v>
      </c>
      <c r="AJ379">
        <v>0.87420951967550198</v>
      </c>
    </row>
    <row r="380" spans="1:36" x14ac:dyDescent="0.35">
      <c r="A380" t="s">
        <v>8</v>
      </c>
      <c r="B380" t="s">
        <v>25</v>
      </c>
      <c r="C380" t="s">
        <v>62</v>
      </c>
      <c r="D380">
        <v>7</v>
      </c>
      <c r="E380">
        <v>0</v>
      </c>
      <c r="F380">
        <v>5</v>
      </c>
      <c r="G380">
        <v>23</v>
      </c>
      <c r="H380">
        <v>1.2609999999999999</v>
      </c>
      <c r="I380" t="s">
        <v>894</v>
      </c>
      <c r="J380">
        <v>0.26727088469252092</v>
      </c>
      <c r="K380">
        <f t="shared" si="13"/>
        <v>0.99372911530747898</v>
      </c>
      <c r="L380">
        <f t="shared" si="14"/>
        <v>1</v>
      </c>
      <c r="Z380" t="str">
        <v>H</v>
      </c>
      <c r="AA380" t="str">
        <v>minta001</v>
      </c>
      <c r="AB380" t="str">
        <v>wendj002</v>
      </c>
      <c r="AC380">
        <v>7</v>
      </c>
      <c r="AD380">
        <v>0</v>
      </c>
      <c r="AE380">
        <v>5</v>
      </c>
      <c r="AF380">
        <v>23</v>
      </c>
      <c r="AG380">
        <v>1.2609999999999999</v>
      </c>
      <c r="AH380" t="str">
        <v>relief</v>
      </c>
      <c r="AI380">
        <v>0.26727088469252092</v>
      </c>
      <c r="AJ380">
        <v>0.99372911530747898</v>
      </c>
    </row>
    <row r="381" spans="1:36" x14ac:dyDescent="0.35">
      <c r="A381" t="s">
        <v>8</v>
      </c>
      <c r="B381" t="s">
        <v>27</v>
      </c>
      <c r="C381" t="s">
        <v>61</v>
      </c>
      <c r="D381">
        <v>8</v>
      </c>
      <c r="E381">
        <v>0</v>
      </c>
      <c r="F381">
        <v>3</v>
      </c>
      <c r="G381">
        <v>3</v>
      </c>
      <c r="H381">
        <v>0</v>
      </c>
      <c r="I381" t="s">
        <v>894</v>
      </c>
      <c r="J381">
        <v>0.26668481206826133</v>
      </c>
      <c r="K381">
        <f t="shared" si="13"/>
        <v>-0.26668481206826133</v>
      </c>
      <c r="L381">
        <f t="shared" si="14"/>
        <v>1</v>
      </c>
      <c r="Z381" t="str">
        <v>H</v>
      </c>
      <c r="AA381" t="str">
        <v>matzt001</v>
      </c>
      <c r="AB381" t="str">
        <v>bertj001</v>
      </c>
      <c r="AC381">
        <v>8</v>
      </c>
      <c r="AD381">
        <v>0</v>
      </c>
      <c r="AE381">
        <v>3</v>
      </c>
      <c r="AF381">
        <v>3</v>
      </c>
      <c r="AG381">
        <v>0</v>
      </c>
      <c r="AH381" t="str">
        <v>relief</v>
      </c>
      <c r="AI381">
        <v>0.26668481206826133</v>
      </c>
      <c r="AJ381">
        <v>-0.26668481206826133</v>
      </c>
    </row>
    <row r="382" spans="1:36" x14ac:dyDescent="0.35">
      <c r="A382" t="s">
        <v>8</v>
      </c>
      <c r="B382" t="s">
        <v>21</v>
      </c>
      <c r="C382" t="s">
        <v>59</v>
      </c>
      <c r="D382">
        <v>9</v>
      </c>
      <c r="E382">
        <v>0</v>
      </c>
      <c r="F382">
        <v>6</v>
      </c>
      <c r="G382">
        <v>6</v>
      </c>
      <c r="H382">
        <v>1.2609999999999999</v>
      </c>
      <c r="I382" t="s">
        <v>894</v>
      </c>
      <c r="J382">
        <v>0.28145628112547488</v>
      </c>
      <c r="K382">
        <f t="shared" si="13"/>
        <v>0.97954371887452507</v>
      </c>
      <c r="L382">
        <f t="shared" si="14"/>
        <v>1</v>
      </c>
      <c r="Z382" t="str">
        <v>H</v>
      </c>
      <c r="AA382" t="str">
        <v>thort001</v>
      </c>
      <c r="AB382" t="str">
        <v>stalj001</v>
      </c>
      <c r="AC382">
        <v>9</v>
      </c>
      <c r="AD382">
        <v>0</v>
      </c>
      <c r="AE382">
        <v>6</v>
      </c>
      <c r="AF382">
        <v>6</v>
      </c>
      <c r="AG382">
        <v>1.2609999999999999</v>
      </c>
      <c r="AH382" t="str">
        <v>relief</v>
      </c>
      <c r="AI382">
        <v>0.28145628112547488</v>
      </c>
      <c r="AJ382">
        <v>0.97954371887452507</v>
      </c>
    </row>
    <row r="383" spans="1:36" x14ac:dyDescent="0.35">
      <c r="A383" t="s">
        <v>8</v>
      </c>
      <c r="B383" t="s">
        <v>21</v>
      </c>
      <c r="C383" t="s">
        <v>51</v>
      </c>
      <c r="D383">
        <v>1</v>
      </c>
      <c r="E383">
        <v>0</v>
      </c>
      <c r="F383">
        <v>6</v>
      </c>
      <c r="G383">
        <v>12</v>
      </c>
      <c r="H383">
        <v>0</v>
      </c>
      <c r="I383" t="s">
        <v>894</v>
      </c>
      <c r="J383">
        <v>0.31715576606711482</v>
      </c>
      <c r="K383">
        <f t="shared" si="13"/>
        <v>-0.31715576606711482</v>
      </c>
      <c r="L383">
        <f t="shared" si="14"/>
        <v>1</v>
      </c>
      <c r="Z383" t="str">
        <v>H</v>
      </c>
      <c r="AA383" t="str">
        <v>thort001</v>
      </c>
      <c r="AB383" t="str">
        <v>chisj001</v>
      </c>
      <c r="AC383">
        <v>1</v>
      </c>
      <c r="AD383">
        <v>0</v>
      </c>
      <c r="AE383">
        <v>6</v>
      </c>
      <c r="AF383">
        <v>12</v>
      </c>
      <c r="AG383">
        <v>0</v>
      </c>
      <c r="AH383" t="str">
        <v>relief</v>
      </c>
      <c r="AI383">
        <v>0.31715576606711482</v>
      </c>
      <c r="AJ383">
        <v>-0.31715576606711482</v>
      </c>
    </row>
    <row r="384" spans="1:36" x14ac:dyDescent="0.35">
      <c r="A384" t="s">
        <v>8</v>
      </c>
      <c r="B384" t="s">
        <v>21</v>
      </c>
      <c r="C384" t="s">
        <v>55</v>
      </c>
      <c r="D384">
        <v>2</v>
      </c>
      <c r="E384">
        <v>0</v>
      </c>
      <c r="F384">
        <v>8</v>
      </c>
      <c r="G384">
        <v>20</v>
      </c>
      <c r="H384">
        <v>0.88400000000000001</v>
      </c>
      <c r="I384" t="s">
        <v>894</v>
      </c>
      <c r="J384">
        <v>0.36425320344628559</v>
      </c>
      <c r="K384">
        <f t="shared" si="13"/>
        <v>0.51974679655371436</v>
      </c>
      <c r="L384">
        <f t="shared" si="14"/>
        <v>1</v>
      </c>
      <c r="Z384" t="str">
        <v>H</v>
      </c>
      <c r="AA384" t="str">
        <v>thort001</v>
      </c>
      <c r="AB384" t="str">
        <v>aguij001</v>
      </c>
      <c r="AC384">
        <v>2</v>
      </c>
      <c r="AD384">
        <v>0</v>
      </c>
      <c r="AE384">
        <v>8</v>
      </c>
      <c r="AF384">
        <v>20</v>
      </c>
      <c r="AG384">
        <v>0.88400000000000001</v>
      </c>
      <c r="AH384" t="str">
        <v>relief</v>
      </c>
      <c r="AI384">
        <v>0.36425320344628559</v>
      </c>
      <c r="AJ384">
        <v>0.51974679655371436</v>
      </c>
    </row>
    <row r="385" spans="1:36" x14ac:dyDescent="0.35">
      <c r="A385" t="s">
        <v>8</v>
      </c>
      <c r="B385" t="s">
        <v>21</v>
      </c>
      <c r="C385" t="s">
        <v>53</v>
      </c>
      <c r="D385">
        <v>3</v>
      </c>
      <c r="E385">
        <v>0</v>
      </c>
      <c r="F385">
        <v>2</v>
      </c>
      <c r="G385">
        <v>22</v>
      </c>
      <c r="H385">
        <v>0</v>
      </c>
      <c r="I385" t="s">
        <v>894</v>
      </c>
      <c r="J385">
        <v>0.39163949366929274</v>
      </c>
      <c r="K385">
        <f t="shared" si="13"/>
        <v>-0.39163949366929274</v>
      </c>
      <c r="L385">
        <f t="shared" si="14"/>
        <v>1</v>
      </c>
      <c r="Z385" t="str">
        <v>H</v>
      </c>
      <c r="AA385" t="str">
        <v>thort001</v>
      </c>
      <c r="AB385" t="str">
        <v>solej001</v>
      </c>
      <c r="AC385">
        <v>3</v>
      </c>
      <c r="AD385">
        <v>0</v>
      </c>
      <c r="AE385">
        <v>2</v>
      </c>
      <c r="AF385">
        <v>22</v>
      </c>
      <c r="AG385">
        <v>0</v>
      </c>
      <c r="AH385" t="str">
        <v>relief</v>
      </c>
      <c r="AI385">
        <v>0.39163949366929274</v>
      </c>
      <c r="AJ385">
        <v>-0.39163949366929274</v>
      </c>
    </row>
    <row r="386" spans="1:36" x14ac:dyDescent="0.35">
      <c r="A386" t="s">
        <v>8</v>
      </c>
      <c r="B386" t="s">
        <v>21</v>
      </c>
      <c r="C386" t="s">
        <v>54</v>
      </c>
      <c r="D386">
        <v>4</v>
      </c>
      <c r="E386">
        <v>0</v>
      </c>
      <c r="F386">
        <v>5</v>
      </c>
      <c r="G386">
        <v>27</v>
      </c>
      <c r="H386">
        <v>0</v>
      </c>
      <c r="I386" t="s">
        <v>894</v>
      </c>
      <c r="J386">
        <v>0.29690429320755479</v>
      </c>
      <c r="K386">
        <f t="shared" si="13"/>
        <v>-0.29690429320755479</v>
      </c>
      <c r="L386">
        <f t="shared" si="14"/>
        <v>1</v>
      </c>
      <c r="Z386" t="str">
        <v>H</v>
      </c>
      <c r="AA386" t="str">
        <v>thort001</v>
      </c>
      <c r="AB386" t="str">
        <v>sancj003</v>
      </c>
      <c r="AC386">
        <v>4</v>
      </c>
      <c r="AD386">
        <v>0</v>
      </c>
      <c r="AE386">
        <v>5</v>
      </c>
      <c r="AF386">
        <v>27</v>
      </c>
      <c r="AG386">
        <v>0</v>
      </c>
      <c r="AH386" t="str">
        <v>relief</v>
      </c>
      <c r="AI386">
        <v>0.29690429320755479</v>
      </c>
      <c r="AJ386">
        <v>-0.29690429320755479</v>
      </c>
    </row>
    <row r="387" spans="1:36" x14ac:dyDescent="0.35">
      <c r="A387" t="s">
        <v>8</v>
      </c>
      <c r="B387" t="s">
        <v>49</v>
      </c>
      <c r="C387" t="s">
        <v>56</v>
      </c>
      <c r="D387">
        <v>5</v>
      </c>
      <c r="E387">
        <v>0</v>
      </c>
      <c r="F387">
        <v>4</v>
      </c>
      <c r="G387">
        <v>4</v>
      </c>
      <c r="H387">
        <v>0</v>
      </c>
      <c r="I387" t="s">
        <v>894</v>
      </c>
      <c r="J387">
        <v>0.26500406220020484</v>
      </c>
      <c r="K387">
        <f t="shared" ref="K387:K450" si="15">H387-J387</f>
        <v>-0.26500406220020484</v>
      </c>
      <c r="L387">
        <f t="shared" ref="L387:L450" si="16">IF(OR(ISTEXT(H387),F387=0),0,1)</f>
        <v>1</v>
      </c>
      <c r="Z387" t="str">
        <v>H</v>
      </c>
      <c r="AA387" t="str">
        <v>stepj002</v>
      </c>
      <c r="AB387" t="str">
        <v>garca003</v>
      </c>
      <c r="AC387">
        <v>5</v>
      </c>
      <c r="AD387">
        <v>0</v>
      </c>
      <c r="AE387">
        <v>4</v>
      </c>
      <c r="AF387">
        <v>4</v>
      </c>
      <c r="AG387">
        <v>0</v>
      </c>
      <c r="AH387" t="str">
        <v>relief</v>
      </c>
      <c r="AI387">
        <v>0.26500406220020484</v>
      </c>
      <c r="AJ387">
        <v>-0.26500406220020484</v>
      </c>
    </row>
    <row r="388" spans="1:36" x14ac:dyDescent="0.35">
      <c r="A388" t="s">
        <v>8</v>
      </c>
      <c r="B388" t="s">
        <v>49</v>
      </c>
      <c r="C388" t="s">
        <v>52</v>
      </c>
      <c r="D388">
        <v>6</v>
      </c>
      <c r="E388">
        <v>0</v>
      </c>
      <c r="F388">
        <v>8</v>
      </c>
      <c r="G388">
        <v>12</v>
      </c>
      <c r="H388">
        <v>0</v>
      </c>
      <c r="I388" t="s">
        <v>894</v>
      </c>
      <c r="J388">
        <v>0.33822034090443615</v>
      </c>
      <c r="K388">
        <f t="shared" si="15"/>
        <v>-0.33822034090443615</v>
      </c>
      <c r="L388">
        <f t="shared" si="16"/>
        <v>1</v>
      </c>
      <c r="Z388" t="str">
        <v>H</v>
      </c>
      <c r="AA388" t="str">
        <v>stepj002</v>
      </c>
      <c r="AB388" t="str">
        <v>coopg002</v>
      </c>
      <c r="AC388">
        <v>6</v>
      </c>
      <c r="AD388">
        <v>0</v>
      </c>
      <c r="AE388">
        <v>8</v>
      </c>
      <c r="AF388">
        <v>12</v>
      </c>
      <c r="AG388">
        <v>0</v>
      </c>
      <c r="AH388" t="str">
        <v>relief</v>
      </c>
      <c r="AI388">
        <v>0.33822034090443615</v>
      </c>
      <c r="AJ388">
        <v>-0.33822034090443615</v>
      </c>
    </row>
    <row r="389" spans="1:36" x14ac:dyDescent="0.35">
      <c r="A389" t="s">
        <v>8</v>
      </c>
      <c r="B389" t="s">
        <v>49</v>
      </c>
      <c r="C389" t="s">
        <v>62</v>
      </c>
      <c r="D389">
        <v>7</v>
      </c>
      <c r="E389">
        <v>0</v>
      </c>
      <c r="F389">
        <v>8</v>
      </c>
      <c r="G389">
        <v>20</v>
      </c>
      <c r="H389">
        <v>0.72</v>
      </c>
      <c r="I389" t="s">
        <v>894</v>
      </c>
      <c r="J389">
        <v>0.32726325400357187</v>
      </c>
      <c r="K389">
        <f t="shared" si="15"/>
        <v>0.3927367459964281</v>
      </c>
      <c r="L389">
        <f t="shared" si="16"/>
        <v>1</v>
      </c>
      <c r="Z389" t="str">
        <v>H</v>
      </c>
      <c r="AA389" t="str">
        <v>stepj002</v>
      </c>
      <c r="AB389" t="str">
        <v>wendj002</v>
      </c>
      <c r="AC389">
        <v>7</v>
      </c>
      <c r="AD389">
        <v>0</v>
      </c>
      <c r="AE389">
        <v>8</v>
      </c>
      <c r="AF389">
        <v>20</v>
      </c>
      <c r="AG389">
        <v>0.72</v>
      </c>
      <c r="AH389" t="str">
        <v>relief</v>
      </c>
      <c r="AI389">
        <v>0.32726325400357187</v>
      </c>
      <c r="AJ389">
        <v>0.3927367459964281</v>
      </c>
    </row>
    <row r="390" spans="1:36" x14ac:dyDescent="0.35">
      <c r="A390" t="s">
        <v>8</v>
      </c>
      <c r="B390" t="s">
        <v>49</v>
      </c>
      <c r="C390" t="s">
        <v>61</v>
      </c>
      <c r="D390">
        <v>8</v>
      </c>
      <c r="E390">
        <v>0</v>
      </c>
      <c r="F390">
        <v>1</v>
      </c>
      <c r="G390">
        <v>21</v>
      </c>
      <c r="H390">
        <v>0</v>
      </c>
      <c r="I390" t="s">
        <v>894</v>
      </c>
      <c r="J390">
        <v>0.37074704238766376</v>
      </c>
      <c r="K390">
        <f t="shared" si="15"/>
        <v>-0.37074704238766376</v>
      </c>
      <c r="L390">
        <f t="shared" si="16"/>
        <v>1</v>
      </c>
      <c r="Z390" t="str">
        <v>H</v>
      </c>
      <c r="AA390" t="str">
        <v>stepj002</v>
      </c>
      <c r="AB390" t="str">
        <v>bertj001</v>
      </c>
      <c r="AC390">
        <v>8</v>
      </c>
      <c r="AD390">
        <v>0</v>
      </c>
      <c r="AE390">
        <v>1</v>
      </c>
      <c r="AF390">
        <v>21</v>
      </c>
      <c r="AG390">
        <v>0</v>
      </c>
      <c r="AH390" t="str">
        <v>relief</v>
      </c>
      <c r="AI390">
        <v>0.37074704238766376</v>
      </c>
      <c r="AJ390">
        <v>-0.37074704238766376</v>
      </c>
    </row>
    <row r="391" spans="1:36" x14ac:dyDescent="0.35">
      <c r="A391" t="s">
        <v>8</v>
      </c>
      <c r="B391" t="s">
        <v>9</v>
      </c>
      <c r="C391" t="s">
        <v>65</v>
      </c>
      <c r="D391">
        <v>1</v>
      </c>
      <c r="E391">
        <v>0</v>
      </c>
      <c r="F391">
        <v>2</v>
      </c>
      <c r="G391">
        <v>2</v>
      </c>
      <c r="H391">
        <v>0</v>
      </c>
      <c r="I391" t="s">
        <v>895</v>
      </c>
      <c r="J391">
        <v>0.37081185480584566</v>
      </c>
      <c r="K391">
        <f t="shared" si="15"/>
        <v>-0.37081185480584566</v>
      </c>
      <c r="L391">
        <f t="shared" si="16"/>
        <v>1</v>
      </c>
      <c r="Z391" t="str">
        <v>H</v>
      </c>
      <c r="AA391" t="str">
        <v>friem001</v>
      </c>
      <c r="AB391" t="str">
        <v>hermm001</v>
      </c>
      <c r="AC391">
        <v>1</v>
      </c>
      <c r="AD391">
        <v>0</v>
      </c>
      <c r="AE391">
        <v>2</v>
      </c>
      <c r="AF391">
        <v>2</v>
      </c>
      <c r="AG391">
        <v>0</v>
      </c>
      <c r="AH391" t="str">
        <v>starter</v>
      </c>
      <c r="AI391">
        <v>0.37081185480584566</v>
      </c>
      <c r="AJ391">
        <v>-0.37081185480584566</v>
      </c>
    </row>
    <row r="392" spans="1:36" x14ac:dyDescent="0.35">
      <c r="A392" t="s">
        <v>8</v>
      </c>
      <c r="B392" t="s">
        <v>9</v>
      </c>
      <c r="C392" t="s">
        <v>66</v>
      </c>
      <c r="D392">
        <v>2</v>
      </c>
      <c r="E392">
        <v>0</v>
      </c>
      <c r="F392">
        <v>6</v>
      </c>
      <c r="G392">
        <v>8</v>
      </c>
      <c r="H392">
        <v>0</v>
      </c>
      <c r="I392" t="s">
        <v>895</v>
      </c>
      <c r="J392">
        <v>0.32796180049742685</v>
      </c>
      <c r="K392">
        <f t="shared" si="15"/>
        <v>-0.32796180049742685</v>
      </c>
      <c r="L392">
        <f t="shared" si="16"/>
        <v>1</v>
      </c>
      <c r="Z392" t="str">
        <v>H</v>
      </c>
      <c r="AA392" t="str">
        <v>friem001</v>
      </c>
      <c r="AB392" t="str">
        <v>suzus001</v>
      </c>
      <c r="AC392">
        <v>2</v>
      </c>
      <c r="AD392">
        <v>0</v>
      </c>
      <c r="AE392">
        <v>6</v>
      </c>
      <c r="AF392">
        <v>8</v>
      </c>
      <c r="AG392">
        <v>0</v>
      </c>
      <c r="AH392" t="str">
        <v>starter</v>
      </c>
      <c r="AI392">
        <v>0.32796180049742685</v>
      </c>
      <c r="AJ392">
        <v>-0.32796180049742685</v>
      </c>
    </row>
    <row r="393" spans="1:36" x14ac:dyDescent="0.35">
      <c r="A393" t="s">
        <v>8</v>
      </c>
      <c r="B393" t="s">
        <v>9</v>
      </c>
      <c r="C393" t="s">
        <v>67</v>
      </c>
      <c r="D393">
        <v>3</v>
      </c>
      <c r="E393">
        <v>0</v>
      </c>
      <c r="F393">
        <v>5</v>
      </c>
      <c r="G393">
        <v>13</v>
      </c>
      <c r="H393">
        <v>0</v>
      </c>
      <c r="I393" t="s">
        <v>895</v>
      </c>
      <c r="J393">
        <v>0.29753164771036661</v>
      </c>
      <c r="K393">
        <f t="shared" si="15"/>
        <v>-0.29753164771036661</v>
      </c>
      <c r="L393">
        <f t="shared" si="16"/>
        <v>1</v>
      </c>
      <c r="Z393" t="str">
        <v>H</v>
      </c>
      <c r="AA393" t="str">
        <v>friem001</v>
      </c>
      <c r="AB393" t="str">
        <v>wisdp001</v>
      </c>
      <c r="AC393">
        <v>3</v>
      </c>
      <c r="AD393">
        <v>0</v>
      </c>
      <c r="AE393">
        <v>5</v>
      </c>
      <c r="AF393">
        <v>13</v>
      </c>
      <c r="AG393">
        <v>0</v>
      </c>
      <c r="AH393" t="str">
        <v>starter</v>
      </c>
      <c r="AI393">
        <v>0.29753164771036661</v>
      </c>
      <c r="AJ393">
        <v>-0.29753164771036661</v>
      </c>
    </row>
    <row r="394" spans="1:36" x14ac:dyDescent="0.35">
      <c r="A394" t="s">
        <v>8</v>
      </c>
      <c r="B394" t="s">
        <v>9</v>
      </c>
      <c r="C394" t="s">
        <v>68</v>
      </c>
      <c r="D394">
        <v>4</v>
      </c>
      <c r="E394">
        <v>0</v>
      </c>
      <c r="F394">
        <v>2</v>
      </c>
      <c r="G394">
        <v>15</v>
      </c>
      <c r="H394">
        <v>1.2609999999999999</v>
      </c>
      <c r="I394" t="s">
        <v>895</v>
      </c>
      <c r="J394">
        <v>0.37984494526114554</v>
      </c>
      <c r="K394">
        <f t="shared" si="15"/>
        <v>0.88115505473885436</v>
      </c>
      <c r="L394">
        <f t="shared" si="16"/>
        <v>1</v>
      </c>
      <c r="Z394" t="str">
        <v>H</v>
      </c>
      <c r="AA394" t="str">
        <v>friem001</v>
      </c>
      <c r="AB394" t="str">
        <v>contw001</v>
      </c>
      <c r="AC394">
        <v>4</v>
      </c>
      <c r="AD394">
        <v>0</v>
      </c>
      <c r="AE394">
        <v>2</v>
      </c>
      <c r="AF394">
        <v>15</v>
      </c>
      <c r="AG394">
        <v>1.2609999999999999</v>
      </c>
      <c r="AH394" t="str">
        <v>starter</v>
      </c>
      <c r="AI394">
        <v>0.37984494526114554</v>
      </c>
      <c r="AJ394">
        <v>0.88115505473885436</v>
      </c>
    </row>
    <row r="395" spans="1:36" x14ac:dyDescent="0.35">
      <c r="A395" t="s">
        <v>8</v>
      </c>
      <c r="B395" t="s">
        <v>9</v>
      </c>
      <c r="C395" t="s">
        <v>69</v>
      </c>
      <c r="D395">
        <v>5</v>
      </c>
      <c r="E395">
        <v>0</v>
      </c>
      <c r="F395">
        <v>7</v>
      </c>
      <c r="G395">
        <v>22</v>
      </c>
      <c r="H395">
        <v>0</v>
      </c>
      <c r="I395" t="s">
        <v>895</v>
      </c>
      <c r="J395">
        <v>0.33974813529814119</v>
      </c>
      <c r="K395">
        <f t="shared" si="15"/>
        <v>-0.33974813529814119</v>
      </c>
      <c r="L395">
        <f t="shared" si="16"/>
        <v>1</v>
      </c>
      <c r="Z395" t="str">
        <v>H</v>
      </c>
      <c r="AA395" t="str">
        <v>friem001</v>
      </c>
      <c r="AB395" t="str">
        <v>schwf001</v>
      </c>
      <c r="AC395">
        <v>5</v>
      </c>
      <c r="AD395">
        <v>0</v>
      </c>
      <c r="AE395">
        <v>7</v>
      </c>
      <c r="AF395">
        <v>22</v>
      </c>
      <c r="AG395">
        <v>0</v>
      </c>
      <c r="AH395" t="str">
        <v>starter</v>
      </c>
      <c r="AI395">
        <v>0.33974813529814119</v>
      </c>
      <c r="AJ395">
        <v>-0.33974813529814119</v>
      </c>
    </row>
    <row r="396" spans="1:36" x14ac:dyDescent="0.35">
      <c r="A396" t="s">
        <v>8</v>
      </c>
      <c r="B396" t="s">
        <v>9</v>
      </c>
      <c r="C396" t="s">
        <v>70</v>
      </c>
      <c r="D396">
        <v>6</v>
      </c>
      <c r="E396">
        <v>0</v>
      </c>
      <c r="F396">
        <v>3</v>
      </c>
      <c r="G396">
        <v>25</v>
      </c>
      <c r="H396">
        <v>0</v>
      </c>
      <c r="I396" t="s">
        <v>895</v>
      </c>
      <c r="J396">
        <v>0.27714465305242775</v>
      </c>
      <c r="K396">
        <f t="shared" si="15"/>
        <v>-0.27714465305242775</v>
      </c>
      <c r="L396">
        <f t="shared" si="16"/>
        <v>1</v>
      </c>
      <c r="Z396" t="str">
        <v>H</v>
      </c>
      <c r="AA396" t="str">
        <v>friem001</v>
      </c>
      <c r="AB396" t="str">
        <v>gomey001</v>
      </c>
      <c r="AC396">
        <v>6</v>
      </c>
      <c r="AD396">
        <v>0</v>
      </c>
      <c r="AE396">
        <v>3</v>
      </c>
      <c r="AF396">
        <v>25</v>
      </c>
      <c r="AG396">
        <v>0</v>
      </c>
      <c r="AH396" t="str">
        <v>starter</v>
      </c>
      <c r="AI396">
        <v>0.27714465305242775</v>
      </c>
      <c r="AJ396">
        <v>-0.27714465305242775</v>
      </c>
    </row>
    <row r="397" spans="1:36" x14ac:dyDescent="0.35">
      <c r="A397" t="s">
        <v>8</v>
      </c>
      <c r="B397" t="s">
        <v>9</v>
      </c>
      <c r="C397" t="s">
        <v>71</v>
      </c>
      <c r="D397">
        <v>7</v>
      </c>
      <c r="E397">
        <v>0</v>
      </c>
      <c r="F397">
        <v>3</v>
      </c>
      <c r="G397">
        <v>28</v>
      </c>
      <c r="H397">
        <v>0</v>
      </c>
      <c r="I397" t="s">
        <v>895</v>
      </c>
      <c r="J397">
        <v>0.26618756615156347</v>
      </c>
      <c r="K397">
        <f t="shared" si="15"/>
        <v>-0.26618756615156347</v>
      </c>
      <c r="L397">
        <f t="shared" si="16"/>
        <v>1</v>
      </c>
      <c r="Z397" t="str">
        <v>H</v>
      </c>
      <c r="AA397" t="str">
        <v>friem001</v>
      </c>
      <c r="AB397" t="str">
        <v>madrn001</v>
      </c>
      <c r="AC397">
        <v>7</v>
      </c>
      <c r="AD397">
        <v>0</v>
      </c>
      <c r="AE397">
        <v>3</v>
      </c>
      <c r="AF397">
        <v>28</v>
      </c>
      <c r="AG397">
        <v>0</v>
      </c>
      <c r="AH397" t="str">
        <v>starter</v>
      </c>
      <c r="AI397">
        <v>0.26618756615156347</v>
      </c>
      <c r="AJ397">
        <v>-0.26618756615156347</v>
      </c>
    </row>
    <row r="398" spans="1:36" x14ac:dyDescent="0.35">
      <c r="A398" t="s">
        <v>8</v>
      </c>
      <c r="B398" t="s">
        <v>9</v>
      </c>
      <c r="C398" t="s">
        <v>72</v>
      </c>
      <c r="D398">
        <v>8</v>
      </c>
      <c r="E398">
        <v>0</v>
      </c>
      <c r="F398">
        <v>2</v>
      </c>
      <c r="G398">
        <v>30</v>
      </c>
      <c r="H398">
        <v>2.0720000000000001</v>
      </c>
      <c r="I398" t="s">
        <v>895</v>
      </c>
      <c r="J398">
        <v>0.34512518571014184</v>
      </c>
      <c r="K398">
        <f t="shared" si="15"/>
        <v>1.7268748142898582</v>
      </c>
      <c r="L398">
        <f t="shared" si="16"/>
        <v>1</v>
      </c>
      <c r="Z398" t="str">
        <v>H</v>
      </c>
      <c r="AA398" t="str">
        <v>friem001</v>
      </c>
      <c r="AB398" t="str">
        <v>happi001</v>
      </c>
      <c r="AC398">
        <v>8</v>
      </c>
      <c r="AD398">
        <v>0</v>
      </c>
      <c r="AE398">
        <v>2</v>
      </c>
      <c r="AF398">
        <v>30</v>
      </c>
      <c r="AG398">
        <v>2.0720000000000001</v>
      </c>
      <c r="AH398" t="str">
        <v>starter</v>
      </c>
      <c r="AI398">
        <v>0.34512518571014184</v>
      </c>
      <c r="AJ398">
        <v>1.7268748142898582</v>
      </c>
    </row>
    <row r="399" spans="1:36" x14ac:dyDescent="0.35">
      <c r="A399" t="s">
        <v>8</v>
      </c>
      <c r="B399" t="s">
        <v>9</v>
      </c>
      <c r="C399" t="s">
        <v>73</v>
      </c>
      <c r="D399">
        <v>9</v>
      </c>
      <c r="E399">
        <v>0</v>
      </c>
      <c r="F399">
        <v>2</v>
      </c>
      <c r="G399">
        <v>32</v>
      </c>
      <c r="H399">
        <v>0.88400000000000001</v>
      </c>
      <c r="I399" t="s">
        <v>895</v>
      </c>
      <c r="J399">
        <v>0.33511236986420573</v>
      </c>
      <c r="K399">
        <f t="shared" si="15"/>
        <v>0.54888763013579434</v>
      </c>
      <c r="L399">
        <f t="shared" si="16"/>
        <v>1</v>
      </c>
      <c r="Z399" t="str">
        <v>H</v>
      </c>
      <c r="AA399" t="str">
        <v>friem001</v>
      </c>
      <c r="AB399" t="str">
        <v>hoern001</v>
      </c>
      <c r="AC399">
        <v>9</v>
      </c>
      <c r="AD399">
        <v>0</v>
      </c>
      <c r="AE399">
        <v>2</v>
      </c>
      <c r="AF399">
        <v>32</v>
      </c>
      <c r="AG399">
        <v>0.88400000000000001</v>
      </c>
      <c r="AH399" t="str">
        <v>starter</v>
      </c>
      <c r="AI399">
        <v>0.33511236986420573</v>
      </c>
      <c r="AJ399">
        <v>0.54888763013579434</v>
      </c>
    </row>
    <row r="400" spans="1:36" x14ac:dyDescent="0.35">
      <c r="A400" t="s">
        <v>8</v>
      </c>
      <c r="B400" t="s">
        <v>9</v>
      </c>
      <c r="C400" t="s">
        <v>65</v>
      </c>
      <c r="D400">
        <v>1</v>
      </c>
      <c r="E400">
        <v>1</v>
      </c>
      <c r="F400">
        <v>3</v>
      </c>
      <c r="G400">
        <v>35</v>
      </c>
      <c r="H400">
        <v>0</v>
      </c>
      <c r="I400" t="s">
        <v>895</v>
      </c>
      <c r="J400">
        <v>0.29831887766305565</v>
      </c>
      <c r="K400">
        <f t="shared" si="15"/>
        <v>-0.29831887766305565</v>
      </c>
      <c r="L400">
        <f t="shared" si="16"/>
        <v>1</v>
      </c>
      <c r="Z400" t="str">
        <v>H</v>
      </c>
      <c r="AA400" t="str">
        <v>friem001</v>
      </c>
      <c r="AB400" t="str">
        <v>hermm001</v>
      </c>
      <c r="AC400">
        <v>1</v>
      </c>
      <c r="AD400">
        <v>1</v>
      </c>
      <c r="AE400">
        <v>3</v>
      </c>
      <c r="AF400">
        <v>35</v>
      </c>
      <c r="AG400">
        <v>0</v>
      </c>
      <c r="AH400" t="str">
        <v>starter</v>
      </c>
      <c r="AI400">
        <v>0.29831887766305565</v>
      </c>
      <c r="AJ400">
        <v>-0.29831887766305565</v>
      </c>
    </row>
    <row r="401" spans="1:36" x14ac:dyDescent="0.35">
      <c r="A401" t="s">
        <v>8</v>
      </c>
      <c r="B401" t="s">
        <v>9</v>
      </c>
      <c r="C401" t="s">
        <v>66</v>
      </c>
      <c r="D401">
        <v>2</v>
      </c>
      <c r="E401">
        <v>1</v>
      </c>
      <c r="F401">
        <v>4</v>
      </c>
      <c r="G401">
        <v>39</v>
      </c>
      <c r="H401">
        <v>0</v>
      </c>
      <c r="I401" t="s">
        <v>895</v>
      </c>
      <c r="J401">
        <v>0.29407888415170119</v>
      </c>
      <c r="K401">
        <f t="shared" si="15"/>
        <v>-0.29407888415170119</v>
      </c>
      <c r="L401">
        <f t="shared" si="16"/>
        <v>1</v>
      </c>
      <c r="Z401" t="str">
        <v>H</v>
      </c>
      <c r="AA401" t="str">
        <v>friem001</v>
      </c>
      <c r="AB401" t="str">
        <v>suzus001</v>
      </c>
      <c r="AC401">
        <v>2</v>
      </c>
      <c r="AD401">
        <v>1</v>
      </c>
      <c r="AE401">
        <v>4</v>
      </c>
      <c r="AF401">
        <v>39</v>
      </c>
      <c r="AG401">
        <v>0</v>
      </c>
      <c r="AH401" t="str">
        <v>starter</v>
      </c>
      <c r="AI401">
        <v>0.29407888415170119</v>
      </c>
      <c r="AJ401">
        <v>-0.29407888415170119</v>
      </c>
    </row>
    <row r="402" spans="1:36" x14ac:dyDescent="0.35">
      <c r="A402" t="s">
        <v>8</v>
      </c>
      <c r="B402" t="s">
        <v>9</v>
      </c>
      <c r="C402" t="s">
        <v>67</v>
      </c>
      <c r="D402">
        <v>3</v>
      </c>
      <c r="E402">
        <v>1</v>
      </c>
      <c r="F402">
        <v>3</v>
      </c>
      <c r="G402">
        <v>42</v>
      </c>
      <c r="H402">
        <v>0</v>
      </c>
      <c r="I402" t="s">
        <v>895</v>
      </c>
      <c r="J402">
        <v>0.31356291957383503</v>
      </c>
      <c r="K402">
        <f t="shared" si="15"/>
        <v>-0.31356291957383503</v>
      </c>
      <c r="L402">
        <f t="shared" si="16"/>
        <v>1</v>
      </c>
      <c r="Z402" t="str">
        <v>H</v>
      </c>
      <c r="AA402" t="str">
        <v>friem001</v>
      </c>
      <c r="AB402" t="str">
        <v>wisdp001</v>
      </c>
      <c r="AC402">
        <v>3</v>
      </c>
      <c r="AD402">
        <v>1</v>
      </c>
      <c r="AE402">
        <v>3</v>
      </c>
      <c r="AF402">
        <v>42</v>
      </c>
      <c r="AG402">
        <v>0</v>
      </c>
      <c r="AH402" t="str">
        <v>starter</v>
      </c>
      <c r="AI402">
        <v>0.31356291957383503</v>
      </c>
      <c r="AJ402">
        <v>-0.31356291957383503</v>
      </c>
    </row>
    <row r="403" spans="1:36" x14ac:dyDescent="0.35">
      <c r="A403" t="s">
        <v>8</v>
      </c>
      <c r="B403" t="s">
        <v>9</v>
      </c>
      <c r="C403" t="s">
        <v>68</v>
      </c>
      <c r="D403">
        <v>4</v>
      </c>
      <c r="E403">
        <v>1</v>
      </c>
      <c r="F403">
        <v>1</v>
      </c>
      <c r="G403">
        <v>43</v>
      </c>
      <c r="H403">
        <v>0</v>
      </c>
      <c r="I403" t="s">
        <v>895</v>
      </c>
      <c r="J403">
        <v>0.41141419843775795</v>
      </c>
      <c r="K403">
        <f t="shared" si="15"/>
        <v>-0.41141419843775795</v>
      </c>
      <c r="L403">
        <f t="shared" si="16"/>
        <v>1</v>
      </c>
      <c r="Z403" t="str">
        <v>H</v>
      </c>
      <c r="AA403" t="str">
        <v>friem001</v>
      </c>
      <c r="AB403" t="str">
        <v>contw001</v>
      </c>
      <c r="AC403">
        <v>4</v>
      </c>
      <c r="AD403">
        <v>1</v>
      </c>
      <c r="AE403">
        <v>1</v>
      </c>
      <c r="AF403">
        <v>43</v>
      </c>
      <c r="AG403">
        <v>0</v>
      </c>
      <c r="AH403" t="str">
        <v>starter</v>
      </c>
      <c r="AI403">
        <v>0.41141419843775795</v>
      </c>
      <c r="AJ403">
        <v>-0.41141419843775795</v>
      </c>
    </row>
    <row r="404" spans="1:36" x14ac:dyDescent="0.35">
      <c r="A404" t="s">
        <v>8</v>
      </c>
      <c r="B404" t="s">
        <v>9</v>
      </c>
      <c r="C404" t="s">
        <v>69</v>
      </c>
      <c r="D404">
        <v>5</v>
      </c>
      <c r="E404">
        <v>1</v>
      </c>
      <c r="F404">
        <v>8</v>
      </c>
      <c r="G404">
        <v>51</v>
      </c>
      <c r="H404">
        <v>0.88400000000000001</v>
      </c>
      <c r="I404" t="s">
        <v>895</v>
      </c>
      <c r="J404">
        <v>0.3470731744929702</v>
      </c>
      <c r="K404">
        <f t="shared" si="15"/>
        <v>0.53692682550702986</v>
      </c>
      <c r="L404">
        <f t="shared" si="16"/>
        <v>1</v>
      </c>
      <c r="Z404" t="str">
        <v>H</v>
      </c>
      <c r="AA404" t="str">
        <v>friem001</v>
      </c>
      <c r="AB404" t="str">
        <v>schwf001</v>
      </c>
      <c r="AC404">
        <v>5</v>
      </c>
      <c r="AD404">
        <v>1</v>
      </c>
      <c r="AE404">
        <v>8</v>
      </c>
      <c r="AF404">
        <v>51</v>
      </c>
      <c r="AG404">
        <v>0.88400000000000001</v>
      </c>
      <c r="AH404" t="str">
        <v>starter</v>
      </c>
      <c r="AI404">
        <v>0.3470731744929702</v>
      </c>
      <c r="AJ404">
        <v>0.53692682550702986</v>
      </c>
    </row>
    <row r="405" spans="1:36" x14ac:dyDescent="0.35">
      <c r="A405" t="s">
        <v>8</v>
      </c>
      <c r="B405" t="s">
        <v>9</v>
      </c>
      <c r="C405" t="s">
        <v>70</v>
      </c>
      <c r="D405">
        <v>6</v>
      </c>
      <c r="E405">
        <v>1</v>
      </c>
      <c r="F405">
        <v>5</v>
      </c>
      <c r="G405">
        <v>56</v>
      </c>
      <c r="H405">
        <v>0</v>
      </c>
      <c r="I405" t="s">
        <v>895</v>
      </c>
      <c r="J405">
        <v>0.28417536809247568</v>
      </c>
      <c r="K405">
        <f t="shared" si="15"/>
        <v>-0.28417536809247568</v>
      </c>
      <c r="L405">
        <f t="shared" si="16"/>
        <v>1</v>
      </c>
      <c r="Z405" t="str">
        <v>H</v>
      </c>
      <c r="AA405" t="str">
        <v>friem001</v>
      </c>
      <c r="AB405" t="str">
        <v>gomey001</v>
      </c>
      <c r="AC405">
        <v>6</v>
      </c>
      <c r="AD405">
        <v>1</v>
      </c>
      <c r="AE405">
        <v>5</v>
      </c>
      <c r="AF405">
        <v>56</v>
      </c>
      <c r="AG405">
        <v>0</v>
      </c>
      <c r="AH405" t="str">
        <v>starter</v>
      </c>
      <c r="AI405">
        <v>0.28417536809247568</v>
      </c>
      <c r="AJ405">
        <v>-0.28417536809247568</v>
      </c>
    </row>
    <row r="406" spans="1:36" x14ac:dyDescent="0.35">
      <c r="A406" t="s">
        <v>8</v>
      </c>
      <c r="B406" t="s">
        <v>9</v>
      </c>
      <c r="C406" t="s">
        <v>71</v>
      </c>
      <c r="D406">
        <v>7</v>
      </c>
      <c r="E406">
        <v>1</v>
      </c>
      <c r="F406">
        <v>5</v>
      </c>
      <c r="G406">
        <v>61</v>
      </c>
      <c r="H406">
        <v>0</v>
      </c>
      <c r="I406" t="s">
        <v>895</v>
      </c>
      <c r="J406">
        <v>0.2732182811916114</v>
      </c>
      <c r="K406">
        <f t="shared" si="15"/>
        <v>-0.2732182811916114</v>
      </c>
      <c r="L406">
        <f t="shared" si="16"/>
        <v>1</v>
      </c>
      <c r="Z406" t="str">
        <v>H</v>
      </c>
      <c r="AA406" t="str">
        <v>friem001</v>
      </c>
      <c r="AB406" t="str">
        <v>madrn001</v>
      </c>
      <c r="AC406">
        <v>7</v>
      </c>
      <c r="AD406">
        <v>1</v>
      </c>
      <c r="AE406">
        <v>5</v>
      </c>
      <c r="AF406">
        <v>61</v>
      </c>
      <c r="AG406">
        <v>0</v>
      </c>
      <c r="AH406" t="str">
        <v>starter</v>
      </c>
      <c r="AI406">
        <v>0.2732182811916114</v>
      </c>
      <c r="AJ406">
        <v>-0.2732182811916114</v>
      </c>
    </row>
    <row r="407" spans="1:36" x14ac:dyDescent="0.35">
      <c r="A407" t="s">
        <v>8</v>
      </c>
      <c r="B407" t="s">
        <v>9</v>
      </c>
      <c r="C407" t="s">
        <v>72</v>
      </c>
      <c r="D407">
        <v>8</v>
      </c>
      <c r="E407">
        <v>1</v>
      </c>
      <c r="F407">
        <v>3</v>
      </c>
      <c r="G407">
        <v>64</v>
      </c>
      <c r="H407">
        <v>0</v>
      </c>
      <c r="I407" t="s">
        <v>895</v>
      </c>
      <c r="J407">
        <v>0.27263220856735182</v>
      </c>
      <c r="K407">
        <f t="shared" si="15"/>
        <v>-0.27263220856735182</v>
      </c>
      <c r="L407">
        <f t="shared" si="16"/>
        <v>1</v>
      </c>
      <c r="Z407" t="str">
        <v>H</v>
      </c>
      <c r="AA407" t="str">
        <v>friem001</v>
      </c>
      <c r="AB407" t="str">
        <v>happi001</v>
      </c>
      <c r="AC407">
        <v>8</v>
      </c>
      <c r="AD407">
        <v>1</v>
      </c>
      <c r="AE407">
        <v>3</v>
      </c>
      <c r="AF407">
        <v>64</v>
      </c>
      <c r="AG407">
        <v>0</v>
      </c>
      <c r="AH407" t="str">
        <v>starter</v>
      </c>
      <c r="AI407">
        <v>0.27263220856735182</v>
      </c>
      <c r="AJ407">
        <v>-0.27263220856735182</v>
      </c>
    </row>
    <row r="408" spans="1:36" x14ac:dyDescent="0.35">
      <c r="A408" t="s">
        <v>8</v>
      </c>
      <c r="B408" t="s">
        <v>9</v>
      </c>
      <c r="C408" t="s">
        <v>73</v>
      </c>
      <c r="D408">
        <v>9</v>
      </c>
      <c r="E408">
        <v>1</v>
      </c>
      <c r="F408">
        <v>4</v>
      </c>
      <c r="G408">
        <v>68</v>
      </c>
      <c r="H408">
        <v>0</v>
      </c>
      <c r="I408" t="s">
        <v>895</v>
      </c>
      <c r="J408">
        <v>0.24198976782708154</v>
      </c>
      <c r="K408">
        <f t="shared" si="15"/>
        <v>-0.24198976782708154</v>
      </c>
      <c r="L408">
        <f t="shared" si="16"/>
        <v>1</v>
      </c>
      <c r="Z408" t="str">
        <v>H</v>
      </c>
      <c r="AA408" t="str">
        <v>friem001</v>
      </c>
      <c r="AB408" t="str">
        <v>hoern001</v>
      </c>
      <c r="AC408">
        <v>9</v>
      </c>
      <c r="AD408">
        <v>1</v>
      </c>
      <c r="AE408">
        <v>4</v>
      </c>
      <c r="AF408">
        <v>68</v>
      </c>
      <c r="AG408">
        <v>0</v>
      </c>
      <c r="AH408" t="str">
        <v>starter</v>
      </c>
      <c r="AI408">
        <v>0.24198976782708154</v>
      </c>
      <c r="AJ408">
        <v>-0.24198976782708154</v>
      </c>
    </row>
    <row r="409" spans="1:36" x14ac:dyDescent="0.35">
      <c r="A409" t="s">
        <v>8</v>
      </c>
      <c r="B409" t="s">
        <v>9</v>
      </c>
      <c r="C409" t="s">
        <v>65</v>
      </c>
      <c r="D409">
        <v>1</v>
      </c>
      <c r="E409">
        <v>2</v>
      </c>
      <c r="F409">
        <v>5</v>
      </c>
      <c r="G409">
        <v>73</v>
      </c>
      <c r="H409">
        <v>2.0720000000000001</v>
      </c>
      <c r="I409" t="s">
        <v>895</v>
      </c>
      <c r="J409">
        <v>0.31201740329200606</v>
      </c>
      <c r="K409">
        <f t="shared" si="15"/>
        <v>1.7599825967079941</v>
      </c>
      <c r="L409">
        <f t="shared" si="16"/>
        <v>1</v>
      </c>
      <c r="Z409" t="str">
        <v>H</v>
      </c>
      <c r="AA409" t="str">
        <v>friem001</v>
      </c>
      <c r="AB409" t="str">
        <v>hermm001</v>
      </c>
      <c r="AC409">
        <v>1</v>
      </c>
      <c r="AD409">
        <v>2</v>
      </c>
      <c r="AE409">
        <v>5</v>
      </c>
      <c r="AF409">
        <v>73</v>
      </c>
      <c r="AG409">
        <v>2.0720000000000001</v>
      </c>
      <c r="AH409" t="str">
        <v>starter</v>
      </c>
      <c r="AI409">
        <v>0.31201740329200606</v>
      </c>
      <c r="AJ409">
        <v>1.7599825967079941</v>
      </c>
    </row>
    <row r="410" spans="1:36" x14ac:dyDescent="0.35">
      <c r="A410" t="s">
        <v>8</v>
      </c>
      <c r="B410" t="s">
        <v>9</v>
      </c>
      <c r="C410" t="s">
        <v>66</v>
      </c>
      <c r="D410">
        <v>2</v>
      </c>
      <c r="E410">
        <v>2</v>
      </c>
      <c r="F410">
        <v>4</v>
      </c>
      <c r="G410">
        <v>77</v>
      </c>
      <c r="H410">
        <v>0</v>
      </c>
      <c r="I410" t="s">
        <v>895</v>
      </c>
      <c r="J410">
        <v>0.31227768819236185</v>
      </c>
      <c r="K410">
        <f t="shared" si="15"/>
        <v>-0.31227768819236185</v>
      </c>
      <c r="L410">
        <f t="shared" si="16"/>
        <v>1</v>
      </c>
      <c r="Z410" t="str">
        <v>H</v>
      </c>
      <c r="AA410" t="str">
        <v>friem001</v>
      </c>
      <c r="AB410" t="str">
        <v>suzus001</v>
      </c>
      <c r="AC410">
        <v>2</v>
      </c>
      <c r="AD410">
        <v>2</v>
      </c>
      <c r="AE410">
        <v>4</v>
      </c>
      <c r="AF410">
        <v>77</v>
      </c>
      <c r="AG410">
        <v>0</v>
      </c>
      <c r="AH410" t="str">
        <v>starter</v>
      </c>
      <c r="AI410">
        <v>0.31227768819236185</v>
      </c>
      <c r="AJ410">
        <v>-0.31227768819236185</v>
      </c>
    </row>
    <row r="411" spans="1:36" x14ac:dyDescent="0.35">
      <c r="A411" t="s">
        <v>8</v>
      </c>
      <c r="B411" t="s">
        <v>9</v>
      </c>
      <c r="C411" t="s">
        <v>67</v>
      </c>
      <c r="D411">
        <v>3</v>
      </c>
      <c r="E411">
        <v>2</v>
      </c>
      <c r="F411">
        <v>2</v>
      </c>
      <c r="G411">
        <v>79</v>
      </c>
      <c r="H411">
        <v>0</v>
      </c>
      <c r="I411" t="s">
        <v>895</v>
      </c>
      <c r="J411">
        <v>0.41578569420904388</v>
      </c>
      <c r="K411">
        <f t="shared" si="15"/>
        <v>-0.41578569420904388</v>
      </c>
      <c r="L411">
        <f t="shared" si="16"/>
        <v>1</v>
      </c>
      <c r="Z411" t="str">
        <v>H</v>
      </c>
      <c r="AA411" t="str">
        <v>friem001</v>
      </c>
      <c r="AB411" t="str">
        <v>wisdp001</v>
      </c>
      <c r="AC411">
        <v>3</v>
      </c>
      <c r="AD411">
        <v>2</v>
      </c>
      <c r="AE411">
        <v>2</v>
      </c>
      <c r="AF411">
        <v>79</v>
      </c>
      <c r="AG411">
        <v>0</v>
      </c>
      <c r="AH411" t="str">
        <v>starter</v>
      </c>
      <c r="AI411">
        <v>0.41578569420904388</v>
      </c>
      <c r="AJ411">
        <v>-0.41578569420904388</v>
      </c>
    </row>
    <row r="412" spans="1:36" x14ac:dyDescent="0.35">
      <c r="A412" t="s">
        <v>8</v>
      </c>
      <c r="B412" t="s">
        <v>9</v>
      </c>
      <c r="C412" t="s">
        <v>68</v>
      </c>
      <c r="D412">
        <v>4</v>
      </c>
      <c r="E412">
        <v>2</v>
      </c>
      <c r="F412">
        <v>4</v>
      </c>
      <c r="G412">
        <v>83</v>
      </c>
      <c r="H412">
        <v>0</v>
      </c>
      <c r="I412" t="s">
        <v>895</v>
      </c>
      <c r="J412">
        <v>0.304921147264682</v>
      </c>
      <c r="K412">
        <f t="shared" si="15"/>
        <v>-0.304921147264682</v>
      </c>
      <c r="L412">
        <f t="shared" si="16"/>
        <v>1</v>
      </c>
      <c r="Z412" t="str">
        <v>H</v>
      </c>
      <c r="AA412" t="str">
        <v>friem001</v>
      </c>
      <c r="AB412" t="str">
        <v>contw001</v>
      </c>
      <c r="AC412">
        <v>4</v>
      </c>
      <c r="AD412">
        <v>2</v>
      </c>
      <c r="AE412">
        <v>4</v>
      </c>
      <c r="AF412">
        <v>83</v>
      </c>
      <c r="AG412">
        <v>0</v>
      </c>
      <c r="AH412" t="str">
        <v>starter</v>
      </c>
      <c r="AI412">
        <v>0.304921147264682</v>
      </c>
      <c r="AJ412">
        <v>-0.304921147264682</v>
      </c>
    </row>
    <row r="413" spans="1:36" x14ac:dyDescent="0.35">
      <c r="A413" t="s">
        <v>8</v>
      </c>
      <c r="B413" t="s">
        <v>9</v>
      </c>
      <c r="C413" t="s">
        <v>69</v>
      </c>
      <c r="D413">
        <v>5</v>
      </c>
      <c r="E413">
        <v>2</v>
      </c>
      <c r="F413">
        <v>6</v>
      </c>
      <c r="G413">
        <v>89</v>
      </c>
      <c r="H413">
        <v>0</v>
      </c>
      <c r="I413" t="s">
        <v>895</v>
      </c>
      <c r="J413">
        <v>0.33456417253743981</v>
      </c>
      <c r="K413">
        <f t="shared" si="15"/>
        <v>-0.33456417253743981</v>
      </c>
      <c r="L413">
        <f t="shared" si="16"/>
        <v>1</v>
      </c>
      <c r="Z413" t="str">
        <v>H</v>
      </c>
      <c r="AA413" t="str">
        <v>friem001</v>
      </c>
      <c r="AB413" t="str">
        <v>schwf001</v>
      </c>
      <c r="AC413">
        <v>5</v>
      </c>
      <c r="AD413">
        <v>2</v>
      </c>
      <c r="AE413">
        <v>6</v>
      </c>
      <c r="AF413">
        <v>89</v>
      </c>
      <c r="AG413">
        <v>0</v>
      </c>
      <c r="AH413" t="str">
        <v>starter</v>
      </c>
      <c r="AI413">
        <v>0.33456417253743981</v>
      </c>
      <c r="AJ413">
        <v>-0.33456417253743981</v>
      </c>
    </row>
    <row r="414" spans="1:36" x14ac:dyDescent="0.35">
      <c r="A414" t="s">
        <v>8</v>
      </c>
      <c r="B414" t="s">
        <v>26</v>
      </c>
      <c r="C414" t="s">
        <v>70</v>
      </c>
      <c r="D414">
        <v>6</v>
      </c>
      <c r="E414">
        <v>0</v>
      </c>
      <c r="F414">
        <v>4</v>
      </c>
      <c r="G414">
        <v>4</v>
      </c>
      <c r="H414">
        <v>0</v>
      </c>
      <c r="I414" t="s">
        <v>894</v>
      </c>
      <c r="J414">
        <v>0.26209862511076126</v>
      </c>
      <c r="K414">
        <f t="shared" si="15"/>
        <v>-0.26209862511076126</v>
      </c>
      <c r="L414">
        <f t="shared" si="16"/>
        <v>1</v>
      </c>
      <c r="Z414" t="str">
        <v>H</v>
      </c>
      <c r="AA414" t="str">
        <v>smitw002</v>
      </c>
      <c r="AB414" t="str">
        <v>gomey001</v>
      </c>
      <c r="AC414">
        <v>6</v>
      </c>
      <c r="AD414">
        <v>0</v>
      </c>
      <c r="AE414">
        <v>4</v>
      </c>
      <c r="AF414">
        <v>4</v>
      </c>
      <c r="AG414">
        <v>0</v>
      </c>
      <c r="AH414" t="str">
        <v>relief</v>
      </c>
      <c r="AI414">
        <v>0.26209862511076126</v>
      </c>
      <c r="AJ414">
        <v>-0.26209862511076126</v>
      </c>
    </row>
    <row r="415" spans="1:36" x14ac:dyDescent="0.35">
      <c r="A415" t="s">
        <v>8</v>
      </c>
      <c r="B415" t="s">
        <v>26</v>
      </c>
      <c r="C415" t="s">
        <v>71</v>
      </c>
      <c r="D415">
        <v>7</v>
      </c>
      <c r="E415">
        <v>0</v>
      </c>
      <c r="F415">
        <v>6</v>
      </c>
      <c r="G415">
        <v>10</v>
      </c>
      <c r="H415">
        <v>0</v>
      </c>
      <c r="I415" t="s">
        <v>894</v>
      </c>
      <c r="J415">
        <v>0.29655544800738082</v>
      </c>
      <c r="K415">
        <f t="shared" si="15"/>
        <v>-0.29655544800738082</v>
      </c>
      <c r="L415">
        <f t="shared" si="16"/>
        <v>1</v>
      </c>
      <c r="Z415" t="str">
        <v>H</v>
      </c>
      <c r="AA415" t="str">
        <v>smitw002</v>
      </c>
      <c r="AB415" t="str">
        <v>madrn001</v>
      </c>
      <c r="AC415">
        <v>7</v>
      </c>
      <c r="AD415">
        <v>0</v>
      </c>
      <c r="AE415">
        <v>6</v>
      </c>
      <c r="AF415">
        <v>10</v>
      </c>
      <c r="AG415">
        <v>0</v>
      </c>
      <c r="AH415" t="str">
        <v>relief</v>
      </c>
      <c r="AI415">
        <v>0.29655544800738082</v>
      </c>
      <c r="AJ415">
        <v>-0.29655544800738082</v>
      </c>
    </row>
    <row r="416" spans="1:36" x14ac:dyDescent="0.35">
      <c r="A416" t="s">
        <v>8</v>
      </c>
      <c r="B416" t="s">
        <v>26</v>
      </c>
      <c r="C416" t="s">
        <v>72</v>
      </c>
      <c r="D416">
        <v>8</v>
      </c>
      <c r="E416">
        <v>0</v>
      </c>
      <c r="F416">
        <v>3</v>
      </c>
      <c r="G416">
        <v>13</v>
      </c>
      <c r="H416">
        <v>0</v>
      </c>
      <c r="I416" t="s">
        <v>894</v>
      </c>
      <c r="J416">
        <v>0.26668481206826133</v>
      </c>
      <c r="K416">
        <f t="shared" si="15"/>
        <v>-0.26668481206826133</v>
      </c>
      <c r="L416">
        <f t="shared" si="16"/>
        <v>1</v>
      </c>
      <c r="Z416" t="str">
        <v>H</v>
      </c>
      <c r="AA416" t="str">
        <v>smitw002</v>
      </c>
      <c r="AB416" t="str">
        <v>happi001</v>
      </c>
      <c r="AC416">
        <v>8</v>
      </c>
      <c r="AD416">
        <v>0</v>
      </c>
      <c r="AE416">
        <v>3</v>
      </c>
      <c r="AF416">
        <v>13</v>
      </c>
      <c r="AG416">
        <v>0</v>
      </c>
      <c r="AH416" t="str">
        <v>relief</v>
      </c>
      <c r="AI416">
        <v>0.26668481206826133</v>
      </c>
      <c r="AJ416">
        <v>-0.26668481206826133</v>
      </c>
    </row>
    <row r="417" spans="1:36" x14ac:dyDescent="0.35">
      <c r="A417" t="s">
        <v>8</v>
      </c>
      <c r="B417" t="s">
        <v>27</v>
      </c>
      <c r="C417" t="s">
        <v>73</v>
      </c>
      <c r="D417">
        <v>9</v>
      </c>
      <c r="E417">
        <v>0</v>
      </c>
      <c r="F417">
        <v>2</v>
      </c>
      <c r="G417">
        <v>2</v>
      </c>
      <c r="H417">
        <v>0</v>
      </c>
      <c r="I417" t="s">
        <v>894</v>
      </c>
      <c r="J417">
        <v>0.34069596681687342</v>
      </c>
      <c r="K417">
        <f t="shared" si="15"/>
        <v>-0.34069596681687342</v>
      </c>
      <c r="L417">
        <f t="shared" si="16"/>
        <v>1</v>
      </c>
      <c r="Z417" t="str">
        <v>H</v>
      </c>
      <c r="AA417" t="str">
        <v>matzt001</v>
      </c>
      <c r="AB417" t="str">
        <v>hoern001</v>
      </c>
      <c r="AC417">
        <v>9</v>
      </c>
      <c r="AD417">
        <v>0</v>
      </c>
      <c r="AE417">
        <v>2</v>
      </c>
      <c r="AF417">
        <v>2</v>
      </c>
      <c r="AG417">
        <v>0</v>
      </c>
      <c r="AH417" t="str">
        <v>relief</v>
      </c>
      <c r="AI417">
        <v>0.34069596681687342</v>
      </c>
      <c r="AJ417">
        <v>-0.34069596681687342</v>
      </c>
    </row>
    <row r="418" spans="1:36" x14ac:dyDescent="0.35">
      <c r="A418" t="s">
        <v>8</v>
      </c>
      <c r="B418" t="s">
        <v>27</v>
      </c>
      <c r="C418" t="s">
        <v>65</v>
      </c>
      <c r="D418">
        <v>1</v>
      </c>
      <c r="E418">
        <v>0</v>
      </c>
      <c r="F418">
        <v>4</v>
      </c>
      <c r="G418">
        <v>6</v>
      </c>
      <c r="H418">
        <v>2.0720000000000001</v>
      </c>
      <c r="I418" t="s">
        <v>894</v>
      </c>
      <c r="J418">
        <v>0.27174185626963099</v>
      </c>
      <c r="K418">
        <f t="shared" si="15"/>
        <v>1.8002581437303691</v>
      </c>
      <c r="L418">
        <f t="shared" si="16"/>
        <v>1</v>
      </c>
      <c r="Z418" t="str">
        <v>H</v>
      </c>
      <c r="AA418" t="str">
        <v>matzt001</v>
      </c>
      <c r="AB418" t="str">
        <v>hermm001</v>
      </c>
      <c r="AC418">
        <v>1</v>
      </c>
      <c r="AD418">
        <v>0</v>
      </c>
      <c r="AE418">
        <v>4</v>
      </c>
      <c r="AF418">
        <v>6</v>
      </c>
      <c r="AG418">
        <v>2.0720000000000001</v>
      </c>
      <c r="AH418" t="str">
        <v>relief</v>
      </c>
      <c r="AI418">
        <v>0.27174185626963099</v>
      </c>
      <c r="AJ418">
        <v>1.8002581437303691</v>
      </c>
    </row>
    <row r="419" spans="1:36" x14ac:dyDescent="0.35">
      <c r="A419" t="s">
        <v>8</v>
      </c>
      <c r="B419" t="s">
        <v>27</v>
      </c>
      <c r="C419" t="s">
        <v>66</v>
      </c>
      <c r="D419">
        <v>2</v>
      </c>
      <c r="E419">
        <v>0</v>
      </c>
      <c r="F419">
        <v>4</v>
      </c>
      <c r="G419">
        <v>10</v>
      </c>
      <c r="H419">
        <v>0</v>
      </c>
      <c r="I419" t="s">
        <v>894</v>
      </c>
      <c r="J419">
        <v>0.28813148765261071</v>
      </c>
      <c r="K419">
        <f t="shared" si="15"/>
        <v>-0.28813148765261071</v>
      </c>
      <c r="L419">
        <f t="shared" si="16"/>
        <v>1</v>
      </c>
      <c r="Z419" t="str">
        <v>H</v>
      </c>
      <c r="AA419" t="str">
        <v>matzt001</v>
      </c>
      <c r="AB419" t="str">
        <v>suzus001</v>
      </c>
      <c r="AC419">
        <v>2</v>
      </c>
      <c r="AD419">
        <v>0</v>
      </c>
      <c r="AE419">
        <v>4</v>
      </c>
      <c r="AF419">
        <v>10</v>
      </c>
      <c r="AG419">
        <v>0</v>
      </c>
      <c r="AH419" t="str">
        <v>relief</v>
      </c>
      <c r="AI419">
        <v>0.28813148765261071</v>
      </c>
      <c r="AJ419">
        <v>-0.28813148765261071</v>
      </c>
    </row>
    <row r="420" spans="1:36" x14ac:dyDescent="0.35">
      <c r="A420" t="s">
        <v>8</v>
      </c>
      <c r="B420" t="s">
        <v>28</v>
      </c>
      <c r="C420" t="s">
        <v>74</v>
      </c>
      <c r="D420">
        <v>3</v>
      </c>
      <c r="E420">
        <v>0</v>
      </c>
      <c r="F420">
        <v>4</v>
      </c>
      <c r="G420">
        <v>4</v>
      </c>
      <c r="H420">
        <v>0</v>
      </c>
      <c r="I420" t="s">
        <v>894</v>
      </c>
      <c r="J420">
        <v>0.28698589818041037</v>
      </c>
      <c r="K420">
        <f t="shared" si="15"/>
        <v>-0.28698589818041037</v>
      </c>
      <c r="L420">
        <f t="shared" si="16"/>
        <v>1</v>
      </c>
      <c r="Z420" t="str">
        <v>H</v>
      </c>
      <c r="AA420" t="str">
        <v>jansk001</v>
      </c>
      <c r="AB420" t="str">
        <v>villj001</v>
      </c>
      <c r="AC420">
        <v>3</v>
      </c>
      <c r="AD420">
        <v>0</v>
      </c>
      <c r="AE420">
        <v>4</v>
      </c>
      <c r="AF420">
        <v>4</v>
      </c>
      <c r="AG420">
        <v>0</v>
      </c>
      <c r="AH420" t="str">
        <v>relief</v>
      </c>
      <c r="AI420">
        <v>0.28698589818041037</v>
      </c>
      <c r="AJ420">
        <v>-0.28698589818041037</v>
      </c>
    </row>
    <row r="421" spans="1:36" x14ac:dyDescent="0.35">
      <c r="A421" t="s">
        <v>8</v>
      </c>
      <c r="B421" t="s">
        <v>28</v>
      </c>
      <c r="C421" t="s">
        <v>68</v>
      </c>
      <c r="D421">
        <v>4</v>
      </c>
      <c r="E421">
        <v>0</v>
      </c>
      <c r="F421">
        <v>4</v>
      </c>
      <c r="G421">
        <v>8</v>
      </c>
      <c r="H421">
        <v>0</v>
      </c>
      <c r="I421" t="s">
        <v>894</v>
      </c>
      <c r="J421">
        <v>0.28077494672493086</v>
      </c>
      <c r="K421">
        <f t="shared" si="15"/>
        <v>-0.28077494672493086</v>
      </c>
      <c r="L421">
        <f t="shared" si="16"/>
        <v>1</v>
      </c>
      <c r="Z421" t="str">
        <v>H</v>
      </c>
      <c r="AA421" t="str">
        <v>jansk001</v>
      </c>
      <c r="AB421" t="str">
        <v>contw001</v>
      </c>
      <c r="AC421">
        <v>4</v>
      </c>
      <c r="AD421">
        <v>0</v>
      </c>
      <c r="AE421">
        <v>4</v>
      </c>
      <c r="AF421">
        <v>8</v>
      </c>
      <c r="AG421">
        <v>0</v>
      </c>
      <c r="AH421" t="str">
        <v>relief</v>
      </c>
      <c r="AI421">
        <v>0.28077494672493086</v>
      </c>
      <c r="AJ421">
        <v>-0.28077494672493086</v>
      </c>
    </row>
    <row r="422" spans="1:36" x14ac:dyDescent="0.35">
      <c r="A422" t="s">
        <v>8</v>
      </c>
      <c r="B422" t="s">
        <v>28</v>
      </c>
      <c r="C422" t="s">
        <v>69</v>
      </c>
      <c r="D422">
        <v>5</v>
      </c>
      <c r="E422">
        <v>0</v>
      </c>
      <c r="F422">
        <v>6</v>
      </c>
      <c r="G422">
        <v>14</v>
      </c>
      <c r="H422">
        <v>0</v>
      </c>
      <c r="I422" t="s">
        <v>894</v>
      </c>
      <c r="J422">
        <v>0.31041797199768867</v>
      </c>
      <c r="K422">
        <f t="shared" si="15"/>
        <v>-0.31041797199768867</v>
      </c>
      <c r="L422">
        <f t="shared" si="16"/>
        <v>1</v>
      </c>
      <c r="Z422" t="str">
        <v>H</v>
      </c>
      <c r="AA422" t="str">
        <v>jansk001</v>
      </c>
      <c r="AB422" t="str">
        <v>schwf001</v>
      </c>
      <c r="AC422">
        <v>5</v>
      </c>
      <c r="AD422">
        <v>0</v>
      </c>
      <c r="AE422">
        <v>6</v>
      </c>
      <c r="AF422">
        <v>14</v>
      </c>
      <c r="AG422">
        <v>0</v>
      </c>
      <c r="AH422" t="str">
        <v>relief</v>
      </c>
      <c r="AI422">
        <v>0.31041797199768867</v>
      </c>
      <c r="AJ422">
        <v>-0.31041797199768867</v>
      </c>
    </row>
    <row r="423" spans="1:36" x14ac:dyDescent="0.35">
      <c r="A423" t="s">
        <v>8</v>
      </c>
      <c r="B423" t="s">
        <v>22</v>
      </c>
      <c r="C423" t="s">
        <v>75</v>
      </c>
      <c r="D423">
        <v>1</v>
      </c>
      <c r="E423">
        <v>0</v>
      </c>
      <c r="F423">
        <v>6</v>
      </c>
      <c r="G423">
        <v>6</v>
      </c>
      <c r="H423">
        <v>0.72</v>
      </c>
      <c r="I423" t="s">
        <v>895</v>
      </c>
      <c r="J423">
        <v>0.31157216911444713</v>
      </c>
      <c r="K423">
        <f t="shared" si="15"/>
        <v>0.40842783088555284</v>
      </c>
      <c r="L423">
        <f t="shared" si="16"/>
        <v>1</v>
      </c>
      <c r="Z423" t="str">
        <v>H</v>
      </c>
      <c r="AA423" t="str">
        <v>mortc002</v>
      </c>
      <c r="AB423" t="str">
        <v>orter001</v>
      </c>
      <c r="AC423">
        <v>1</v>
      </c>
      <c r="AD423">
        <v>0</v>
      </c>
      <c r="AE423">
        <v>6</v>
      </c>
      <c r="AF423">
        <v>6</v>
      </c>
      <c r="AG423">
        <v>0.72</v>
      </c>
      <c r="AH423" t="str">
        <v>starter</v>
      </c>
      <c r="AI423">
        <v>0.31157216911444713</v>
      </c>
      <c r="AJ423">
        <v>0.40842783088555284</v>
      </c>
    </row>
    <row r="424" spans="1:36" x14ac:dyDescent="0.35">
      <c r="A424" t="s">
        <v>8</v>
      </c>
      <c r="B424" t="s">
        <v>22</v>
      </c>
      <c r="C424" t="s">
        <v>66</v>
      </c>
      <c r="D424">
        <v>2</v>
      </c>
      <c r="E424">
        <v>0</v>
      </c>
      <c r="F424">
        <v>8</v>
      </c>
      <c r="G424">
        <v>14</v>
      </c>
      <c r="H424">
        <v>0</v>
      </c>
      <c r="I424" t="s">
        <v>895</v>
      </c>
      <c r="J424">
        <v>0.3586696064936179</v>
      </c>
      <c r="K424">
        <f t="shared" si="15"/>
        <v>-0.3586696064936179</v>
      </c>
      <c r="L424">
        <f t="shared" si="16"/>
        <v>1</v>
      </c>
      <c r="Z424" t="str">
        <v>H</v>
      </c>
      <c r="AA424" t="str">
        <v>mortc002</v>
      </c>
      <c r="AB424" t="str">
        <v>suzus001</v>
      </c>
      <c r="AC424">
        <v>2</v>
      </c>
      <c r="AD424">
        <v>0</v>
      </c>
      <c r="AE424">
        <v>8</v>
      </c>
      <c r="AF424">
        <v>14</v>
      </c>
      <c r="AG424">
        <v>0</v>
      </c>
      <c r="AH424" t="str">
        <v>starter</v>
      </c>
      <c r="AI424">
        <v>0.3586696064936179</v>
      </c>
      <c r="AJ424">
        <v>-0.3586696064936179</v>
      </c>
    </row>
    <row r="425" spans="1:36" x14ac:dyDescent="0.35">
      <c r="A425" t="s">
        <v>8</v>
      </c>
      <c r="B425" t="s">
        <v>22</v>
      </c>
      <c r="C425" t="s">
        <v>72</v>
      </c>
      <c r="D425">
        <v>3</v>
      </c>
      <c r="E425">
        <v>0</v>
      </c>
      <c r="F425">
        <v>6</v>
      </c>
      <c r="G425">
        <v>20</v>
      </c>
      <c r="H425">
        <v>0.72</v>
      </c>
      <c r="I425" t="s">
        <v>895</v>
      </c>
      <c r="J425">
        <v>0.32681621102522651</v>
      </c>
      <c r="K425">
        <f t="shared" si="15"/>
        <v>0.39318378897477346</v>
      </c>
      <c r="L425">
        <f t="shared" si="16"/>
        <v>1</v>
      </c>
      <c r="Z425" t="str">
        <v>H</v>
      </c>
      <c r="AA425" t="str">
        <v>mortc002</v>
      </c>
      <c r="AB425" t="str">
        <v>happi001</v>
      </c>
      <c r="AC425">
        <v>3</v>
      </c>
      <c r="AD425">
        <v>0</v>
      </c>
      <c r="AE425">
        <v>6</v>
      </c>
      <c r="AF425">
        <v>20</v>
      </c>
      <c r="AG425">
        <v>0.72</v>
      </c>
      <c r="AH425" t="str">
        <v>starter</v>
      </c>
      <c r="AI425">
        <v>0.32681621102522651</v>
      </c>
      <c r="AJ425">
        <v>0.39318378897477346</v>
      </c>
    </row>
    <row r="426" spans="1:36" x14ac:dyDescent="0.35">
      <c r="A426" t="s">
        <v>8</v>
      </c>
      <c r="B426" t="s">
        <v>22</v>
      </c>
      <c r="C426" t="s">
        <v>68</v>
      </c>
      <c r="D426">
        <v>4</v>
      </c>
      <c r="E426">
        <v>0</v>
      </c>
      <c r="F426">
        <v>7</v>
      </c>
      <c r="G426">
        <v>27</v>
      </c>
      <c r="H426">
        <v>0</v>
      </c>
      <c r="I426" t="s">
        <v>895</v>
      </c>
      <c r="J426">
        <v>0.35551901982286721</v>
      </c>
      <c r="K426">
        <f t="shared" si="15"/>
        <v>-0.35551901982286721</v>
      </c>
      <c r="L426">
        <f t="shared" si="16"/>
        <v>1</v>
      </c>
      <c r="Z426" t="str">
        <v>H</v>
      </c>
      <c r="AA426" t="str">
        <v>mortc002</v>
      </c>
      <c r="AB426" t="str">
        <v>contw001</v>
      </c>
      <c r="AC426">
        <v>4</v>
      </c>
      <c r="AD426">
        <v>0</v>
      </c>
      <c r="AE426">
        <v>7</v>
      </c>
      <c r="AF426">
        <v>27</v>
      </c>
      <c r="AG426">
        <v>0</v>
      </c>
      <c r="AH426" t="str">
        <v>starter</v>
      </c>
      <c r="AI426">
        <v>0.35551901982286721</v>
      </c>
      <c r="AJ426">
        <v>-0.35551901982286721</v>
      </c>
    </row>
    <row r="427" spans="1:36" x14ac:dyDescent="0.35">
      <c r="A427" t="s">
        <v>8</v>
      </c>
      <c r="B427" t="s">
        <v>22</v>
      </c>
      <c r="C427" t="s">
        <v>69</v>
      </c>
      <c r="D427">
        <v>5</v>
      </c>
      <c r="E427">
        <v>0</v>
      </c>
      <c r="F427">
        <v>2</v>
      </c>
      <c r="G427">
        <v>29</v>
      </c>
      <c r="H427">
        <v>0</v>
      </c>
      <c r="I427" t="s">
        <v>895</v>
      </c>
      <c r="J427">
        <v>0.36407406073641951</v>
      </c>
      <c r="K427">
        <f t="shared" si="15"/>
        <v>-0.36407406073641951</v>
      </c>
      <c r="L427">
        <f t="shared" si="16"/>
        <v>1</v>
      </c>
      <c r="Z427" t="str">
        <v>H</v>
      </c>
      <c r="AA427" t="str">
        <v>mortc002</v>
      </c>
      <c r="AB427" t="str">
        <v>schwf001</v>
      </c>
      <c r="AC427">
        <v>5</v>
      </c>
      <c r="AD427">
        <v>0</v>
      </c>
      <c r="AE427">
        <v>2</v>
      </c>
      <c r="AF427">
        <v>29</v>
      </c>
      <c r="AG427">
        <v>0</v>
      </c>
      <c r="AH427" t="str">
        <v>starter</v>
      </c>
      <c r="AI427">
        <v>0.36407406073641951</v>
      </c>
      <c r="AJ427">
        <v>-0.36407406073641951</v>
      </c>
    </row>
    <row r="428" spans="1:36" x14ac:dyDescent="0.35">
      <c r="A428" t="s">
        <v>8</v>
      </c>
      <c r="B428" t="s">
        <v>22</v>
      </c>
      <c r="C428" t="s">
        <v>67</v>
      </c>
      <c r="D428">
        <v>6</v>
      </c>
      <c r="E428">
        <v>0</v>
      </c>
      <c r="F428">
        <v>5</v>
      </c>
      <c r="G428">
        <v>34</v>
      </c>
      <c r="H428">
        <v>0.72</v>
      </c>
      <c r="I428" t="s">
        <v>895</v>
      </c>
      <c r="J428">
        <v>0.2726443746407175</v>
      </c>
      <c r="K428">
        <f t="shared" si="15"/>
        <v>0.44735562535928247</v>
      </c>
      <c r="L428">
        <f t="shared" si="16"/>
        <v>1</v>
      </c>
      <c r="Z428" t="str">
        <v>H</v>
      </c>
      <c r="AA428" t="str">
        <v>mortc002</v>
      </c>
      <c r="AB428" t="str">
        <v>wisdp001</v>
      </c>
      <c r="AC428">
        <v>6</v>
      </c>
      <c r="AD428">
        <v>0</v>
      </c>
      <c r="AE428">
        <v>5</v>
      </c>
      <c r="AF428">
        <v>34</v>
      </c>
      <c r="AG428">
        <v>0.72</v>
      </c>
      <c r="AH428" t="str">
        <v>starter</v>
      </c>
      <c r="AI428">
        <v>0.2726443746407175</v>
      </c>
      <c r="AJ428">
        <v>0.44735562535928247</v>
      </c>
    </row>
    <row r="429" spans="1:36" x14ac:dyDescent="0.35">
      <c r="A429" t="s">
        <v>8</v>
      </c>
      <c r="B429" t="s">
        <v>22</v>
      </c>
      <c r="C429" t="s">
        <v>76</v>
      </c>
      <c r="D429">
        <v>7</v>
      </c>
      <c r="E429">
        <v>0</v>
      </c>
      <c r="F429">
        <v>1</v>
      </c>
      <c r="G429">
        <v>35</v>
      </c>
      <c r="H429">
        <v>0.88400000000000001</v>
      </c>
      <c r="I429" t="s">
        <v>895</v>
      </c>
      <c r="J429">
        <v>0.3702497964709659</v>
      </c>
      <c r="K429">
        <f t="shared" si="15"/>
        <v>0.51375020352903411</v>
      </c>
      <c r="L429">
        <f t="shared" si="16"/>
        <v>1</v>
      </c>
      <c r="Z429" t="str">
        <v>H</v>
      </c>
      <c r="AA429" t="str">
        <v>mortc002</v>
      </c>
      <c r="AB429" t="str">
        <v>heywj001</v>
      </c>
      <c r="AC429">
        <v>7</v>
      </c>
      <c r="AD429">
        <v>0</v>
      </c>
      <c r="AE429">
        <v>1</v>
      </c>
      <c r="AF429">
        <v>35</v>
      </c>
      <c r="AG429">
        <v>0.88400000000000001</v>
      </c>
      <c r="AH429" t="str">
        <v>starter</v>
      </c>
      <c r="AI429">
        <v>0.3702497964709659</v>
      </c>
      <c r="AJ429">
        <v>0.51375020352903411</v>
      </c>
    </row>
    <row r="430" spans="1:36" x14ac:dyDescent="0.35">
      <c r="A430" t="s">
        <v>8</v>
      </c>
      <c r="B430" t="s">
        <v>22</v>
      </c>
      <c r="C430" t="s">
        <v>71</v>
      </c>
      <c r="D430">
        <v>8</v>
      </c>
      <c r="E430">
        <v>0</v>
      </c>
      <c r="F430">
        <v>4</v>
      </c>
      <c r="G430">
        <v>39</v>
      </c>
      <c r="H430">
        <v>0</v>
      </c>
      <c r="I430" t="s">
        <v>895</v>
      </c>
      <c r="J430">
        <v>0.24047159022125947</v>
      </c>
      <c r="K430">
        <f t="shared" si="15"/>
        <v>-0.24047159022125947</v>
      </c>
      <c r="L430">
        <f t="shared" si="16"/>
        <v>1</v>
      </c>
      <c r="Z430" t="str">
        <v>H</v>
      </c>
      <c r="AA430" t="str">
        <v>mortc002</v>
      </c>
      <c r="AB430" t="str">
        <v>madrn001</v>
      </c>
      <c r="AC430">
        <v>8</v>
      </c>
      <c r="AD430">
        <v>0</v>
      </c>
      <c r="AE430">
        <v>4</v>
      </c>
      <c r="AF430">
        <v>39</v>
      </c>
      <c r="AG430">
        <v>0</v>
      </c>
      <c r="AH430" t="str">
        <v>starter</v>
      </c>
      <c r="AI430">
        <v>0.24047159022125947</v>
      </c>
      <c r="AJ430">
        <v>-0.24047159022125947</v>
      </c>
    </row>
    <row r="431" spans="1:36" x14ac:dyDescent="0.35">
      <c r="A431" t="s">
        <v>8</v>
      </c>
      <c r="B431" t="s">
        <v>22</v>
      </c>
      <c r="C431" t="s">
        <v>73</v>
      </c>
      <c r="D431">
        <v>9</v>
      </c>
      <c r="E431">
        <v>0</v>
      </c>
      <c r="F431">
        <v>3</v>
      </c>
      <c r="G431">
        <v>42</v>
      </c>
      <c r="H431">
        <v>0</v>
      </c>
      <c r="I431" t="s">
        <v>895</v>
      </c>
      <c r="J431">
        <v>0.25108839926965754</v>
      </c>
      <c r="K431">
        <f t="shared" si="15"/>
        <v>-0.25108839926965754</v>
      </c>
      <c r="L431">
        <f t="shared" si="16"/>
        <v>1</v>
      </c>
      <c r="Z431" t="str">
        <v>H</v>
      </c>
      <c r="AA431" t="str">
        <v>mortc002</v>
      </c>
      <c r="AB431" t="str">
        <v>hoern001</v>
      </c>
      <c r="AC431">
        <v>9</v>
      </c>
      <c r="AD431">
        <v>0</v>
      </c>
      <c r="AE431">
        <v>3</v>
      </c>
      <c r="AF431">
        <v>42</v>
      </c>
      <c r="AG431">
        <v>0</v>
      </c>
      <c r="AH431" t="str">
        <v>starter</v>
      </c>
      <c r="AI431">
        <v>0.25108839926965754</v>
      </c>
      <c r="AJ431">
        <v>-0.25108839926965754</v>
      </c>
    </row>
    <row r="432" spans="1:36" x14ac:dyDescent="0.35">
      <c r="A432" t="s">
        <v>8</v>
      </c>
      <c r="B432" t="s">
        <v>22</v>
      </c>
      <c r="C432" t="s">
        <v>75</v>
      </c>
      <c r="D432">
        <v>1</v>
      </c>
      <c r="E432">
        <v>1</v>
      </c>
      <c r="F432">
        <v>5</v>
      </c>
      <c r="G432">
        <v>47</v>
      </c>
      <c r="H432">
        <v>1.2609999999999999</v>
      </c>
      <c r="I432" t="s">
        <v>895</v>
      </c>
      <c r="J432">
        <v>0.2938185992513454</v>
      </c>
      <c r="K432">
        <f t="shared" si="15"/>
        <v>0.96718140074865455</v>
      </c>
      <c r="L432">
        <f t="shared" si="16"/>
        <v>1</v>
      </c>
      <c r="Z432" t="str">
        <v>H</v>
      </c>
      <c r="AA432" t="str">
        <v>mortc002</v>
      </c>
      <c r="AB432" t="str">
        <v>orter001</v>
      </c>
      <c r="AC432">
        <v>1</v>
      </c>
      <c r="AD432">
        <v>1</v>
      </c>
      <c r="AE432">
        <v>5</v>
      </c>
      <c r="AF432">
        <v>47</v>
      </c>
      <c r="AG432">
        <v>1.2609999999999999</v>
      </c>
      <c r="AH432" t="str">
        <v>starter</v>
      </c>
      <c r="AI432">
        <v>0.2938185992513454</v>
      </c>
      <c r="AJ432">
        <v>0.96718140074865455</v>
      </c>
    </row>
    <row r="433" spans="1:36" x14ac:dyDescent="0.35">
      <c r="A433" t="s">
        <v>8</v>
      </c>
      <c r="B433" t="s">
        <v>22</v>
      </c>
      <c r="C433" t="s">
        <v>66</v>
      </c>
      <c r="D433">
        <v>2</v>
      </c>
      <c r="E433">
        <v>1</v>
      </c>
      <c r="F433">
        <v>10</v>
      </c>
      <c r="G433">
        <v>57</v>
      </c>
      <c r="H433">
        <v>1.2609999999999999</v>
      </c>
      <c r="I433" t="s">
        <v>895</v>
      </c>
      <c r="J433">
        <v>0.37020059994537607</v>
      </c>
      <c r="K433">
        <f t="shared" si="15"/>
        <v>0.89079940005462377</v>
      </c>
      <c r="L433">
        <f t="shared" si="16"/>
        <v>1</v>
      </c>
      <c r="Z433" t="str">
        <v>H</v>
      </c>
      <c r="AA433" t="str">
        <v>mortc002</v>
      </c>
      <c r="AB433" t="str">
        <v>suzus001</v>
      </c>
      <c r="AC433">
        <v>2</v>
      </c>
      <c r="AD433">
        <v>1</v>
      </c>
      <c r="AE433">
        <v>10</v>
      </c>
      <c r="AF433">
        <v>57</v>
      </c>
      <c r="AG433">
        <v>1.2609999999999999</v>
      </c>
      <c r="AH433" t="str">
        <v>starter</v>
      </c>
      <c r="AI433">
        <v>0.37020059994537607</v>
      </c>
      <c r="AJ433">
        <v>0.89079940005462377</v>
      </c>
    </row>
    <row r="434" spans="1:36" x14ac:dyDescent="0.35">
      <c r="A434" t="s">
        <v>8</v>
      </c>
      <c r="B434" t="s">
        <v>22</v>
      </c>
      <c r="C434" t="s">
        <v>72</v>
      </c>
      <c r="D434">
        <v>3</v>
      </c>
      <c r="E434">
        <v>1</v>
      </c>
      <c r="F434">
        <v>6</v>
      </c>
      <c r="G434">
        <v>63</v>
      </c>
      <c r="H434">
        <v>0</v>
      </c>
      <c r="I434" t="s">
        <v>895</v>
      </c>
      <c r="J434">
        <v>0.33834720447698469</v>
      </c>
      <c r="K434">
        <f t="shared" si="15"/>
        <v>-0.33834720447698469</v>
      </c>
      <c r="L434">
        <f t="shared" si="16"/>
        <v>1</v>
      </c>
      <c r="Z434" t="str">
        <v>H</v>
      </c>
      <c r="AA434" t="str">
        <v>mortc002</v>
      </c>
      <c r="AB434" t="str">
        <v>happi001</v>
      </c>
      <c r="AC434">
        <v>3</v>
      </c>
      <c r="AD434">
        <v>1</v>
      </c>
      <c r="AE434">
        <v>6</v>
      </c>
      <c r="AF434">
        <v>63</v>
      </c>
      <c r="AG434">
        <v>0</v>
      </c>
      <c r="AH434" t="str">
        <v>starter</v>
      </c>
      <c r="AI434">
        <v>0.33834720447698469</v>
      </c>
      <c r="AJ434">
        <v>-0.33834720447698469</v>
      </c>
    </row>
    <row r="435" spans="1:36" x14ac:dyDescent="0.35">
      <c r="A435" t="s">
        <v>8</v>
      </c>
      <c r="B435" t="s">
        <v>22</v>
      </c>
      <c r="C435" t="s">
        <v>68</v>
      </c>
      <c r="D435">
        <v>4</v>
      </c>
      <c r="E435">
        <v>1</v>
      </c>
      <c r="F435">
        <v>5</v>
      </c>
      <c r="G435">
        <v>68</v>
      </c>
      <c r="H435">
        <v>0.72</v>
      </c>
      <c r="I435" t="s">
        <v>895</v>
      </c>
      <c r="J435">
        <v>0.30285168970664528</v>
      </c>
      <c r="K435">
        <f t="shared" si="15"/>
        <v>0.4171483102933547</v>
      </c>
      <c r="L435">
        <f t="shared" si="16"/>
        <v>1</v>
      </c>
      <c r="Z435" t="str">
        <v>H</v>
      </c>
      <c r="AA435" t="str">
        <v>mortc002</v>
      </c>
      <c r="AB435" t="str">
        <v>contw001</v>
      </c>
      <c r="AC435">
        <v>4</v>
      </c>
      <c r="AD435">
        <v>1</v>
      </c>
      <c r="AE435">
        <v>5</v>
      </c>
      <c r="AF435">
        <v>68</v>
      </c>
      <c r="AG435">
        <v>0.72</v>
      </c>
      <c r="AH435" t="str">
        <v>starter</v>
      </c>
      <c r="AI435">
        <v>0.30285168970664528</v>
      </c>
      <c r="AJ435">
        <v>0.4171483102933547</v>
      </c>
    </row>
    <row r="436" spans="1:36" x14ac:dyDescent="0.35">
      <c r="A436" t="s">
        <v>8</v>
      </c>
      <c r="B436" t="s">
        <v>22</v>
      </c>
      <c r="C436" t="s">
        <v>69</v>
      </c>
      <c r="D436">
        <v>5</v>
      </c>
      <c r="E436">
        <v>1</v>
      </c>
      <c r="F436">
        <v>3</v>
      </c>
      <c r="G436">
        <v>71</v>
      </c>
      <c r="H436">
        <v>0.88400000000000001</v>
      </c>
      <c r="I436" t="s">
        <v>895</v>
      </c>
      <c r="J436">
        <v>0.2915810835936295</v>
      </c>
      <c r="K436">
        <f t="shared" si="15"/>
        <v>0.59241891640637045</v>
      </c>
      <c r="L436">
        <f t="shared" si="16"/>
        <v>1</v>
      </c>
      <c r="Z436" t="str">
        <v>H</v>
      </c>
      <c r="AA436" t="str">
        <v>mortc002</v>
      </c>
      <c r="AB436" t="str">
        <v>schwf001</v>
      </c>
      <c r="AC436">
        <v>5</v>
      </c>
      <c r="AD436">
        <v>1</v>
      </c>
      <c r="AE436">
        <v>3</v>
      </c>
      <c r="AF436">
        <v>71</v>
      </c>
      <c r="AG436">
        <v>0.88400000000000001</v>
      </c>
      <c r="AH436" t="str">
        <v>starter</v>
      </c>
      <c r="AI436">
        <v>0.2915810835936295</v>
      </c>
      <c r="AJ436">
        <v>0.59241891640637045</v>
      </c>
    </row>
    <row r="437" spans="1:36" x14ac:dyDescent="0.35">
      <c r="A437" t="s">
        <v>8</v>
      </c>
      <c r="B437" t="s">
        <v>64</v>
      </c>
      <c r="C437" t="s">
        <v>67</v>
      </c>
      <c r="D437">
        <v>6</v>
      </c>
      <c r="E437">
        <v>0</v>
      </c>
      <c r="F437">
        <v>7</v>
      </c>
      <c r="G437">
        <v>7</v>
      </c>
      <c r="H437">
        <v>0</v>
      </c>
      <c r="I437" t="s">
        <v>894</v>
      </c>
      <c r="J437">
        <v>0.3424262951613653</v>
      </c>
      <c r="K437">
        <f t="shared" si="15"/>
        <v>-0.3424262951613653</v>
      </c>
      <c r="L437">
        <f t="shared" si="16"/>
        <v>1</v>
      </c>
      <c r="Z437" t="str">
        <v>H</v>
      </c>
      <c r="AA437" t="str">
        <v>chavj001</v>
      </c>
      <c r="AB437" t="str">
        <v>wisdp001</v>
      </c>
      <c r="AC437">
        <v>6</v>
      </c>
      <c r="AD437">
        <v>0</v>
      </c>
      <c r="AE437">
        <v>7</v>
      </c>
      <c r="AF437">
        <v>7</v>
      </c>
      <c r="AG437">
        <v>0</v>
      </c>
      <c r="AH437" t="str">
        <v>relief</v>
      </c>
      <c r="AI437">
        <v>0.3424262951613653</v>
      </c>
      <c r="AJ437">
        <v>-0.3424262951613653</v>
      </c>
    </row>
    <row r="438" spans="1:36" x14ac:dyDescent="0.35">
      <c r="A438" t="s">
        <v>8</v>
      </c>
      <c r="B438" t="s">
        <v>64</v>
      </c>
      <c r="C438" t="s">
        <v>76</v>
      </c>
      <c r="D438">
        <v>7</v>
      </c>
      <c r="E438">
        <v>0</v>
      </c>
      <c r="F438">
        <v>3</v>
      </c>
      <c r="G438">
        <v>10</v>
      </c>
      <c r="H438">
        <v>0</v>
      </c>
      <c r="I438" t="s">
        <v>894</v>
      </c>
      <c r="J438">
        <v>0.27177116310423116</v>
      </c>
      <c r="K438">
        <f t="shared" si="15"/>
        <v>-0.27177116310423116</v>
      </c>
      <c r="L438">
        <f t="shared" si="16"/>
        <v>1</v>
      </c>
      <c r="Z438" t="str">
        <v>H</v>
      </c>
      <c r="AA438" t="str">
        <v>chavj001</v>
      </c>
      <c r="AB438" t="str">
        <v>heywj001</v>
      </c>
      <c r="AC438">
        <v>7</v>
      </c>
      <c r="AD438">
        <v>0</v>
      </c>
      <c r="AE438">
        <v>3</v>
      </c>
      <c r="AF438">
        <v>10</v>
      </c>
      <c r="AG438">
        <v>0</v>
      </c>
      <c r="AH438" t="str">
        <v>relief</v>
      </c>
      <c r="AI438">
        <v>0.27177116310423116</v>
      </c>
      <c r="AJ438">
        <v>-0.27177116310423116</v>
      </c>
    </row>
    <row r="439" spans="1:36" x14ac:dyDescent="0.35">
      <c r="A439" t="s">
        <v>8</v>
      </c>
      <c r="B439" t="s">
        <v>64</v>
      </c>
      <c r="C439" t="s">
        <v>71</v>
      </c>
      <c r="D439">
        <v>8</v>
      </c>
      <c r="E439">
        <v>0</v>
      </c>
      <c r="F439">
        <v>4</v>
      </c>
      <c r="G439">
        <v>14</v>
      </c>
      <c r="H439">
        <v>0</v>
      </c>
      <c r="I439" t="s">
        <v>894</v>
      </c>
      <c r="J439">
        <v>0.24605518717392716</v>
      </c>
      <c r="K439">
        <f t="shared" si="15"/>
        <v>-0.24605518717392716</v>
      </c>
      <c r="L439">
        <f t="shared" si="16"/>
        <v>1</v>
      </c>
      <c r="Z439" t="str">
        <v>H</v>
      </c>
      <c r="AA439" t="str">
        <v>chavj001</v>
      </c>
      <c r="AB439" t="str">
        <v>madrn001</v>
      </c>
      <c r="AC439">
        <v>8</v>
      </c>
      <c r="AD439">
        <v>0</v>
      </c>
      <c r="AE439">
        <v>4</v>
      </c>
      <c r="AF439">
        <v>14</v>
      </c>
      <c r="AG439">
        <v>0</v>
      </c>
      <c r="AH439" t="str">
        <v>relief</v>
      </c>
      <c r="AI439">
        <v>0.24605518717392716</v>
      </c>
      <c r="AJ439">
        <v>-0.24605518717392716</v>
      </c>
    </row>
    <row r="440" spans="1:36" x14ac:dyDescent="0.35">
      <c r="A440" t="s">
        <v>8</v>
      </c>
      <c r="B440" t="s">
        <v>64</v>
      </c>
      <c r="C440" t="s">
        <v>73</v>
      </c>
      <c r="D440">
        <v>9</v>
      </c>
      <c r="E440">
        <v>0</v>
      </c>
      <c r="F440">
        <v>3</v>
      </c>
      <c r="G440">
        <v>17</v>
      </c>
      <c r="H440">
        <v>0.88400000000000001</v>
      </c>
      <c r="I440" t="s">
        <v>894</v>
      </c>
      <c r="J440">
        <v>0.25667199622232523</v>
      </c>
      <c r="K440">
        <f t="shared" si="15"/>
        <v>0.62732800377767473</v>
      </c>
      <c r="L440">
        <f t="shared" si="16"/>
        <v>1</v>
      </c>
      <c r="Z440" t="str">
        <v>H</v>
      </c>
      <c r="AA440" t="str">
        <v>chavj001</v>
      </c>
      <c r="AB440" t="str">
        <v>hoern001</v>
      </c>
      <c r="AC440">
        <v>9</v>
      </c>
      <c r="AD440">
        <v>0</v>
      </c>
      <c r="AE440">
        <v>3</v>
      </c>
      <c r="AF440">
        <v>17</v>
      </c>
      <c r="AG440">
        <v>0.88400000000000001</v>
      </c>
      <c r="AH440" t="str">
        <v>relief</v>
      </c>
      <c r="AI440">
        <v>0.25667199622232523</v>
      </c>
      <c r="AJ440">
        <v>0.62732800377767473</v>
      </c>
    </row>
    <row r="441" spans="1:36" x14ac:dyDescent="0.35">
      <c r="A441" t="s">
        <v>8</v>
      </c>
      <c r="B441" t="s">
        <v>64</v>
      </c>
      <c r="C441" t="s">
        <v>75</v>
      </c>
      <c r="D441">
        <v>1</v>
      </c>
      <c r="E441">
        <v>0</v>
      </c>
      <c r="F441">
        <v>3</v>
      </c>
      <c r="G441">
        <v>20</v>
      </c>
      <c r="H441">
        <v>0</v>
      </c>
      <c r="I441" t="s">
        <v>894</v>
      </c>
      <c r="J441">
        <v>0.29237148116396516</v>
      </c>
      <c r="K441">
        <f t="shared" si="15"/>
        <v>-0.29237148116396516</v>
      </c>
      <c r="L441">
        <f t="shared" si="16"/>
        <v>1</v>
      </c>
      <c r="Z441" t="str">
        <v>H</v>
      </c>
      <c r="AA441" t="str">
        <v>chavj001</v>
      </c>
      <c r="AB441" t="str">
        <v>orter001</v>
      </c>
      <c r="AC441">
        <v>1</v>
      </c>
      <c r="AD441">
        <v>0</v>
      </c>
      <c r="AE441">
        <v>3</v>
      </c>
      <c r="AF441">
        <v>20</v>
      </c>
      <c r="AG441">
        <v>0</v>
      </c>
      <c r="AH441" t="str">
        <v>relief</v>
      </c>
      <c r="AI441">
        <v>0.29237148116396516</v>
      </c>
      <c r="AJ441">
        <v>-0.29237148116396516</v>
      </c>
    </row>
    <row r="442" spans="1:36" x14ac:dyDescent="0.35">
      <c r="A442" t="s">
        <v>8</v>
      </c>
      <c r="B442" t="s">
        <v>64</v>
      </c>
      <c r="C442" t="s">
        <v>66</v>
      </c>
      <c r="D442">
        <v>2</v>
      </c>
      <c r="E442">
        <v>0</v>
      </c>
      <c r="F442">
        <v>3</v>
      </c>
      <c r="G442">
        <v>23</v>
      </c>
      <c r="H442">
        <v>0.88400000000000001</v>
      </c>
      <c r="I442" t="s">
        <v>894</v>
      </c>
      <c r="J442">
        <v>0.30876111254694488</v>
      </c>
      <c r="K442">
        <f t="shared" si="15"/>
        <v>0.57523888745305518</v>
      </c>
      <c r="L442">
        <f t="shared" si="16"/>
        <v>1</v>
      </c>
      <c r="Z442" t="str">
        <v>H</v>
      </c>
      <c r="AA442" t="str">
        <v>chavj001</v>
      </c>
      <c r="AB442" t="str">
        <v>suzus001</v>
      </c>
      <c r="AC442">
        <v>2</v>
      </c>
      <c r="AD442">
        <v>0</v>
      </c>
      <c r="AE442">
        <v>3</v>
      </c>
      <c r="AF442">
        <v>23</v>
      </c>
      <c r="AG442">
        <v>0.88400000000000001</v>
      </c>
      <c r="AH442" t="str">
        <v>relief</v>
      </c>
      <c r="AI442">
        <v>0.30876111254694488</v>
      </c>
      <c r="AJ442">
        <v>0.57523888745305518</v>
      </c>
    </row>
    <row r="443" spans="1:36" x14ac:dyDescent="0.35">
      <c r="A443" t="s">
        <v>8</v>
      </c>
      <c r="B443" t="s">
        <v>19</v>
      </c>
      <c r="C443" t="s">
        <v>72</v>
      </c>
      <c r="D443">
        <v>3</v>
      </c>
      <c r="E443">
        <v>0</v>
      </c>
      <c r="F443">
        <v>5</v>
      </c>
      <c r="G443">
        <v>5</v>
      </c>
      <c r="H443">
        <v>0.88400000000000001</v>
      </c>
      <c r="I443" t="s">
        <v>894</v>
      </c>
      <c r="J443">
        <v>0.3031152446630343</v>
      </c>
      <c r="K443">
        <f t="shared" si="15"/>
        <v>0.58088475533696571</v>
      </c>
      <c r="L443">
        <f t="shared" si="16"/>
        <v>1</v>
      </c>
      <c r="Z443" t="str">
        <v>H</v>
      </c>
      <c r="AA443" t="str">
        <v>mchuc001</v>
      </c>
      <c r="AB443" t="str">
        <v>happi001</v>
      </c>
      <c r="AC443">
        <v>3</v>
      </c>
      <c r="AD443">
        <v>0</v>
      </c>
      <c r="AE443">
        <v>5</v>
      </c>
      <c r="AF443">
        <v>5</v>
      </c>
      <c r="AG443">
        <v>0.88400000000000001</v>
      </c>
      <c r="AH443" t="str">
        <v>relief</v>
      </c>
      <c r="AI443">
        <v>0.3031152446630343</v>
      </c>
      <c r="AJ443">
        <v>0.58088475533696571</v>
      </c>
    </row>
    <row r="444" spans="1:36" x14ac:dyDescent="0.35">
      <c r="A444" t="s">
        <v>8</v>
      </c>
      <c r="B444" t="s">
        <v>19</v>
      </c>
      <c r="C444" t="s">
        <v>68</v>
      </c>
      <c r="D444">
        <v>4</v>
      </c>
      <c r="E444">
        <v>0</v>
      </c>
      <c r="F444">
        <v>6</v>
      </c>
      <c r="G444">
        <v>11</v>
      </c>
      <c r="H444">
        <v>0</v>
      </c>
      <c r="I444" t="s">
        <v>894</v>
      </c>
      <c r="J444">
        <v>0.32618885652241469</v>
      </c>
      <c r="K444">
        <f t="shared" si="15"/>
        <v>-0.32618885652241469</v>
      </c>
      <c r="L444">
        <f t="shared" si="16"/>
        <v>1</v>
      </c>
      <c r="Z444" t="str">
        <v>H</v>
      </c>
      <c r="AA444" t="str">
        <v>mchuc001</v>
      </c>
      <c r="AB444" t="str">
        <v>contw001</v>
      </c>
      <c r="AC444">
        <v>4</v>
      </c>
      <c r="AD444">
        <v>0</v>
      </c>
      <c r="AE444">
        <v>6</v>
      </c>
      <c r="AF444">
        <v>11</v>
      </c>
      <c r="AG444">
        <v>0</v>
      </c>
      <c r="AH444" t="str">
        <v>relief</v>
      </c>
      <c r="AI444">
        <v>0.32618885652241469</v>
      </c>
      <c r="AJ444">
        <v>-0.32618885652241469</v>
      </c>
    </row>
    <row r="445" spans="1:36" x14ac:dyDescent="0.35">
      <c r="A445" t="s">
        <v>8</v>
      </c>
      <c r="B445" t="s">
        <v>19</v>
      </c>
      <c r="C445" t="s">
        <v>69</v>
      </c>
      <c r="D445">
        <v>5</v>
      </c>
      <c r="E445">
        <v>0</v>
      </c>
      <c r="F445">
        <v>3</v>
      </c>
      <c r="G445">
        <v>14</v>
      </c>
      <c r="H445">
        <v>0</v>
      </c>
      <c r="I445" t="s">
        <v>894</v>
      </c>
      <c r="J445">
        <v>0.28563368709453901</v>
      </c>
      <c r="K445">
        <f t="shared" si="15"/>
        <v>-0.28563368709453901</v>
      </c>
      <c r="L445">
        <f t="shared" si="16"/>
        <v>1</v>
      </c>
      <c r="Z445" t="str">
        <v>H</v>
      </c>
      <c r="AA445" t="str">
        <v>mchuc001</v>
      </c>
      <c r="AB445" t="str">
        <v>schwf001</v>
      </c>
      <c r="AC445">
        <v>5</v>
      </c>
      <c r="AD445">
        <v>0</v>
      </c>
      <c r="AE445">
        <v>3</v>
      </c>
      <c r="AF445">
        <v>14</v>
      </c>
      <c r="AG445">
        <v>0</v>
      </c>
      <c r="AH445" t="str">
        <v>relief</v>
      </c>
      <c r="AI445">
        <v>0.28563368709453901</v>
      </c>
      <c r="AJ445">
        <v>-0.28563368709453901</v>
      </c>
    </row>
    <row r="446" spans="1:36" x14ac:dyDescent="0.35">
      <c r="A446" t="s">
        <v>8</v>
      </c>
      <c r="B446" t="s">
        <v>19</v>
      </c>
      <c r="C446" t="s">
        <v>67</v>
      </c>
      <c r="D446">
        <v>6</v>
      </c>
      <c r="E446">
        <v>0</v>
      </c>
      <c r="F446">
        <v>6</v>
      </c>
      <c r="G446">
        <v>20</v>
      </c>
      <c r="H446">
        <v>0</v>
      </c>
      <c r="I446" t="s">
        <v>894</v>
      </c>
      <c r="J446">
        <v>0.30751253490824509</v>
      </c>
      <c r="K446">
        <f t="shared" si="15"/>
        <v>-0.30751253490824509</v>
      </c>
      <c r="L446">
        <f t="shared" si="16"/>
        <v>1</v>
      </c>
      <c r="Z446" t="str">
        <v>H</v>
      </c>
      <c r="AA446" t="str">
        <v>mchuc001</v>
      </c>
      <c r="AB446" t="str">
        <v>wisdp001</v>
      </c>
      <c r="AC446">
        <v>6</v>
      </c>
      <c r="AD446">
        <v>0</v>
      </c>
      <c r="AE446">
        <v>6</v>
      </c>
      <c r="AF446">
        <v>20</v>
      </c>
      <c r="AG446">
        <v>0</v>
      </c>
      <c r="AH446" t="str">
        <v>relief</v>
      </c>
      <c r="AI446">
        <v>0.30751253490824509</v>
      </c>
      <c r="AJ446">
        <v>-0.30751253490824509</v>
      </c>
    </row>
    <row r="447" spans="1:36" x14ac:dyDescent="0.35">
      <c r="A447" t="s">
        <v>8</v>
      </c>
      <c r="B447" t="s">
        <v>19</v>
      </c>
      <c r="C447" t="s">
        <v>76</v>
      </c>
      <c r="D447">
        <v>7</v>
      </c>
      <c r="E447">
        <v>0</v>
      </c>
      <c r="F447">
        <v>4</v>
      </c>
      <c r="G447">
        <v>24</v>
      </c>
      <c r="H447">
        <v>0</v>
      </c>
      <c r="I447" t="s">
        <v>894</v>
      </c>
      <c r="J447">
        <v>0.25114153820989699</v>
      </c>
      <c r="K447">
        <f t="shared" si="15"/>
        <v>-0.25114153820989699</v>
      </c>
      <c r="L447">
        <f t="shared" si="16"/>
        <v>1</v>
      </c>
      <c r="Z447" t="str">
        <v>H</v>
      </c>
      <c r="AA447" t="str">
        <v>mchuc001</v>
      </c>
      <c r="AB447" t="str">
        <v>heywj001</v>
      </c>
      <c r="AC447">
        <v>7</v>
      </c>
      <c r="AD447">
        <v>0</v>
      </c>
      <c r="AE447">
        <v>4</v>
      </c>
      <c r="AF447">
        <v>24</v>
      </c>
      <c r="AG447">
        <v>0</v>
      </c>
      <c r="AH447" t="str">
        <v>relief</v>
      </c>
      <c r="AI447">
        <v>0.25114153820989699</v>
      </c>
      <c r="AJ447">
        <v>-0.25114153820989699</v>
      </c>
    </row>
    <row r="448" spans="1:36" x14ac:dyDescent="0.35">
      <c r="A448" t="s">
        <v>8</v>
      </c>
      <c r="B448" t="s">
        <v>19</v>
      </c>
      <c r="C448" t="s">
        <v>71</v>
      </c>
      <c r="D448">
        <v>8</v>
      </c>
      <c r="E448">
        <v>0</v>
      </c>
      <c r="F448">
        <v>4</v>
      </c>
      <c r="G448">
        <v>28</v>
      </c>
      <c r="H448">
        <v>1.2609999999999999</v>
      </c>
      <c r="I448" t="s">
        <v>894</v>
      </c>
      <c r="J448">
        <v>0.24605518717392716</v>
      </c>
      <c r="K448">
        <f t="shared" si="15"/>
        <v>1.0149448128260727</v>
      </c>
      <c r="L448">
        <f t="shared" si="16"/>
        <v>1</v>
      </c>
      <c r="Z448" t="str">
        <v>H</v>
      </c>
      <c r="AA448" t="str">
        <v>mchuc001</v>
      </c>
      <c r="AB448" t="str">
        <v>madrn001</v>
      </c>
      <c r="AC448">
        <v>8</v>
      </c>
      <c r="AD448">
        <v>0</v>
      </c>
      <c r="AE448">
        <v>4</v>
      </c>
      <c r="AF448">
        <v>28</v>
      </c>
      <c r="AG448">
        <v>1.2609999999999999</v>
      </c>
      <c r="AH448" t="str">
        <v>relief</v>
      </c>
      <c r="AI448">
        <v>0.24605518717392716</v>
      </c>
      <c r="AJ448">
        <v>1.0149448128260727</v>
      </c>
    </row>
    <row r="449" spans="1:36" x14ac:dyDescent="0.35">
      <c r="A449" t="s">
        <v>8</v>
      </c>
      <c r="B449" t="s">
        <v>19</v>
      </c>
      <c r="C449" t="s">
        <v>73</v>
      </c>
      <c r="D449">
        <v>9</v>
      </c>
      <c r="E449">
        <v>0</v>
      </c>
      <c r="F449">
        <v>5</v>
      </c>
      <c r="G449">
        <v>33</v>
      </c>
      <c r="H449">
        <v>0</v>
      </c>
      <c r="I449" t="s">
        <v>894</v>
      </c>
      <c r="J449">
        <v>0.25217171781061498</v>
      </c>
      <c r="K449">
        <f t="shared" si="15"/>
        <v>-0.25217171781061498</v>
      </c>
      <c r="L449">
        <f t="shared" si="16"/>
        <v>1</v>
      </c>
      <c r="Z449" t="str">
        <v>H</v>
      </c>
      <c r="AA449" t="str">
        <v>mchuc001</v>
      </c>
      <c r="AB449" t="str">
        <v>hoern001</v>
      </c>
      <c r="AC449">
        <v>9</v>
      </c>
      <c r="AD449">
        <v>0</v>
      </c>
      <c r="AE449">
        <v>5</v>
      </c>
      <c r="AF449">
        <v>33</v>
      </c>
      <c r="AG449">
        <v>0</v>
      </c>
      <c r="AH449" t="str">
        <v>relief</v>
      </c>
      <c r="AI449">
        <v>0.25217171781061498</v>
      </c>
      <c r="AJ449">
        <v>-0.25217171781061498</v>
      </c>
    </row>
    <row r="450" spans="1:36" x14ac:dyDescent="0.35">
      <c r="A450" t="s">
        <v>8</v>
      </c>
      <c r="B450" t="s">
        <v>19</v>
      </c>
      <c r="C450" t="s">
        <v>75</v>
      </c>
      <c r="D450">
        <v>1</v>
      </c>
      <c r="E450">
        <v>0</v>
      </c>
      <c r="F450">
        <v>5</v>
      </c>
      <c r="G450">
        <v>38</v>
      </c>
      <c r="H450">
        <v>0</v>
      </c>
      <c r="I450" t="s">
        <v>894</v>
      </c>
      <c r="J450">
        <v>0.28787120275225492</v>
      </c>
      <c r="K450">
        <f t="shared" si="15"/>
        <v>-0.28787120275225492</v>
      </c>
      <c r="L450">
        <f t="shared" si="16"/>
        <v>1</v>
      </c>
      <c r="Z450" t="str">
        <v>H</v>
      </c>
      <c r="AA450" t="str">
        <v>mchuc001</v>
      </c>
      <c r="AB450" t="str">
        <v>orter001</v>
      </c>
      <c r="AC450">
        <v>1</v>
      </c>
      <c r="AD450">
        <v>0</v>
      </c>
      <c r="AE450">
        <v>5</v>
      </c>
      <c r="AF450">
        <v>38</v>
      </c>
      <c r="AG450">
        <v>0</v>
      </c>
      <c r="AH450" t="str">
        <v>relief</v>
      </c>
      <c r="AI450">
        <v>0.28787120275225492</v>
      </c>
      <c r="AJ450">
        <v>-0.28787120275225492</v>
      </c>
    </row>
    <row r="451" spans="1:36" x14ac:dyDescent="0.35">
      <c r="A451" t="s">
        <v>8</v>
      </c>
      <c r="B451" t="s">
        <v>25</v>
      </c>
      <c r="C451" t="s">
        <v>66</v>
      </c>
      <c r="D451">
        <v>2</v>
      </c>
      <c r="E451">
        <v>0</v>
      </c>
      <c r="F451">
        <v>8</v>
      </c>
      <c r="G451">
        <v>8</v>
      </c>
      <c r="H451">
        <v>0</v>
      </c>
      <c r="I451" t="s">
        <v>894</v>
      </c>
      <c r="J451">
        <v>0.36425320344628559</v>
      </c>
      <c r="K451">
        <f t="shared" ref="K451:K514" si="17">H451-J451</f>
        <v>-0.36425320344628559</v>
      </c>
      <c r="L451">
        <f t="shared" ref="L451:L514" si="18">IF(OR(ISTEXT(H451),F451=0),0,1)</f>
        <v>1</v>
      </c>
      <c r="Z451" t="str">
        <v>H</v>
      </c>
      <c r="AA451" t="str">
        <v>minta001</v>
      </c>
      <c r="AB451" t="str">
        <v>suzus001</v>
      </c>
      <c r="AC451">
        <v>2</v>
      </c>
      <c r="AD451">
        <v>0</v>
      </c>
      <c r="AE451">
        <v>8</v>
      </c>
      <c r="AF451">
        <v>8</v>
      </c>
      <c r="AG451">
        <v>0</v>
      </c>
      <c r="AH451" t="str">
        <v>relief</v>
      </c>
      <c r="AI451">
        <v>0.36425320344628559</v>
      </c>
      <c r="AJ451">
        <v>-0.36425320344628559</v>
      </c>
    </row>
    <row r="452" spans="1:36" x14ac:dyDescent="0.35">
      <c r="A452" t="s">
        <v>8</v>
      </c>
      <c r="B452" t="s">
        <v>25</v>
      </c>
      <c r="C452" t="s">
        <v>72</v>
      </c>
      <c r="D452">
        <v>3</v>
      </c>
      <c r="E452">
        <v>0</v>
      </c>
      <c r="F452">
        <v>8</v>
      </c>
      <c r="G452">
        <v>16</v>
      </c>
      <c r="H452">
        <v>0.72</v>
      </c>
      <c r="I452" t="s">
        <v>894</v>
      </c>
      <c r="J452">
        <v>0.36310761397408525</v>
      </c>
      <c r="K452">
        <f t="shared" si="17"/>
        <v>0.35689238602591472</v>
      </c>
      <c r="L452">
        <f t="shared" si="18"/>
        <v>1</v>
      </c>
      <c r="Z452" t="str">
        <v>H</v>
      </c>
      <c r="AA452" t="str">
        <v>minta001</v>
      </c>
      <c r="AB452" t="str">
        <v>happi001</v>
      </c>
      <c r="AC452">
        <v>3</v>
      </c>
      <c r="AD452">
        <v>0</v>
      </c>
      <c r="AE452">
        <v>8</v>
      </c>
      <c r="AF452">
        <v>16</v>
      </c>
      <c r="AG452">
        <v>0.72</v>
      </c>
      <c r="AH452" t="str">
        <v>relief</v>
      </c>
      <c r="AI452">
        <v>0.36310761397408525</v>
      </c>
      <c r="AJ452">
        <v>0.35689238602591472</v>
      </c>
    </row>
    <row r="453" spans="1:36" x14ac:dyDescent="0.35">
      <c r="A453" t="s">
        <v>8</v>
      </c>
      <c r="B453" t="s">
        <v>25</v>
      </c>
      <c r="C453" t="s">
        <v>68</v>
      </c>
      <c r="D453">
        <v>4</v>
      </c>
      <c r="E453">
        <v>0</v>
      </c>
      <c r="F453">
        <v>2</v>
      </c>
      <c r="G453">
        <v>18</v>
      </c>
      <c r="H453">
        <v>0</v>
      </c>
      <c r="I453" t="s">
        <v>894</v>
      </c>
      <c r="J453">
        <v>0.38542854221381323</v>
      </c>
      <c r="K453">
        <f t="shared" si="17"/>
        <v>-0.38542854221381323</v>
      </c>
      <c r="L453">
        <f t="shared" si="18"/>
        <v>1</v>
      </c>
      <c r="Z453" t="str">
        <v>H</v>
      </c>
      <c r="AA453" t="str">
        <v>minta001</v>
      </c>
      <c r="AB453" t="str">
        <v>contw001</v>
      </c>
      <c r="AC453">
        <v>4</v>
      </c>
      <c r="AD453">
        <v>0</v>
      </c>
      <c r="AE453">
        <v>2</v>
      </c>
      <c r="AF453">
        <v>18</v>
      </c>
      <c r="AG453">
        <v>0</v>
      </c>
      <c r="AH453" t="str">
        <v>relief</v>
      </c>
      <c r="AI453">
        <v>0.38542854221381323</v>
      </c>
      <c r="AJ453">
        <v>-0.38542854221381323</v>
      </c>
    </row>
    <row r="454" spans="1:36" x14ac:dyDescent="0.35">
      <c r="A454" t="s">
        <v>8</v>
      </c>
      <c r="B454" t="s">
        <v>25</v>
      </c>
      <c r="C454" t="s">
        <v>69</v>
      </c>
      <c r="D454">
        <v>5</v>
      </c>
      <c r="E454">
        <v>0</v>
      </c>
      <c r="F454">
        <v>3</v>
      </c>
      <c r="G454">
        <v>21</v>
      </c>
      <c r="H454">
        <v>0</v>
      </c>
      <c r="I454" t="s">
        <v>894</v>
      </c>
      <c r="J454">
        <v>0.28563368709453901</v>
      </c>
      <c r="K454">
        <f t="shared" si="17"/>
        <v>-0.28563368709453901</v>
      </c>
      <c r="L454">
        <f t="shared" si="18"/>
        <v>1</v>
      </c>
      <c r="Z454" t="str">
        <v>H</v>
      </c>
      <c r="AA454" t="str">
        <v>minta001</v>
      </c>
      <c r="AB454" t="str">
        <v>schwf001</v>
      </c>
      <c r="AC454">
        <v>5</v>
      </c>
      <c r="AD454">
        <v>0</v>
      </c>
      <c r="AE454">
        <v>3</v>
      </c>
      <c r="AF454">
        <v>21</v>
      </c>
      <c r="AG454">
        <v>0</v>
      </c>
      <c r="AH454" t="str">
        <v>relief</v>
      </c>
      <c r="AI454">
        <v>0.28563368709453901</v>
      </c>
      <c r="AJ454">
        <v>-0.28563368709453901</v>
      </c>
    </row>
    <row r="455" spans="1:36" x14ac:dyDescent="0.35">
      <c r="A455" t="s">
        <v>8</v>
      </c>
      <c r="B455" t="s">
        <v>77</v>
      </c>
      <c r="C455" t="s">
        <v>67</v>
      </c>
      <c r="D455">
        <v>6</v>
      </c>
      <c r="E455">
        <v>0</v>
      </c>
      <c r="F455">
        <v>6</v>
      </c>
      <c r="G455">
        <v>6</v>
      </c>
      <c r="H455">
        <v>0</v>
      </c>
      <c r="I455" t="s">
        <v>894</v>
      </c>
      <c r="J455">
        <v>0.30751253490824509</v>
      </c>
      <c r="K455">
        <f t="shared" si="17"/>
        <v>-0.30751253490824509</v>
      </c>
      <c r="L455">
        <f t="shared" si="18"/>
        <v>1</v>
      </c>
      <c r="Z455" t="str">
        <v>H</v>
      </c>
      <c r="AA455" t="str">
        <v>woodw001</v>
      </c>
      <c r="AB455" t="str">
        <v>wisdp001</v>
      </c>
      <c r="AC455">
        <v>6</v>
      </c>
      <c r="AD455">
        <v>0</v>
      </c>
      <c r="AE455">
        <v>6</v>
      </c>
      <c r="AF455">
        <v>6</v>
      </c>
      <c r="AG455">
        <v>0</v>
      </c>
      <c r="AH455" t="str">
        <v>relief</v>
      </c>
      <c r="AI455">
        <v>0.30751253490824509</v>
      </c>
      <c r="AJ455">
        <v>-0.30751253490824509</v>
      </c>
    </row>
    <row r="456" spans="1:36" x14ac:dyDescent="0.35">
      <c r="A456" t="s">
        <v>8</v>
      </c>
      <c r="B456" t="s">
        <v>77</v>
      </c>
      <c r="C456" t="s">
        <v>76</v>
      </c>
      <c r="D456">
        <v>7</v>
      </c>
      <c r="E456">
        <v>0</v>
      </c>
      <c r="F456">
        <v>4</v>
      </c>
      <c r="G456">
        <v>10</v>
      </c>
      <c r="H456">
        <v>0.72</v>
      </c>
      <c r="I456" t="s">
        <v>894</v>
      </c>
      <c r="J456">
        <v>0.25114153820989699</v>
      </c>
      <c r="K456">
        <f t="shared" si="17"/>
        <v>0.46885846179010299</v>
      </c>
      <c r="L456">
        <f t="shared" si="18"/>
        <v>1</v>
      </c>
      <c r="Z456" t="str">
        <v>H</v>
      </c>
      <c r="AA456" t="str">
        <v>woodw001</v>
      </c>
      <c r="AB456" t="str">
        <v>heywj001</v>
      </c>
      <c r="AC456">
        <v>7</v>
      </c>
      <c r="AD456">
        <v>0</v>
      </c>
      <c r="AE456">
        <v>4</v>
      </c>
      <c r="AF456">
        <v>10</v>
      </c>
      <c r="AG456">
        <v>0.72</v>
      </c>
      <c r="AH456" t="str">
        <v>relief</v>
      </c>
      <c r="AI456">
        <v>0.25114153820989699</v>
      </c>
      <c r="AJ456">
        <v>0.46885846179010299</v>
      </c>
    </row>
    <row r="457" spans="1:36" x14ac:dyDescent="0.35">
      <c r="A457" t="s">
        <v>8</v>
      </c>
      <c r="B457" t="s">
        <v>77</v>
      </c>
      <c r="C457" t="s">
        <v>71</v>
      </c>
      <c r="D457">
        <v>8</v>
      </c>
      <c r="E457">
        <v>0</v>
      </c>
      <c r="F457">
        <v>7</v>
      </c>
      <c r="G457">
        <v>17</v>
      </c>
      <c r="H457">
        <v>0</v>
      </c>
      <c r="I457" t="s">
        <v>894</v>
      </c>
      <c r="J457">
        <v>0.3263828572245312</v>
      </c>
      <c r="K457">
        <f t="shared" si="17"/>
        <v>-0.3263828572245312</v>
      </c>
      <c r="L457">
        <f t="shared" si="18"/>
        <v>1</v>
      </c>
      <c r="Z457" t="str">
        <v>H</v>
      </c>
      <c r="AA457" t="str">
        <v>woodw001</v>
      </c>
      <c r="AB457" t="str">
        <v>madrn001</v>
      </c>
      <c r="AC457">
        <v>8</v>
      </c>
      <c r="AD457">
        <v>0</v>
      </c>
      <c r="AE457">
        <v>7</v>
      </c>
      <c r="AF457">
        <v>17</v>
      </c>
      <c r="AG457">
        <v>0</v>
      </c>
      <c r="AH457" t="str">
        <v>relief</v>
      </c>
      <c r="AI457">
        <v>0.3263828572245312</v>
      </c>
      <c r="AJ457">
        <v>-0.3263828572245312</v>
      </c>
    </row>
    <row r="458" spans="1:36" x14ac:dyDescent="0.35">
      <c r="A458" t="s">
        <v>8</v>
      </c>
      <c r="B458" t="s">
        <v>77</v>
      </c>
      <c r="C458" t="s">
        <v>73</v>
      </c>
      <c r="D458">
        <v>9</v>
      </c>
      <c r="E458">
        <v>0</v>
      </c>
      <c r="F458">
        <v>1</v>
      </c>
      <c r="G458">
        <v>18</v>
      </c>
      <c r="H458">
        <v>0</v>
      </c>
      <c r="I458" t="s">
        <v>894</v>
      </c>
      <c r="J458">
        <v>0.36073422654172765</v>
      </c>
      <c r="K458">
        <f t="shared" si="17"/>
        <v>-0.36073422654172765</v>
      </c>
      <c r="L458">
        <f t="shared" si="18"/>
        <v>1</v>
      </c>
      <c r="Z458" t="str">
        <v>H</v>
      </c>
      <c r="AA458" t="str">
        <v>woodw001</v>
      </c>
      <c r="AB458" t="str">
        <v>hoern001</v>
      </c>
      <c r="AC458">
        <v>9</v>
      </c>
      <c r="AD458">
        <v>0</v>
      </c>
      <c r="AE458">
        <v>1</v>
      </c>
      <c r="AF458">
        <v>18</v>
      </c>
      <c r="AG458">
        <v>0</v>
      </c>
      <c r="AH458" t="str">
        <v>relief</v>
      </c>
      <c r="AI458">
        <v>0.36073422654172765</v>
      </c>
      <c r="AJ458">
        <v>-0.36073422654172765</v>
      </c>
    </row>
    <row r="459" spans="1:36" x14ac:dyDescent="0.35">
      <c r="A459" t="s">
        <v>8</v>
      </c>
      <c r="B459" t="s">
        <v>28</v>
      </c>
      <c r="C459" t="s">
        <v>75</v>
      </c>
      <c r="D459">
        <v>1</v>
      </c>
      <c r="E459">
        <v>0</v>
      </c>
      <c r="F459">
        <v>3</v>
      </c>
      <c r="G459">
        <v>3</v>
      </c>
      <c r="H459">
        <v>0</v>
      </c>
      <c r="I459" t="s">
        <v>894</v>
      </c>
      <c r="J459">
        <v>0.29237148116396516</v>
      </c>
      <c r="K459">
        <f t="shared" si="17"/>
        <v>-0.29237148116396516</v>
      </c>
      <c r="L459">
        <f t="shared" si="18"/>
        <v>1</v>
      </c>
      <c r="Z459" t="str">
        <v>H</v>
      </c>
      <c r="AA459" t="str">
        <v>jansk001</v>
      </c>
      <c r="AB459" t="str">
        <v>orter001</v>
      </c>
      <c r="AC459">
        <v>1</v>
      </c>
      <c r="AD459">
        <v>0</v>
      </c>
      <c r="AE459">
        <v>3</v>
      </c>
      <c r="AF459">
        <v>3</v>
      </c>
      <c r="AG459">
        <v>0</v>
      </c>
      <c r="AH459" t="str">
        <v>relief</v>
      </c>
      <c r="AI459">
        <v>0.29237148116396516</v>
      </c>
      <c r="AJ459">
        <v>-0.29237148116396516</v>
      </c>
    </row>
    <row r="460" spans="1:36" x14ac:dyDescent="0.35">
      <c r="A460" t="s">
        <v>8</v>
      </c>
      <c r="B460" t="s">
        <v>28</v>
      </c>
      <c r="C460" t="s">
        <v>66</v>
      </c>
      <c r="D460">
        <v>2</v>
      </c>
      <c r="E460">
        <v>0</v>
      </c>
      <c r="F460">
        <v>7</v>
      </c>
      <c r="G460">
        <v>10</v>
      </c>
      <c r="H460">
        <v>0</v>
      </c>
      <c r="I460" t="s">
        <v>894</v>
      </c>
      <c r="J460">
        <v>0.36845915770321475</v>
      </c>
      <c r="K460">
        <f t="shared" si="17"/>
        <v>-0.36845915770321475</v>
      </c>
      <c r="L460">
        <f t="shared" si="18"/>
        <v>1</v>
      </c>
      <c r="Z460" t="str">
        <v>H</v>
      </c>
      <c r="AA460" t="str">
        <v>jansk001</v>
      </c>
      <c r="AB460" t="str">
        <v>suzus001</v>
      </c>
      <c r="AC460">
        <v>2</v>
      </c>
      <c r="AD460">
        <v>0</v>
      </c>
      <c r="AE460">
        <v>7</v>
      </c>
      <c r="AF460">
        <v>10</v>
      </c>
      <c r="AG460">
        <v>0</v>
      </c>
      <c r="AH460" t="str">
        <v>relief</v>
      </c>
      <c r="AI460">
        <v>0.36845915770321475</v>
      </c>
      <c r="AJ460">
        <v>-0.36845915770321475</v>
      </c>
    </row>
    <row r="461" spans="1:36" x14ac:dyDescent="0.35">
      <c r="A461" t="s">
        <v>8</v>
      </c>
      <c r="B461" t="s">
        <v>28</v>
      </c>
      <c r="C461" t="s">
        <v>72</v>
      </c>
      <c r="D461">
        <v>3</v>
      </c>
      <c r="E461">
        <v>0</v>
      </c>
      <c r="F461">
        <v>3</v>
      </c>
      <c r="G461">
        <v>13</v>
      </c>
      <c r="H461">
        <v>0</v>
      </c>
      <c r="I461" t="s">
        <v>894</v>
      </c>
      <c r="J461">
        <v>0.30761552307474455</v>
      </c>
      <c r="K461">
        <f t="shared" si="17"/>
        <v>-0.30761552307474455</v>
      </c>
      <c r="L461">
        <f t="shared" si="18"/>
        <v>1</v>
      </c>
      <c r="Z461" t="str">
        <v>H</v>
      </c>
      <c r="AA461" t="str">
        <v>jansk001</v>
      </c>
      <c r="AB461" t="str">
        <v>happi001</v>
      </c>
      <c r="AC461">
        <v>3</v>
      </c>
      <c r="AD461">
        <v>0</v>
      </c>
      <c r="AE461">
        <v>3</v>
      </c>
      <c r="AF461">
        <v>13</v>
      </c>
      <c r="AG461">
        <v>0</v>
      </c>
      <c r="AH461" t="str">
        <v>relief</v>
      </c>
      <c r="AI461">
        <v>0.30761552307474455</v>
      </c>
      <c r="AJ461">
        <v>-0.30761552307474455</v>
      </c>
    </row>
    <row r="462" spans="1:36" x14ac:dyDescent="0.35">
      <c r="A462" t="s">
        <v>8</v>
      </c>
      <c r="B462" t="s">
        <v>29</v>
      </c>
      <c r="C462" t="s">
        <v>75</v>
      </c>
      <c r="D462">
        <v>1</v>
      </c>
      <c r="E462">
        <v>0</v>
      </c>
      <c r="F462">
        <v>1</v>
      </c>
      <c r="G462">
        <v>1</v>
      </c>
      <c r="H462">
        <v>0.88400000000000001</v>
      </c>
      <c r="I462" t="s">
        <v>895</v>
      </c>
      <c r="J462">
        <v>0.3908501145306999</v>
      </c>
      <c r="K462">
        <f t="shared" si="17"/>
        <v>0.49314988546930011</v>
      </c>
      <c r="L462">
        <f t="shared" si="18"/>
        <v>1</v>
      </c>
      <c r="Z462" t="str">
        <v>H</v>
      </c>
      <c r="AA462" t="str">
        <v>wrigk001</v>
      </c>
      <c r="AB462" t="str">
        <v>orter001</v>
      </c>
      <c r="AC462">
        <v>1</v>
      </c>
      <c r="AD462">
        <v>0</v>
      </c>
      <c r="AE462">
        <v>1</v>
      </c>
      <c r="AF462">
        <v>1</v>
      </c>
      <c r="AG462">
        <v>0.88400000000000001</v>
      </c>
      <c r="AH462" t="str">
        <v>starter</v>
      </c>
      <c r="AI462">
        <v>0.3908501145306999</v>
      </c>
      <c r="AJ462">
        <v>0.49314988546930011</v>
      </c>
    </row>
    <row r="463" spans="1:36" x14ac:dyDescent="0.35">
      <c r="A463" t="s">
        <v>8</v>
      </c>
      <c r="B463" t="s">
        <v>29</v>
      </c>
      <c r="C463" t="s">
        <v>66</v>
      </c>
      <c r="D463">
        <v>2</v>
      </c>
      <c r="E463">
        <v>0</v>
      </c>
      <c r="F463">
        <v>2</v>
      </c>
      <c r="G463">
        <v>3</v>
      </c>
      <c r="H463">
        <v>0</v>
      </c>
      <c r="I463" t="s">
        <v>895</v>
      </c>
      <c r="J463">
        <v>0.38720148618882538</v>
      </c>
      <c r="K463">
        <f t="shared" si="17"/>
        <v>-0.38720148618882538</v>
      </c>
      <c r="L463">
        <f t="shared" si="18"/>
        <v>1</v>
      </c>
      <c r="Z463" t="str">
        <v>H</v>
      </c>
      <c r="AA463" t="str">
        <v>wrigk001</v>
      </c>
      <c r="AB463" t="str">
        <v>suzus001</v>
      </c>
      <c r="AC463">
        <v>2</v>
      </c>
      <c r="AD463">
        <v>0</v>
      </c>
      <c r="AE463">
        <v>2</v>
      </c>
      <c r="AF463">
        <v>3</v>
      </c>
      <c r="AG463">
        <v>0</v>
      </c>
      <c r="AH463" t="str">
        <v>starter</v>
      </c>
      <c r="AI463">
        <v>0.38720148618882538</v>
      </c>
      <c r="AJ463">
        <v>-0.38720148618882538</v>
      </c>
    </row>
    <row r="464" spans="1:36" x14ac:dyDescent="0.35">
      <c r="A464" t="s">
        <v>8</v>
      </c>
      <c r="B464" t="s">
        <v>29</v>
      </c>
      <c r="C464" t="s">
        <v>72</v>
      </c>
      <c r="D464">
        <v>3</v>
      </c>
      <c r="E464">
        <v>0</v>
      </c>
      <c r="F464">
        <v>3</v>
      </c>
      <c r="G464">
        <v>6</v>
      </c>
      <c r="H464">
        <v>0</v>
      </c>
      <c r="I464" t="s">
        <v>895</v>
      </c>
      <c r="J464">
        <v>0.30203192612207685</v>
      </c>
      <c r="K464">
        <f t="shared" si="17"/>
        <v>-0.30203192612207685</v>
      </c>
      <c r="L464">
        <f t="shared" si="18"/>
        <v>1</v>
      </c>
      <c r="Z464" t="str">
        <v>H</v>
      </c>
      <c r="AA464" t="str">
        <v>wrigk001</v>
      </c>
      <c r="AB464" t="str">
        <v>happi001</v>
      </c>
      <c r="AC464">
        <v>3</v>
      </c>
      <c r="AD464">
        <v>0</v>
      </c>
      <c r="AE464">
        <v>3</v>
      </c>
      <c r="AF464">
        <v>6</v>
      </c>
      <c r="AG464">
        <v>0</v>
      </c>
      <c r="AH464" t="str">
        <v>starter</v>
      </c>
      <c r="AI464">
        <v>0.30203192612207685</v>
      </c>
      <c r="AJ464">
        <v>-0.30203192612207685</v>
      </c>
    </row>
    <row r="465" spans="1:36" x14ac:dyDescent="0.35">
      <c r="A465" t="s">
        <v>8</v>
      </c>
      <c r="B465" t="s">
        <v>29</v>
      </c>
      <c r="C465" t="s">
        <v>68</v>
      </c>
      <c r="D465">
        <v>4</v>
      </c>
      <c r="E465">
        <v>0</v>
      </c>
      <c r="F465">
        <v>5</v>
      </c>
      <c r="G465">
        <v>11</v>
      </c>
      <c r="H465">
        <v>0.72</v>
      </c>
      <c r="I465" t="s">
        <v>895</v>
      </c>
      <c r="J465">
        <v>0.2913206962548871</v>
      </c>
      <c r="K465">
        <f t="shared" si="17"/>
        <v>0.42867930374511287</v>
      </c>
      <c r="L465">
        <f t="shared" si="18"/>
        <v>1</v>
      </c>
      <c r="Z465" t="str">
        <v>H</v>
      </c>
      <c r="AA465" t="str">
        <v>wrigk001</v>
      </c>
      <c r="AB465" t="str">
        <v>contw001</v>
      </c>
      <c r="AC465">
        <v>4</v>
      </c>
      <c r="AD465">
        <v>0</v>
      </c>
      <c r="AE465">
        <v>5</v>
      </c>
      <c r="AF465">
        <v>11</v>
      </c>
      <c r="AG465">
        <v>0.72</v>
      </c>
      <c r="AH465" t="str">
        <v>starter</v>
      </c>
      <c r="AI465">
        <v>0.2913206962548871</v>
      </c>
      <c r="AJ465">
        <v>0.42867930374511287</v>
      </c>
    </row>
    <row r="466" spans="1:36" x14ac:dyDescent="0.35">
      <c r="A466" t="s">
        <v>8</v>
      </c>
      <c r="B466" t="s">
        <v>29</v>
      </c>
      <c r="C466" t="s">
        <v>74</v>
      </c>
      <c r="D466">
        <v>5</v>
      </c>
      <c r="E466">
        <v>0</v>
      </c>
      <c r="F466">
        <v>4</v>
      </c>
      <c r="G466">
        <v>15</v>
      </c>
      <c r="H466">
        <v>0</v>
      </c>
      <c r="I466" t="s">
        <v>895</v>
      </c>
      <c r="J466">
        <v>0.25942046524753715</v>
      </c>
      <c r="K466">
        <f t="shared" si="17"/>
        <v>-0.25942046524753715</v>
      </c>
      <c r="L466">
        <f t="shared" si="18"/>
        <v>1</v>
      </c>
      <c r="Z466" t="str">
        <v>H</v>
      </c>
      <c r="AA466" t="str">
        <v>wrigk001</v>
      </c>
      <c r="AB466" t="str">
        <v>villj001</v>
      </c>
      <c r="AC466">
        <v>5</v>
      </c>
      <c r="AD466">
        <v>0</v>
      </c>
      <c r="AE466">
        <v>4</v>
      </c>
      <c r="AF466">
        <v>15</v>
      </c>
      <c r="AG466">
        <v>0</v>
      </c>
      <c r="AH466" t="str">
        <v>starter</v>
      </c>
      <c r="AI466">
        <v>0.25942046524753715</v>
      </c>
      <c r="AJ466">
        <v>-0.25942046524753715</v>
      </c>
    </row>
    <row r="467" spans="1:36" x14ac:dyDescent="0.35">
      <c r="A467" t="s">
        <v>8</v>
      </c>
      <c r="B467" t="s">
        <v>29</v>
      </c>
      <c r="C467" t="s">
        <v>78</v>
      </c>
      <c r="D467">
        <v>6</v>
      </c>
      <c r="E467">
        <v>0</v>
      </c>
      <c r="F467">
        <v>5</v>
      </c>
      <c r="G467">
        <v>20</v>
      </c>
      <c r="H467">
        <v>0.72</v>
      </c>
      <c r="I467" t="s">
        <v>895</v>
      </c>
      <c r="J467">
        <v>0.2726443746407175</v>
      </c>
      <c r="K467">
        <f t="shared" si="17"/>
        <v>0.44735562535928247</v>
      </c>
      <c r="L467">
        <f t="shared" si="18"/>
        <v>1</v>
      </c>
      <c r="Z467" t="str">
        <v>H</v>
      </c>
      <c r="AA467" t="str">
        <v>wrigk001</v>
      </c>
      <c r="AB467" t="str">
        <v>rivaa001</v>
      </c>
      <c r="AC467">
        <v>6</v>
      </c>
      <c r="AD467">
        <v>0</v>
      </c>
      <c r="AE467">
        <v>5</v>
      </c>
      <c r="AF467">
        <v>20</v>
      </c>
      <c r="AG467">
        <v>0.72</v>
      </c>
      <c r="AH467" t="str">
        <v>starter</v>
      </c>
      <c r="AI467">
        <v>0.2726443746407175</v>
      </c>
      <c r="AJ467">
        <v>0.44735562535928247</v>
      </c>
    </row>
    <row r="468" spans="1:36" x14ac:dyDescent="0.35">
      <c r="A468" t="s">
        <v>8</v>
      </c>
      <c r="B468" t="s">
        <v>29</v>
      </c>
      <c r="C468" t="s">
        <v>76</v>
      </c>
      <c r="D468">
        <v>7</v>
      </c>
      <c r="E468">
        <v>0</v>
      </c>
      <c r="F468">
        <v>5</v>
      </c>
      <c r="G468">
        <v>25</v>
      </c>
      <c r="H468">
        <v>0.72</v>
      </c>
      <c r="I468" t="s">
        <v>895</v>
      </c>
      <c r="J468">
        <v>0.26168728773985322</v>
      </c>
      <c r="K468">
        <f t="shared" si="17"/>
        <v>0.45831271226014675</v>
      </c>
      <c r="L468">
        <f t="shared" si="18"/>
        <v>1</v>
      </c>
      <c r="Z468" t="str">
        <v>H</v>
      </c>
      <c r="AA468" t="str">
        <v>wrigk001</v>
      </c>
      <c r="AB468" t="str">
        <v>heywj001</v>
      </c>
      <c r="AC468">
        <v>7</v>
      </c>
      <c r="AD468">
        <v>0</v>
      </c>
      <c r="AE468">
        <v>5</v>
      </c>
      <c r="AF468">
        <v>25</v>
      </c>
      <c r="AG468">
        <v>0.72</v>
      </c>
      <c r="AH468" t="str">
        <v>starter</v>
      </c>
      <c r="AI468">
        <v>0.26168728773985322</v>
      </c>
      <c r="AJ468">
        <v>0.45831271226014675</v>
      </c>
    </row>
    <row r="469" spans="1:36" x14ac:dyDescent="0.35">
      <c r="A469" t="s">
        <v>8</v>
      </c>
      <c r="B469" t="s">
        <v>29</v>
      </c>
      <c r="C469" t="s">
        <v>67</v>
      </c>
      <c r="D469">
        <v>8</v>
      </c>
      <c r="E469">
        <v>0</v>
      </c>
      <c r="F469">
        <v>4</v>
      </c>
      <c r="G469">
        <v>29</v>
      </c>
      <c r="H469">
        <v>0</v>
      </c>
      <c r="I469" t="s">
        <v>895</v>
      </c>
      <c r="J469">
        <v>0.24047159022125947</v>
      </c>
      <c r="K469">
        <f t="shared" si="17"/>
        <v>-0.24047159022125947</v>
      </c>
      <c r="L469">
        <f t="shared" si="18"/>
        <v>1</v>
      </c>
      <c r="Z469" t="str">
        <v>H</v>
      </c>
      <c r="AA469" t="str">
        <v>wrigk001</v>
      </c>
      <c r="AB469" t="str">
        <v>wisdp001</v>
      </c>
      <c r="AC469">
        <v>8</v>
      </c>
      <c r="AD469">
        <v>0</v>
      </c>
      <c r="AE469">
        <v>4</v>
      </c>
      <c r="AF469">
        <v>29</v>
      </c>
      <c r="AG469">
        <v>0</v>
      </c>
      <c r="AH469" t="str">
        <v>starter</v>
      </c>
      <c r="AI469">
        <v>0.24047159022125947</v>
      </c>
      <c r="AJ469">
        <v>-0.24047159022125947</v>
      </c>
    </row>
    <row r="470" spans="1:36" x14ac:dyDescent="0.35">
      <c r="A470" t="s">
        <v>8</v>
      </c>
      <c r="B470" t="s">
        <v>29</v>
      </c>
      <c r="C470" t="s">
        <v>73</v>
      </c>
      <c r="D470">
        <v>9</v>
      </c>
      <c r="E470">
        <v>0</v>
      </c>
      <c r="F470">
        <v>3</v>
      </c>
      <c r="G470">
        <v>32</v>
      </c>
      <c r="H470">
        <v>0</v>
      </c>
      <c r="I470" t="s">
        <v>895</v>
      </c>
      <c r="J470">
        <v>0.25108839926965754</v>
      </c>
      <c r="K470">
        <f t="shared" si="17"/>
        <v>-0.25108839926965754</v>
      </c>
      <c r="L470">
        <f t="shared" si="18"/>
        <v>1</v>
      </c>
      <c r="Z470" t="str">
        <v>H</v>
      </c>
      <c r="AA470" t="str">
        <v>wrigk001</v>
      </c>
      <c r="AB470" t="str">
        <v>hoern001</v>
      </c>
      <c r="AC470">
        <v>9</v>
      </c>
      <c r="AD470">
        <v>0</v>
      </c>
      <c r="AE470">
        <v>3</v>
      </c>
      <c r="AF470">
        <v>32</v>
      </c>
      <c r="AG470">
        <v>0</v>
      </c>
      <c r="AH470" t="str">
        <v>starter</v>
      </c>
      <c r="AI470">
        <v>0.25108839926965754</v>
      </c>
      <c r="AJ470">
        <v>-0.25108839926965754</v>
      </c>
    </row>
    <row r="471" spans="1:36" x14ac:dyDescent="0.35">
      <c r="A471" t="s">
        <v>8</v>
      </c>
      <c r="B471" t="s">
        <v>29</v>
      </c>
      <c r="C471" t="s">
        <v>75</v>
      </c>
      <c r="D471">
        <v>1</v>
      </c>
      <c r="E471">
        <v>1</v>
      </c>
      <c r="F471">
        <v>2</v>
      </c>
      <c r="G471">
        <v>34</v>
      </c>
      <c r="H471">
        <v>0</v>
      </c>
      <c r="I471" t="s">
        <v>895</v>
      </c>
      <c r="J471">
        <v>0.38234284825760384</v>
      </c>
      <c r="K471">
        <f t="shared" si="17"/>
        <v>-0.38234284825760384</v>
      </c>
      <c r="L471">
        <f t="shared" si="18"/>
        <v>1</v>
      </c>
      <c r="Z471" t="str">
        <v>H</v>
      </c>
      <c r="AA471" t="str">
        <v>wrigk001</v>
      </c>
      <c r="AB471" t="str">
        <v>orter001</v>
      </c>
      <c r="AC471">
        <v>1</v>
      </c>
      <c r="AD471">
        <v>1</v>
      </c>
      <c r="AE471">
        <v>2</v>
      </c>
      <c r="AF471">
        <v>34</v>
      </c>
      <c r="AG471">
        <v>0</v>
      </c>
      <c r="AH471" t="str">
        <v>starter</v>
      </c>
      <c r="AI471">
        <v>0.38234284825760384</v>
      </c>
      <c r="AJ471">
        <v>-0.38234284825760384</v>
      </c>
    </row>
    <row r="472" spans="1:36" x14ac:dyDescent="0.35">
      <c r="A472" t="s">
        <v>8</v>
      </c>
      <c r="B472" t="s">
        <v>29</v>
      </c>
      <c r="C472" t="s">
        <v>75</v>
      </c>
      <c r="D472">
        <v>1</v>
      </c>
      <c r="E472">
        <v>2</v>
      </c>
      <c r="F472">
        <v>3</v>
      </c>
      <c r="G472">
        <v>37</v>
      </c>
      <c r="H472">
        <v>0</v>
      </c>
      <c r="I472" t="s">
        <v>895</v>
      </c>
      <c r="J472">
        <v>0.3165176817037163</v>
      </c>
      <c r="K472">
        <f t="shared" si="17"/>
        <v>-0.3165176817037163</v>
      </c>
      <c r="L472">
        <f t="shared" si="18"/>
        <v>1</v>
      </c>
      <c r="Z472" t="str">
        <v>H</v>
      </c>
      <c r="AA472" t="str">
        <v>wrigk001</v>
      </c>
      <c r="AB472" t="str">
        <v>orter001</v>
      </c>
      <c r="AC472">
        <v>1</v>
      </c>
      <c r="AD472">
        <v>2</v>
      </c>
      <c r="AE472">
        <v>3</v>
      </c>
      <c r="AF472">
        <v>37</v>
      </c>
      <c r="AG472">
        <v>0</v>
      </c>
      <c r="AH472" t="str">
        <v>starter</v>
      </c>
      <c r="AI472">
        <v>0.3165176817037163</v>
      </c>
      <c r="AJ472">
        <v>-0.3165176817037163</v>
      </c>
    </row>
    <row r="473" spans="1:36" x14ac:dyDescent="0.35">
      <c r="A473" t="s">
        <v>8</v>
      </c>
      <c r="B473" t="s">
        <v>29</v>
      </c>
      <c r="C473" t="s">
        <v>66</v>
      </c>
      <c r="D473">
        <v>2</v>
      </c>
      <c r="E473">
        <v>1</v>
      </c>
      <c r="F473">
        <v>3</v>
      </c>
      <c r="G473">
        <v>40</v>
      </c>
      <c r="H473">
        <v>0</v>
      </c>
      <c r="I473" t="s">
        <v>895</v>
      </c>
      <c r="J473">
        <v>0.31470850904603537</v>
      </c>
      <c r="K473">
        <f t="shared" si="17"/>
        <v>-0.31470850904603537</v>
      </c>
      <c r="L473">
        <f t="shared" si="18"/>
        <v>1</v>
      </c>
      <c r="Z473" t="str">
        <v>H</v>
      </c>
      <c r="AA473" t="str">
        <v>wrigk001</v>
      </c>
      <c r="AB473" t="str">
        <v>suzus001</v>
      </c>
      <c r="AC473">
        <v>2</v>
      </c>
      <c r="AD473">
        <v>1</v>
      </c>
      <c r="AE473">
        <v>3</v>
      </c>
      <c r="AF473">
        <v>40</v>
      </c>
      <c r="AG473">
        <v>0</v>
      </c>
      <c r="AH473" t="str">
        <v>starter</v>
      </c>
      <c r="AI473">
        <v>0.31470850904603537</v>
      </c>
      <c r="AJ473">
        <v>-0.31470850904603537</v>
      </c>
    </row>
    <row r="474" spans="1:36" x14ac:dyDescent="0.35">
      <c r="A474" t="s">
        <v>8</v>
      </c>
      <c r="B474" t="s">
        <v>29</v>
      </c>
      <c r="C474" t="s">
        <v>72</v>
      </c>
      <c r="D474">
        <v>3</v>
      </c>
      <c r="E474">
        <v>1</v>
      </c>
      <c r="F474">
        <v>6</v>
      </c>
      <c r="G474">
        <v>46</v>
      </c>
      <c r="H474">
        <v>0</v>
      </c>
      <c r="I474" t="s">
        <v>895</v>
      </c>
      <c r="J474">
        <v>0.33834720447698469</v>
      </c>
      <c r="K474">
        <f t="shared" si="17"/>
        <v>-0.33834720447698469</v>
      </c>
      <c r="L474">
        <f t="shared" si="18"/>
        <v>1</v>
      </c>
      <c r="Z474" t="str">
        <v>H</v>
      </c>
      <c r="AA474" t="str">
        <v>wrigk001</v>
      </c>
      <c r="AB474" t="str">
        <v>happi001</v>
      </c>
      <c r="AC474">
        <v>3</v>
      </c>
      <c r="AD474">
        <v>1</v>
      </c>
      <c r="AE474">
        <v>6</v>
      </c>
      <c r="AF474">
        <v>46</v>
      </c>
      <c r="AG474">
        <v>0</v>
      </c>
      <c r="AH474" t="str">
        <v>starter</v>
      </c>
      <c r="AI474">
        <v>0.33834720447698469</v>
      </c>
      <c r="AJ474">
        <v>-0.33834720447698469</v>
      </c>
    </row>
    <row r="475" spans="1:36" x14ac:dyDescent="0.35">
      <c r="A475" t="s">
        <v>8</v>
      </c>
      <c r="B475" t="s">
        <v>29</v>
      </c>
      <c r="C475" t="s">
        <v>68</v>
      </c>
      <c r="D475">
        <v>4</v>
      </c>
      <c r="E475">
        <v>1</v>
      </c>
      <c r="F475">
        <v>5</v>
      </c>
      <c r="G475">
        <v>51</v>
      </c>
      <c r="H475">
        <v>0</v>
      </c>
      <c r="I475" t="s">
        <v>895</v>
      </c>
      <c r="J475">
        <v>0.30285168970664528</v>
      </c>
      <c r="K475">
        <f t="shared" si="17"/>
        <v>-0.30285168970664528</v>
      </c>
      <c r="L475">
        <f t="shared" si="18"/>
        <v>1</v>
      </c>
      <c r="Z475" t="str">
        <v>H</v>
      </c>
      <c r="AA475" t="str">
        <v>wrigk001</v>
      </c>
      <c r="AB475" t="str">
        <v>contw001</v>
      </c>
      <c r="AC475">
        <v>4</v>
      </c>
      <c r="AD475">
        <v>1</v>
      </c>
      <c r="AE475">
        <v>5</v>
      </c>
      <c r="AF475">
        <v>51</v>
      </c>
      <c r="AG475">
        <v>0</v>
      </c>
      <c r="AH475" t="str">
        <v>starter</v>
      </c>
      <c r="AI475">
        <v>0.30285168970664528</v>
      </c>
      <c r="AJ475">
        <v>-0.30285168970664528</v>
      </c>
    </row>
    <row r="476" spans="1:36" x14ac:dyDescent="0.35">
      <c r="A476" t="s">
        <v>8</v>
      </c>
      <c r="B476" t="s">
        <v>29</v>
      </c>
      <c r="C476" t="s">
        <v>74</v>
      </c>
      <c r="D476">
        <v>5</v>
      </c>
      <c r="E476">
        <v>1</v>
      </c>
      <c r="F476">
        <v>1</v>
      </c>
      <c r="G476">
        <v>52</v>
      </c>
      <c r="H476">
        <v>0</v>
      </c>
      <c r="I476" t="s">
        <v>895</v>
      </c>
      <c r="J476">
        <v>0.39564331391303192</v>
      </c>
      <c r="K476">
        <f t="shared" si="17"/>
        <v>-0.39564331391303192</v>
      </c>
      <c r="L476">
        <f t="shared" si="18"/>
        <v>1</v>
      </c>
      <c r="Z476" t="str">
        <v>H</v>
      </c>
      <c r="AA476" t="str">
        <v>wrigk001</v>
      </c>
      <c r="AB476" t="str">
        <v>villj001</v>
      </c>
      <c r="AC476">
        <v>5</v>
      </c>
      <c r="AD476">
        <v>1</v>
      </c>
      <c r="AE476">
        <v>1</v>
      </c>
      <c r="AF476">
        <v>52</v>
      </c>
      <c r="AG476">
        <v>0</v>
      </c>
      <c r="AH476" t="str">
        <v>starter</v>
      </c>
      <c r="AI476">
        <v>0.39564331391303192</v>
      </c>
      <c r="AJ476">
        <v>-0.39564331391303192</v>
      </c>
    </row>
    <row r="477" spans="1:36" x14ac:dyDescent="0.35">
      <c r="A477" t="s">
        <v>8</v>
      </c>
      <c r="B477" t="s">
        <v>29</v>
      </c>
      <c r="C477" t="s">
        <v>78</v>
      </c>
      <c r="D477">
        <v>6</v>
      </c>
      <c r="E477">
        <v>1</v>
      </c>
      <c r="F477">
        <v>4</v>
      </c>
      <c r="G477">
        <v>56</v>
      </c>
      <c r="H477">
        <v>0</v>
      </c>
      <c r="I477" t="s">
        <v>895</v>
      </c>
      <c r="J477">
        <v>0.26804602160985175</v>
      </c>
      <c r="K477">
        <f t="shared" si="17"/>
        <v>-0.26804602160985175</v>
      </c>
      <c r="L477">
        <f t="shared" si="18"/>
        <v>1</v>
      </c>
      <c r="Z477" t="str">
        <v>H</v>
      </c>
      <c r="AA477" t="str">
        <v>wrigk001</v>
      </c>
      <c r="AB477" t="str">
        <v>rivaa001</v>
      </c>
      <c r="AC477">
        <v>6</v>
      </c>
      <c r="AD477">
        <v>1</v>
      </c>
      <c r="AE477">
        <v>4</v>
      </c>
      <c r="AF477">
        <v>56</v>
      </c>
      <c r="AG477">
        <v>0</v>
      </c>
      <c r="AH477" t="str">
        <v>starter</v>
      </c>
      <c r="AI477">
        <v>0.26804602160985175</v>
      </c>
      <c r="AJ477">
        <v>-0.26804602160985175</v>
      </c>
    </row>
    <row r="478" spans="1:36" x14ac:dyDescent="0.35">
      <c r="A478" t="s">
        <v>8</v>
      </c>
      <c r="B478" t="s">
        <v>29</v>
      </c>
      <c r="C478" t="s">
        <v>76</v>
      </c>
      <c r="D478">
        <v>7</v>
      </c>
      <c r="E478">
        <v>1</v>
      </c>
      <c r="F478">
        <v>6</v>
      </c>
      <c r="G478">
        <v>62</v>
      </c>
      <c r="H478">
        <v>0.88400000000000001</v>
      </c>
      <c r="I478" t="s">
        <v>895</v>
      </c>
      <c r="J478">
        <v>0.3025028445064713</v>
      </c>
      <c r="K478">
        <f t="shared" si="17"/>
        <v>0.58149715549352865</v>
      </c>
      <c r="L478">
        <f t="shared" si="18"/>
        <v>1</v>
      </c>
      <c r="Z478" t="str">
        <v>H</v>
      </c>
      <c r="AA478" t="str">
        <v>wrigk001</v>
      </c>
      <c r="AB478" t="str">
        <v>heywj001</v>
      </c>
      <c r="AC478">
        <v>7</v>
      </c>
      <c r="AD478">
        <v>1</v>
      </c>
      <c r="AE478">
        <v>6</v>
      </c>
      <c r="AF478">
        <v>62</v>
      </c>
      <c r="AG478">
        <v>0.88400000000000001</v>
      </c>
      <c r="AH478" t="str">
        <v>starter</v>
      </c>
      <c r="AI478">
        <v>0.3025028445064713</v>
      </c>
      <c r="AJ478">
        <v>0.58149715549352865</v>
      </c>
    </row>
    <row r="479" spans="1:36" x14ac:dyDescent="0.35">
      <c r="A479" t="s">
        <v>8</v>
      </c>
      <c r="B479" t="s">
        <v>29</v>
      </c>
      <c r="C479" t="s">
        <v>67</v>
      </c>
      <c r="D479">
        <v>8</v>
      </c>
      <c r="E479">
        <v>1</v>
      </c>
      <c r="F479">
        <v>5</v>
      </c>
      <c r="G479">
        <v>67</v>
      </c>
      <c r="H479">
        <v>0</v>
      </c>
      <c r="I479" t="s">
        <v>895</v>
      </c>
      <c r="J479">
        <v>0.26813193015564157</v>
      </c>
      <c r="K479">
        <f t="shared" si="17"/>
        <v>-0.26813193015564157</v>
      </c>
      <c r="L479">
        <f t="shared" si="18"/>
        <v>1</v>
      </c>
      <c r="Z479" t="str">
        <v>H</v>
      </c>
      <c r="AA479" t="str">
        <v>wrigk001</v>
      </c>
      <c r="AB479" t="str">
        <v>wisdp001</v>
      </c>
      <c r="AC479">
        <v>8</v>
      </c>
      <c r="AD479">
        <v>1</v>
      </c>
      <c r="AE479">
        <v>5</v>
      </c>
      <c r="AF479">
        <v>67</v>
      </c>
      <c r="AG479">
        <v>0</v>
      </c>
      <c r="AH479" t="str">
        <v>starter</v>
      </c>
      <c r="AI479">
        <v>0.26813193015564157</v>
      </c>
      <c r="AJ479">
        <v>-0.26813193015564157</v>
      </c>
    </row>
    <row r="480" spans="1:36" x14ac:dyDescent="0.35">
      <c r="A480" t="s">
        <v>8</v>
      </c>
      <c r="B480" t="s">
        <v>29</v>
      </c>
      <c r="C480" t="s">
        <v>73</v>
      </c>
      <c r="D480">
        <v>9</v>
      </c>
      <c r="E480">
        <v>1</v>
      </c>
      <c r="F480">
        <v>2</v>
      </c>
      <c r="G480">
        <v>69</v>
      </c>
      <c r="H480">
        <v>2.0720000000000001</v>
      </c>
      <c r="I480" t="s">
        <v>895</v>
      </c>
      <c r="J480">
        <v>0.3466433633159639</v>
      </c>
      <c r="K480">
        <f t="shared" si="17"/>
        <v>1.7253566366840363</v>
      </c>
      <c r="L480">
        <f t="shared" si="18"/>
        <v>1</v>
      </c>
      <c r="Z480" t="str">
        <v>H</v>
      </c>
      <c r="AA480" t="str">
        <v>wrigk001</v>
      </c>
      <c r="AB480" t="str">
        <v>hoern001</v>
      </c>
      <c r="AC480">
        <v>9</v>
      </c>
      <c r="AD480">
        <v>1</v>
      </c>
      <c r="AE480">
        <v>2</v>
      </c>
      <c r="AF480">
        <v>69</v>
      </c>
      <c r="AG480">
        <v>2.0720000000000001</v>
      </c>
      <c r="AH480" t="str">
        <v>starter</v>
      </c>
      <c r="AI480">
        <v>0.3466433633159639</v>
      </c>
      <c r="AJ480">
        <v>1.7253566366840363</v>
      </c>
    </row>
    <row r="481" spans="1:36" x14ac:dyDescent="0.35">
      <c r="A481" t="s">
        <v>8</v>
      </c>
      <c r="B481" t="s">
        <v>29</v>
      </c>
      <c r="C481" t="s">
        <v>75</v>
      </c>
      <c r="D481">
        <v>1</v>
      </c>
      <c r="E481">
        <v>3</v>
      </c>
      <c r="F481">
        <v>2</v>
      </c>
      <c r="G481">
        <v>71</v>
      </c>
      <c r="H481">
        <v>0</v>
      </c>
      <c r="I481" t="s">
        <v>895</v>
      </c>
      <c r="J481">
        <v>0.39466269033575851</v>
      </c>
      <c r="K481">
        <f t="shared" si="17"/>
        <v>-0.39466269033575851</v>
      </c>
      <c r="L481">
        <f t="shared" si="18"/>
        <v>1</v>
      </c>
      <c r="Z481" t="str">
        <v>H</v>
      </c>
      <c r="AA481" t="str">
        <v>wrigk001</v>
      </c>
      <c r="AB481" t="str">
        <v>orter001</v>
      </c>
      <c r="AC481">
        <v>1</v>
      </c>
      <c r="AD481">
        <v>3</v>
      </c>
      <c r="AE481">
        <v>2</v>
      </c>
      <c r="AF481">
        <v>71</v>
      </c>
      <c r="AG481">
        <v>0</v>
      </c>
      <c r="AH481" t="str">
        <v>starter</v>
      </c>
      <c r="AI481">
        <v>0.39466269033575851</v>
      </c>
      <c r="AJ481">
        <v>-0.39466269033575851</v>
      </c>
    </row>
    <row r="482" spans="1:36" x14ac:dyDescent="0.35">
      <c r="A482" t="s">
        <v>8</v>
      </c>
      <c r="B482" t="s">
        <v>29</v>
      </c>
      <c r="C482" t="s">
        <v>66</v>
      </c>
      <c r="D482">
        <v>2</v>
      </c>
      <c r="E482">
        <v>2</v>
      </c>
      <c r="F482">
        <v>4</v>
      </c>
      <c r="G482">
        <v>75</v>
      </c>
      <c r="H482">
        <v>0</v>
      </c>
      <c r="I482" t="s">
        <v>895</v>
      </c>
      <c r="J482">
        <v>0.31227768819236185</v>
      </c>
      <c r="K482">
        <f t="shared" si="17"/>
        <v>-0.31227768819236185</v>
      </c>
      <c r="L482">
        <f t="shared" si="18"/>
        <v>1</v>
      </c>
      <c r="Z482" t="str">
        <v>H</v>
      </c>
      <c r="AA482" t="str">
        <v>wrigk001</v>
      </c>
      <c r="AB482" t="str">
        <v>suzus001</v>
      </c>
      <c r="AC482">
        <v>2</v>
      </c>
      <c r="AD482">
        <v>2</v>
      </c>
      <c r="AE482">
        <v>4</v>
      </c>
      <c r="AF482">
        <v>75</v>
      </c>
      <c r="AG482">
        <v>0</v>
      </c>
      <c r="AH482" t="str">
        <v>starter</v>
      </c>
      <c r="AI482">
        <v>0.31227768819236185</v>
      </c>
      <c r="AJ482">
        <v>-0.31227768819236185</v>
      </c>
    </row>
    <row r="483" spans="1:36" x14ac:dyDescent="0.35">
      <c r="A483" t="s">
        <v>8</v>
      </c>
      <c r="B483" t="s">
        <v>29</v>
      </c>
      <c r="C483" t="s">
        <v>72</v>
      </c>
      <c r="D483">
        <v>3</v>
      </c>
      <c r="E483">
        <v>2</v>
      </c>
      <c r="F483">
        <v>1</v>
      </c>
      <c r="G483">
        <v>76</v>
      </c>
      <c r="H483">
        <v>0.88400000000000001</v>
      </c>
      <c r="I483" t="s">
        <v>895</v>
      </c>
      <c r="J483">
        <v>0.43582395393389811</v>
      </c>
      <c r="K483">
        <f t="shared" si="17"/>
        <v>0.4481760460661019</v>
      </c>
      <c r="L483">
        <f t="shared" si="18"/>
        <v>1</v>
      </c>
      <c r="Z483" t="str">
        <v>H</v>
      </c>
      <c r="AA483" t="str">
        <v>wrigk001</v>
      </c>
      <c r="AB483" t="str">
        <v>happi001</v>
      </c>
      <c r="AC483">
        <v>3</v>
      </c>
      <c r="AD483">
        <v>2</v>
      </c>
      <c r="AE483">
        <v>1</v>
      </c>
      <c r="AF483">
        <v>76</v>
      </c>
      <c r="AG483">
        <v>0.88400000000000001</v>
      </c>
      <c r="AH483" t="str">
        <v>starter</v>
      </c>
      <c r="AI483">
        <v>0.43582395393389811</v>
      </c>
      <c r="AJ483">
        <v>0.4481760460661019</v>
      </c>
    </row>
    <row r="484" spans="1:36" x14ac:dyDescent="0.35">
      <c r="A484" t="s">
        <v>8</v>
      </c>
      <c r="B484" t="s">
        <v>29</v>
      </c>
      <c r="C484" t="s">
        <v>68</v>
      </c>
      <c r="D484">
        <v>4</v>
      </c>
      <c r="E484">
        <v>2</v>
      </c>
      <c r="F484">
        <v>7</v>
      </c>
      <c r="G484">
        <v>83</v>
      </c>
      <c r="H484">
        <v>0</v>
      </c>
      <c r="I484" t="s">
        <v>895</v>
      </c>
      <c r="J484">
        <v>0.38524881731528604</v>
      </c>
      <c r="K484">
        <f t="shared" si="17"/>
        <v>-0.38524881731528604</v>
      </c>
      <c r="L484">
        <f t="shared" si="18"/>
        <v>1</v>
      </c>
      <c r="Z484" t="str">
        <v>H</v>
      </c>
      <c r="AA484" t="str">
        <v>wrigk001</v>
      </c>
      <c r="AB484" t="str">
        <v>contw001</v>
      </c>
      <c r="AC484">
        <v>4</v>
      </c>
      <c r="AD484">
        <v>2</v>
      </c>
      <c r="AE484">
        <v>7</v>
      </c>
      <c r="AF484">
        <v>83</v>
      </c>
      <c r="AG484">
        <v>0</v>
      </c>
      <c r="AH484" t="str">
        <v>starter</v>
      </c>
      <c r="AI484">
        <v>0.38524881731528604</v>
      </c>
      <c r="AJ484">
        <v>-0.38524881731528604</v>
      </c>
    </row>
    <row r="485" spans="1:36" x14ac:dyDescent="0.35">
      <c r="A485" t="s">
        <v>8</v>
      </c>
      <c r="B485" t="s">
        <v>29</v>
      </c>
      <c r="C485" t="s">
        <v>74</v>
      </c>
      <c r="D485">
        <v>5</v>
      </c>
      <c r="E485">
        <v>2</v>
      </c>
      <c r="F485">
        <v>3</v>
      </c>
      <c r="G485">
        <v>86</v>
      </c>
      <c r="H485">
        <v>0</v>
      </c>
      <c r="I485" t="s">
        <v>895</v>
      </c>
      <c r="J485">
        <v>0.30977988763429015</v>
      </c>
      <c r="K485">
        <f t="shared" si="17"/>
        <v>-0.30977988763429015</v>
      </c>
      <c r="L485">
        <f t="shared" si="18"/>
        <v>1</v>
      </c>
      <c r="Z485" t="str">
        <v>H</v>
      </c>
      <c r="AA485" t="str">
        <v>wrigk001</v>
      </c>
      <c r="AB485" t="str">
        <v>villj001</v>
      </c>
      <c r="AC485">
        <v>5</v>
      </c>
      <c r="AD485">
        <v>2</v>
      </c>
      <c r="AE485">
        <v>3</v>
      </c>
      <c r="AF485">
        <v>86</v>
      </c>
      <c r="AG485">
        <v>0</v>
      </c>
      <c r="AH485" t="str">
        <v>starter</v>
      </c>
      <c r="AI485">
        <v>0.30977988763429015</v>
      </c>
      <c r="AJ485">
        <v>-0.30977988763429015</v>
      </c>
    </row>
    <row r="486" spans="1:36" x14ac:dyDescent="0.35">
      <c r="A486" t="s">
        <v>8</v>
      </c>
      <c r="B486" t="s">
        <v>29</v>
      </c>
      <c r="C486" t="s">
        <v>78</v>
      </c>
      <c r="D486">
        <v>6</v>
      </c>
      <c r="E486">
        <v>2</v>
      </c>
      <c r="F486">
        <v>5</v>
      </c>
      <c r="G486">
        <v>91</v>
      </c>
      <c r="H486">
        <v>0.72</v>
      </c>
      <c r="I486" t="s">
        <v>895</v>
      </c>
      <c r="J486">
        <v>0.30237417213313633</v>
      </c>
      <c r="K486">
        <f t="shared" si="17"/>
        <v>0.41762582786686364</v>
      </c>
      <c r="L486">
        <f t="shared" si="18"/>
        <v>1</v>
      </c>
      <c r="Z486" t="str">
        <v>H</v>
      </c>
      <c r="AA486" t="str">
        <v>wrigk001</v>
      </c>
      <c r="AB486" t="str">
        <v>rivaa001</v>
      </c>
      <c r="AC486">
        <v>6</v>
      </c>
      <c r="AD486">
        <v>2</v>
      </c>
      <c r="AE486">
        <v>5</v>
      </c>
      <c r="AF486">
        <v>91</v>
      </c>
      <c r="AG486">
        <v>0.72</v>
      </c>
      <c r="AH486" t="str">
        <v>starter</v>
      </c>
      <c r="AI486">
        <v>0.30237417213313633</v>
      </c>
      <c r="AJ486">
        <v>0.41762582786686364</v>
      </c>
    </row>
    <row r="487" spans="1:36" x14ac:dyDescent="0.35">
      <c r="A487" t="s">
        <v>8</v>
      </c>
      <c r="B487" t="s">
        <v>29</v>
      </c>
      <c r="C487" t="s">
        <v>76</v>
      </c>
      <c r="D487">
        <v>7</v>
      </c>
      <c r="E487">
        <v>2</v>
      </c>
      <c r="F487">
        <v>2</v>
      </c>
      <c r="G487">
        <v>93</v>
      </c>
      <c r="H487">
        <v>0</v>
      </c>
      <c r="I487" t="s">
        <v>895</v>
      </c>
      <c r="J487">
        <v>0.37994133423853049</v>
      </c>
      <c r="K487">
        <f t="shared" si="17"/>
        <v>-0.37994133423853049</v>
      </c>
      <c r="L487">
        <f t="shared" si="18"/>
        <v>1</v>
      </c>
      <c r="Z487" t="str">
        <v>H</v>
      </c>
      <c r="AA487" t="str">
        <v>wrigk001</v>
      </c>
      <c r="AB487" t="str">
        <v>heywj001</v>
      </c>
      <c r="AC487">
        <v>7</v>
      </c>
      <c r="AD487">
        <v>2</v>
      </c>
      <c r="AE487">
        <v>2</v>
      </c>
      <c r="AF487">
        <v>93</v>
      </c>
      <c r="AG487">
        <v>0</v>
      </c>
      <c r="AH487" t="str">
        <v>starter</v>
      </c>
      <c r="AI487">
        <v>0.37994133423853049</v>
      </c>
      <c r="AJ487">
        <v>-0.37994133423853049</v>
      </c>
    </row>
    <row r="488" spans="1:36" x14ac:dyDescent="0.35">
      <c r="A488" t="s">
        <v>8</v>
      </c>
      <c r="B488" t="s">
        <v>29</v>
      </c>
      <c r="C488" t="s">
        <v>67</v>
      </c>
      <c r="D488">
        <v>8</v>
      </c>
      <c r="E488">
        <v>2</v>
      </c>
      <c r="F488">
        <v>4</v>
      </c>
      <c r="G488">
        <v>97</v>
      </c>
      <c r="H488">
        <v>0</v>
      </c>
      <c r="I488" t="s">
        <v>895</v>
      </c>
      <c r="J488">
        <v>0.2702013877136783</v>
      </c>
      <c r="K488">
        <f t="shared" si="17"/>
        <v>-0.2702013877136783</v>
      </c>
      <c r="L488">
        <f t="shared" si="18"/>
        <v>1</v>
      </c>
      <c r="Z488" t="str">
        <v>H</v>
      </c>
      <c r="AA488" t="str">
        <v>wrigk001</v>
      </c>
      <c r="AB488" t="str">
        <v>wisdp001</v>
      </c>
      <c r="AC488">
        <v>8</v>
      </c>
      <c r="AD488">
        <v>2</v>
      </c>
      <c r="AE488">
        <v>4</v>
      </c>
      <c r="AF488">
        <v>97</v>
      </c>
      <c r="AG488">
        <v>0</v>
      </c>
      <c r="AH488" t="str">
        <v>starter</v>
      </c>
      <c r="AI488">
        <v>0.2702013877136783</v>
      </c>
      <c r="AJ488">
        <v>-0.2702013877136783</v>
      </c>
    </row>
    <row r="489" spans="1:36" x14ac:dyDescent="0.35">
      <c r="A489" t="s">
        <v>8</v>
      </c>
      <c r="B489" t="s">
        <v>25</v>
      </c>
      <c r="C489" t="s">
        <v>73</v>
      </c>
      <c r="D489">
        <v>9</v>
      </c>
      <c r="E489">
        <v>0</v>
      </c>
      <c r="F489">
        <v>3</v>
      </c>
      <c r="G489">
        <v>3</v>
      </c>
      <c r="H489">
        <v>0</v>
      </c>
      <c r="I489" t="s">
        <v>894</v>
      </c>
      <c r="J489">
        <v>0.25667199622232523</v>
      </c>
      <c r="K489">
        <f t="shared" si="17"/>
        <v>-0.25667199622232523</v>
      </c>
      <c r="L489">
        <f t="shared" si="18"/>
        <v>1</v>
      </c>
      <c r="Z489" t="str">
        <v>H</v>
      </c>
      <c r="AA489" t="str">
        <v>minta001</v>
      </c>
      <c r="AB489" t="str">
        <v>hoern001</v>
      </c>
      <c r="AC489">
        <v>9</v>
      </c>
      <c r="AD489">
        <v>0</v>
      </c>
      <c r="AE489">
        <v>3</v>
      </c>
      <c r="AF489">
        <v>3</v>
      </c>
      <c r="AG489">
        <v>0</v>
      </c>
      <c r="AH489" t="str">
        <v>relief</v>
      </c>
      <c r="AI489">
        <v>0.25667199622232523</v>
      </c>
      <c r="AJ489">
        <v>-0.25667199622232523</v>
      </c>
    </row>
    <row r="490" spans="1:36" x14ac:dyDescent="0.35">
      <c r="A490" t="s">
        <v>8</v>
      </c>
      <c r="B490" t="s">
        <v>25</v>
      </c>
      <c r="C490" t="s">
        <v>69</v>
      </c>
      <c r="D490">
        <v>1</v>
      </c>
      <c r="E490">
        <v>0</v>
      </c>
      <c r="F490">
        <v>5</v>
      </c>
      <c r="G490">
        <v>8</v>
      </c>
      <c r="H490">
        <v>0</v>
      </c>
      <c r="I490" t="s">
        <v>894</v>
      </c>
      <c r="J490">
        <v>0.28787120275225492</v>
      </c>
      <c r="K490">
        <f t="shared" si="17"/>
        <v>-0.28787120275225492</v>
      </c>
      <c r="L490">
        <f t="shared" si="18"/>
        <v>1</v>
      </c>
      <c r="Z490" t="str">
        <v>H</v>
      </c>
      <c r="AA490" t="str">
        <v>minta001</v>
      </c>
      <c r="AB490" t="str">
        <v>schwf001</v>
      </c>
      <c r="AC490">
        <v>1</v>
      </c>
      <c r="AD490">
        <v>0</v>
      </c>
      <c r="AE490">
        <v>5</v>
      </c>
      <c r="AF490">
        <v>8</v>
      </c>
      <c r="AG490">
        <v>0</v>
      </c>
      <c r="AH490" t="str">
        <v>relief</v>
      </c>
      <c r="AI490">
        <v>0.28787120275225492</v>
      </c>
      <c r="AJ490">
        <v>-0.28787120275225492</v>
      </c>
    </row>
    <row r="491" spans="1:36" x14ac:dyDescent="0.35">
      <c r="A491" t="s">
        <v>8</v>
      </c>
      <c r="B491" t="s">
        <v>25</v>
      </c>
      <c r="C491" t="s">
        <v>66</v>
      </c>
      <c r="D491">
        <v>2</v>
      </c>
      <c r="E491">
        <v>0</v>
      </c>
      <c r="F491">
        <v>4</v>
      </c>
      <c r="G491">
        <v>12</v>
      </c>
      <c r="H491">
        <v>0</v>
      </c>
      <c r="I491" t="s">
        <v>894</v>
      </c>
      <c r="J491">
        <v>0.28813148765261071</v>
      </c>
      <c r="K491">
        <f t="shared" si="17"/>
        <v>-0.28813148765261071</v>
      </c>
      <c r="L491">
        <f t="shared" si="18"/>
        <v>1</v>
      </c>
      <c r="Z491" t="str">
        <v>H</v>
      </c>
      <c r="AA491" t="str">
        <v>minta001</v>
      </c>
      <c r="AB491" t="str">
        <v>suzus001</v>
      </c>
      <c r="AC491">
        <v>2</v>
      </c>
      <c r="AD491">
        <v>0</v>
      </c>
      <c r="AE491">
        <v>4</v>
      </c>
      <c r="AF491">
        <v>12</v>
      </c>
      <c r="AG491">
        <v>0</v>
      </c>
      <c r="AH491" t="str">
        <v>relief</v>
      </c>
      <c r="AI491">
        <v>0.28813148765261071</v>
      </c>
      <c r="AJ491">
        <v>-0.28813148765261071</v>
      </c>
    </row>
    <row r="492" spans="1:36" x14ac:dyDescent="0.35">
      <c r="A492" t="s">
        <v>8</v>
      </c>
      <c r="B492" t="s">
        <v>26</v>
      </c>
      <c r="C492" t="s">
        <v>72</v>
      </c>
      <c r="D492">
        <v>3</v>
      </c>
      <c r="E492">
        <v>0</v>
      </c>
      <c r="F492">
        <v>5</v>
      </c>
      <c r="G492">
        <v>5</v>
      </c>
      <c r="H492">
        <v>0</v>
      </c>
      <c r="I492" t="s">
        <v>894</v>
      </c>
      <c r="J492">
        <v>0.3031152446630343</v>
      </c>
      <c r="K492">
        <f t="shared" si="17"/>
        <v>-0.3031152446630343</v>
      </c>
      <c r="L492">
        <f t="shared" si="18"/>
        <v>1</v>
      </c>
      <c r="Z492" t="str">
        <v>H</v>
      </c>
      <c r="AA492" t="str">
        <v>smitw002</v>
      </c>
      <c r="AB492" t="str">
        <v>happi001</v>
      </c>
      <c r="AC492">
        <v>3</v>
      </c>
      <c r="AD492">
        <v>0</v>
      </c>
      <c r="AE492">
        <v>5</v>
      </c>
      <c r="AF492">
        <v>5</v>
      </c>
      <c r="AG492">
        <v>0</v>
      </c>
      <c r="AH492" t="str">
        <v>relief</v>
      </c>
      <c r="AI492">
        <v>0.3031152446630343</v>
      </c>
      <c r="AJ492">
        <v>-0.3031152446630343</v>
      </c>
    </row>
    <row r="493" spans="1:36" x14ac:dyDescent="0.35">
      <c r="A493" t="s">
        <v>8</v>
      </c>
      <c r="B493" t="s">
        <v>26</v>
      </c>
      <c r="C493" t="s">
        <v>68</v>
      </c>
      <c r="D493">
        <v>4</v>
      </c>
      <c r="E493">
        <v>0</v>
      </c>
      <c r="F493">
        <v>5</v>
      </c>
      <c r="G493">
        <v>10</v>
      </c>
      <c r="H493">
        <v>0</v>
      </c>
      <c r="I493" t="s">
        <v>894</v>
      </c>
      <c r="J493">
        <v>0.29690429320755479</v>
      </c>
      <c r="K493">
        <f t="shared" si="17"/>
        <v>-0.29690429320755479</v>
      </c>
      <c r="L493">
        <f t="shared" si="18"/>
        <v>1</v>
      </c>
      <c r="Z493" t="str">
        <v>H</v>
      </c>
      <c r="AA493" t="str">
        <v>smitw002</v>
      </c>
      <c r="AB493" t="str">
        <v>contw001</v>
      </c>
      <c r="AC493">
        <v>4</v>
      </c>
      <c r="AD493">
        <v>0</v>
      </c>
      <c r="AE493">
        <v>5</v>
      </c>
      <c r="AF493">
        <v>10</v>
      </c>
      <c r="AG493">
        <v>0</v>
      </c>
      <c r="AH493" t="str">
        <v>relief</v>
      </c>
      <c r="AI493">
        <v>0.29690429320755479</v>
      </c>
      <c r="AJ493">
        <v>-0.29690429320755479</v>
      </c>
    </row>
    <row r="494" spans="1:36" x14ac:dyDescent="0.35">
      <c r="A494" t="s">
        <v>8</v>
      </c>
      <c r="B494" t="s">
        <v>26</v>
      </c>
      <c r="C494" t="s">
        <v>74</v>
      </c>
      <c r="D494">
        <v>5</v>
      </c>
      <c r="E494">
        <v>0</v>
      </c>
      <c r="F494">
        <v>5</v>
      </c>
      <c r="G494">
        <v>15</v>
      </c>
      <c r="H494">
        <v>0</v>
      </c>
      <c r="I494" t="s">
        <v>894</v>
      </c>
      <c r="J494">
        <v>0.28113340868282877</v>
      </c>
      <c r="K494">
        <f t="shared" si="17"/>
        <v>-0.28113340868282877</v>
      </c>
      <c r="L494">
        <f t="shared" si="18"/>
        <v>1</v>
      </c>
      <c r="Z494" t="str">
        <v>H</v>
      </c>
      <c r="AA494" t="str">
        <v>smitw002</v>
      </c>
      <c r="AB494" t="str">
        <v>villj001</v>
      </c>
      <c r="AC494">
        <v>5</v>
      </c>
      <c r="AD494">
        <v>0</v>
      </c>
      <c r="AE494">
        <v>5</v>
      </c>
      <c r="AF494">
        <v>15</v>
      </c>
      <c r="AG494">
        <v>0</v>
      </c>
      <c r="AH494" t="str">
        <v>relief</v>
      </c>
      <c r="AI494">
        <v>0.28113340868282877</v>
      </c>
      <c r="AJ494">
        <v>-0.28113340868282877</v>
      </c>
    </row>
    <row r="495" spans="1:36" x14ac:dyDescent="0.35">
      <c r="A495" t="s">
        <v>8</v>
      </c>
      <c r="B495" t="s">
        <v>64</v>
      </c>
      <c r="C495" t="s">
        <v>79</v>
      </c>
      <c r="D495">
        <v>1</v>
      </c>
      <c r="E495">
        <v>0</v>
      </c>
      <c r="F495">
        <v>5</v>
      </c>
      <c r="G495">
        <v>5</v>
      </c>
      <c r="H495">
        <v>0.88400000000000001</v>
      </c>
      <c r="I495" t="s">
        <v>894</v>
      </c>
      <c r="J495">
        <v>0.28787120275225492</v>
      </c>
      <c r="K495">
        <f t="shared" si="17"/>
        <v>0.59612879724774515</v>
      </c>
      <c r="L495">
        <f t="shared" si="18"/>
        <v>1</v>
      </c>
      <c r="Z495" t="str">
        <v>H</v>
      </c>
      <c r="AA495" t="str">
        <v>chavj001</v>
      </c>
      <c r="AB495" t="str">
        <v>wongk001</v>
      </c>
      <c r="AC495">
        <v>1</v>
      </c>
      <c r="AD495">
        <v>0</v>
      </c>
      <c r="AE495">
        <v>5</v>
      </c>
      <c r="AF495">
        <v>5</v>
      </c>
      <c r="AG495">
        <v>0.88400000000000001</v>
      </c>
      <c r="AH495" t="str">
        <v>relief</v>
      </c>
      <c r="AI495">
        <v>0.28787120275225492</v>
      </c>
      <c r="AJ495">
        <v>0.59612879724774515</v>
      </c>
    </row>
    <row r="496" spans="1:36" x14ac:dyDescent="0.35">
      <c r="A496" t="s">
        <v>8</v>
      </c>
      <c r="B496" t="s">
        <v>64</v>
      </c>
      <c r="C496" t="s">
        <v>80</v>
      </c>
      <c r="D496">
        <v>2</v>
      </c>
      <c r="E496">
        <v>0</v>
      </c>
      <c r="F496">
        <v>4</v>
      </c>
      <c r="G496">
        <v>9</v>
      </c>
      <c r="H496">
        <v>0</v>
      </c>
      <c r="I496" t="s">
        <v>894</v>
      </c>
      <c r="J496">
        <v>0.28813148765261071</v>
      </c>
      <c r="K496">
        <f t="shared" si="17"/>
        <v>-0.28813148765261071</v>
      </c>
      <c r="L496">
        <f t="shared" si="18"/>
        <v>1</v>
      </c>
      <c r="Z496" t="str">
        <v>H</v>
      </c>
      <c r="AA496" t="str">
        <v>chavj001</v>
      </c>
      <c r="AB496" t="str">
        <v>adamw002</v>
      </c>
      <c r="AC496">
        <v>2</v>
      </c>
      <c r="AD496">
        <v>0</v>
      </c>
      <c r="AE496">
        <v>4</v>
      </c>
      <c r="AF496">
        <v>9</v>
      </c>
      <c r="AG496">
        <v>0</v>
      </c>
      <c r="AH496" t="str">
        <v>relief</v>
      </c>
      <c r="AI496">
        <v>0.28813148765261071</v>
      </c>
      <c r="AJ496">
        <v>-0.28813148765261071</v>
      </c>
    </row>
    <row r="497" spans="1:36" x14ac:dyDescent="0.35">
      <c r="A497" t="s">
        <v>8</v>
      </c>
      <c r="B497" t="s">
        <v>64</v>
      </c>
      <c r="C497" t="s">
        <v>81</v>
      </c>
      <c r="D497">
        <v>3</v>
      </c>
      <c r="E497">
        <v>0</v>
      </c>
      <c r="F497">
        <v>3</v>
      </c>
      <c r="G497">
        <v>12</v>
      </c>
      <c r="H497">
        <v>0</v>
      </c>
      <c r="I497" t="s">
        <v>894</v>
      </c>
      <c r="J497">
        <v>0.30761552307474455</v>
      </c>
      <c r="K497">
        <f t="shared" si="17"/>
        <v>-0.30761552307474455</v>
      </c>
      <c r="L497">
        <f t="shared" si="18"/>
        <v>1</v>
      </c>
      <c r="Z497" t="str">
        <v>H</v>
      </c>
      <c r="AA497" t="str">
        <v>chavj001</v>
      </c>
      <c r="AB497" t="str">
        <v>yelic001</v>
      </c>
      <c r="AC497">
        <v>3</v>
      </c>
      <c r="AD497">
        <v>0</v>
      </c>
      <c r="AE497">
        <v>3</v>
      </c>
      <c r="AF497">
        <v>12</v>
      </c>
      <c r="AG497">
        <v>0</v>
      </c>
      <c r="AH497" t="str">
        <v>relief</v>
      </c>
      <c r="AI497">
        <v>0.30761552307474455</v>
      </c>
      <c r="AJ497">
        <v>-0.30761552307474455</v>
      </c>
    </row>
    <row r="498" spans="1:36" x14ac:dyDescent="0.35">
      <c r="A498" t="s">
        <v>8</v>
      </c>
      <c r="B498" t="s">
        <v>64</v>
      </c>
      <c r="C498" t="s">
        <v>82</v>
      </c>
      <c r="D498">
        <v>4</v>
      </c>
      <c r="E498">
        <v>0</v>
      </c>
      <c r="F498">
        <v>1</v>
      </c>
      <c r="G498">
        <v>13</v>
      </c>
      <c r="H498">
        <v>0.88400000000000001</v>
      </c>
      <c r="I498" t="s">
        <v>894</v>
      </c>
      <c r="J498">
        <v>0.40546680193866746</v>
      </c>
      <c r="K498">
        <f t="shared" si="17"/>
        <v>0.47853319806133254</v>
      </c>
      <c r="L498">
        <f t="shared" si="18"/>
        <v>1</v>
      </c>
      <c r="Z498" t="str">
        <v>H</v>
      </c>
      <c r="AA498" t="str">
        <v>chavj001</v>
      </c>
      <c r="AB498" t="str">
        <v>mccua001</v>
      </c>
      <c r="AC498">
        <v>4</v>
      </c>
      <c r="AD498">
        <v>0</v>
      </c>
      <c r="AE498">
        <v>1</v>
      </c>
      <c r="AF498">
        <v>13</v>
      </c>
      <c r="AG498">
        <v>0.88400000000000001</v>
      </c>
      <c r="AH498" t="str">
        <v>relief</v>
      </c>
      <c r="AI498">
        <v>0.40546680193866746</v>
      </c>
      <c r="AJ498">
        <v>0.47853319806133254</v>
      </c>
    </row>
    <row r="499" spans="1:36" x14ac:dyDescent="0.35">
      <c r="A499" t="s">
        <v>8</v>
      </c>
      <c r="B499" t="s">
        <v>64</v>
      </c>
      <c r="C499" t="s">
        <v>83</v>
      </c>
      <c r="D499">
        <v>5</v>
      </c>
      <c r="E499">
        <v>0</v>
      </c>
      <c r="F499">
        <v>2</v>
      </c>
      <c r="G499">
        <v>15</v>
      </c>
      <c r="H499">
        <v>1.2609999999999999</v>
      </c>
      <c r="I499" t="s">
        <v>894</v>
      </c>
      <c r="J499">
        <v>0.3696576576890872</v>
      </c>
      <c r="K499">
        <f t="shared" si="17"/>
        <v>0.89134234231091269</v>
      </c>
      <c r="L499">
        <f t="shared" si="18"/>
        <v>1</v>
      </c>
      <c r="Z499" t="str">
        <v>H</v>
      </c>
      <c r="AA499" t="str">
        <v>chavj001</v>
      </c>
      <c r="AB499" t="str">
        <v>tellr001</v>
      </c>
      <c r="AC499">
        <v>5</v>
      </c>
      <c r="AD499">
        <v>0</v>
      </c>
      <c r="AE499">
        <v>2</v>
      </c>
      <c r="AF499">
        <v>15</v>
      </c>
      <c r="AG499">
        <v>1.2609999999999999</v>
      </c>
      <c r="AH499" t="str">
        <v>relief</v>
      </c>
      <c r="AI499">
        <v>0.3696576576890872</v>
      </c>
      <c r="AJ499">
        <v>0.89134234231091269</v>
      </c>
    </row>
    <row r="500" spans="1:36" x14ac:dyDescent="0.35">
      <c r="A500" t="s">
        <v>8</v>
      </c>
      <c r="B500" t="s">
        <v>64</v>
      </c>
      <c r="C500" t="s">
        <v>84</v>
      </c>
      <c r="D500">
        <v>6</v>
      </c>
      <c r="E500">
        <v>0</v>
      </c>
      <c r="F500">
        <v>3</v>
      </c>
      <c r="G500">
        <v>18</v>
      </c>
      <c r="H500">
        <v>0</v>
      </c>
      <c r="I500" t="s">
        <v>894</v>
      </c>
      <c r="J500">
        <v>0.28272825000509544</v>
      </c>
      <c r="K500">
        <f t="shared" si="17"/>
        <v>-0.28272825000509544</v>
      </c>
      <c r="L500">
        <f t="shared" si="18"/>
        <v>1</v>
      </c>
      <c r="Z500" t="str">
        <v>H</v>
      </c>
      <c r="AA500" t="str">
        <v>chavj001</v>
      </c>
      <c r="AB500" t="str">
        <v>urial001</v>
      </c>
      <c r="AC500">
        <v>6</v>
      </c>
      <c r="AD500">
        <v>0</v>
      </c>
      <c r="AE500">
        <v>3</v>
      </c>
      <c r="AF500">
        <v>18</v>
      </c>
      <c r="AG500">
        <v>0</v>
      </c>
      <c r="AH500" t="str">
        <v>relief</v>
      </c>
      <c r="AI500">
        <v>0.28272825000509544</v>
      </c>
      <c r="AJ500">
        <v>-0.28272825000509544</v>
      </c>
    </row>
    <row r="501" spans="1:36" x14ac:dyDescent="0.35">
      <c r="A501" t="s">
        <v>8</v>
      </c>
      <c r="B501" t="s">
        <v>20</v>
      </c>
      <c r="C501" t="s">
        <v>85</v>
      </c>
      <c r="D501">
        <v>7</v>
      </c>
      <c r="E501">
        <v>0</v>
      </c>
      <c r="F501">
        <v>5</v>
      </c>
      <c r="G501">
        <v>5</v>
      </c>
      <c r="H501">
        <v>0</v>
      </c>
      <c r="I501" t="s">
        <v>894</v>
      </c>
      <c r="J501">
        <v>0.26727088469252092</v>
      </c>
      <c r="K501">
        <f t="shared" si="17"/>
        <v>-0.26727088469252092</v>
      </c>
      <c r="L501">
        <f t="shared" si="18"/>
        <v>1</v>
      </c>
      <c r="Z501" t="str">
        <v>H</v>
      </c>
      <c r="AA501" t="str">
        <v>stris002</v>
      </c>
      <c r="AB501" t="str">
        <v>renfh001</v>
      </c>
      <c r="AC501">
        <v>7</v>
      </c>
      <c r="AD501">
        <v>0</v>
      </c>
      <c r="AE501">
        <v>5</v>
      </c>
      <c r="AF501">
        <v>5</v>
      </c>
      <c r="AG501">
        <v>0</v>
      </c>
      <c r="AH501" t="str">
        <v>relief</v>
      </c>
      <c r="AI501">
        <v>0.26727088469252092</v>
      </c>
      <c r="AJ501">
        <v>-0.26727088469252092</v>
      </c>
    </row>
    <row r="502" spans="1:36" x14ac:dyDescent="0.35">
      <c r="A502" t="s">
        <v>8</v>
      </c>
      <c r="B502" t="s">
        <v>20</v>
      </c>
      <c r="C502" t="s">
        <v>86</v>
      </c>
      <c r="D502">
        <v>8</v>
      </c>
      <c r="E502">
        <v>0</v>
      </c>
      <c r="F502">
        <v>4</v>
      </c>
      <c r="G502">
        <v>9</v>
      </c>
      <c r="H502">
        <v>0</v>
      </c>
      <c r="I502" t="s">
        <v>894</v>
      </c>
      <c r="J502">
        <v>0.24605518717392716</v>
      </c>
      <c r="K502">
        <f t="shared" si="17"/>
        <v>-0.24605518717392716</v>
      </c>
      <c r="L502">
        <f t="shared" si="18"/>
        <v>1</v>
      </c>
      <c r="Z502" t="str">
        <v>H</v>
      </c>
      <c r="AA502" t="str">
        <v>stris002</v>
      </c>
      <c r="AB502" t="str">
        <v>narvo001</v>
      </c>
      <c r="AC502">
        <v>8</v>
      </c>
      <c r="AD502">
        <v>0</v>
      </c>
      <c r="AE502">
        <v>4</v>
      </c>
      <c r="AF502">
        <v>9</v>
      </c>
      <c r="AG502">
        <v>0</v>
      </c>
      <c r="AH502" t="str">
        <v>relief</v>
      </c>
      <c r="AI502">
        <v>0.24605518717392716</v>
      </c>
      <c r="AJ502">
        <v>-0.24605518717392716</v>
      </c>
    </row>
    <row r="503" spans="1:36" x14ac:dyDescent="0.35">
      <c r="A503" t="s">
        <v>8</v>
      </c>
      <c r="B503" t="s">
        <v>20</v>
      </c>
      <c r="C503" t="s">
        <v>87</v>
      </c>
      <c r="D503">
        <v>9</v>
      </c>
      <c r="E503">
        <v>0</v>
      </c>
      <c r="F503">
        <v>5</v>
      </c>
      <c r="G503">
        <v>14</v>
      </c>
      <c r="H503">
        <v>0</v>
      </c>
      <c r="I503" t="s">
        <v>894</v>
      </c>
      <c r="J503">
        <v>0.25217171781061498</v>
      </c>
      <c r="K503">
        <f t="shared" si="17"/>
        <v>-0.25217171781061498</v>
      </c>
      <c r="L503">
        <f t="shared" si="18"/>
        <v>1</v>
      </c>
      <c r="Z503" t="str">
        <v>H</v>
      </c>
      <c r="AA503" t="str">
        <v>stris002</v>
      </c>
      <c r="AB503" t="str">
        <v>cainl001</v>
      </c>
      <c r="AC503">
        <v>9</v>
      </c>
      <c r="AD503">
        <v>0</v>
      </c>
      <c r="AE503">
        <v>5</v>
      </c>
      <c r="AF503">
        <v>14</v>
      </c>
      <c r="AG503">
        <v>0</v>
      </c>
      <c r="AH503" t="str">
        <v>relief</v>
      </c>
      <c r="AI503">
        <v>0.25217171781061498</v>
      </c>
      <c r="AJ503">
        <v>-0.25217171781061498</v>
      </c>
    </row>
    <row r="504" spans="1:36" x14ac:dyDescent="0.35">
      <c r="A504" t="s">
        <v>8</v>
      </c>
      <c r="B504" t="s">
        <v>20</v>
      </c>
      <c r="C504" t="s">
        <v>79</v>
      </c>
      <c r="D504">
        <v>1</v>
      </c>
      <c r="E504">
        <v>0</v>
      </c>
      <c r="F504">
        <v>3</v>
      </c>
      <c r="G504">
        <v>17</v>
      </c>
      <c r="H504">
        <v>1.2609999999999999</v>
      </c>
      <c r="I504" t="s">
        <v>894</v>
      </c>
      <c r="J504">
        <v>0.29237148116396516</v>
      </c>
      <c r="K504">
        <f t="shared" si="17"/>
        <v>0.96862851883603474</v>
      </c>
      <c r="L504">
        <f t="shared" si="18"/>
        <v>1</v>
      </c>
      <c r="Z504" t="str">
        <v>H</v>
      </c>
      <c r="AA504" t="str">
        <v>stris002</v>
      </c>
      <c r="AB504" t="str">
        <v>wongk001</v>
      </c>
      <c r="AC504">
        <v>1</v>
      </c>
      <c r="AD504">
        <v>0</v>
      </c>
      <c r="AE504">
        <v>3</v>
      </c>
      <c r="AF504">
        <v>17</v>
      </c>
      <c r="AG504">
        <v>1.2609999999999999</v>
      </c>
      <c r="AH504" t="str">
        <v>relief</v>
      </c>
      <c r="AI504">
        <v>0.29237148116396516</v>
      </c>
      <c r="AJ504">
        <v>0.96862851883603474</v>
      </c>
    </row>
    <row r="505" spans="1:36" x14ac:dyDescent="0.35">
      <c r="A505" t="s">
        <v>8</v>
      </c>
      <c r="B505" t="s">
        <v>20</v>
      </c>
      <c r="C505" t="s">
        <v>80</v>
      </c>
      <c r="D505">
        <v>2</v>
      </c>
      <c r="E505">
        <v>0</v>
      </c>
      <c r="F505">
        <v>1</v>
      </c>
      <c r="G505">
        <v>18</v>
      </c>
      <c r="H505">
        <v>0</v>
      </c>
      <c r="I505" t="s">
        <v>894</v>
      </c>
      <c r="J505">
        <v>0.41282334286634731</v>
      </c>
      <c r="K505">
        <f t="shared" si="17"/>
        <v>-0.41282334286634731</v>
      </c>
      <c r="L505">
        <f t="shared" si="18"/>
        <v>1</v>
      </c>
      <c r="Z505" t="str">
        <v>H</v>
      </c>
      <c r="AA505" t="str">
        <v>stris002</v>
      </c>
      <c r="AB505" t="str">
        <v>adamw002</v>
      </c>
      <c r="AC505">
        <v>2</v>
      </c>
      <c r="AD505">
        <v>0</v>
      </c>
      <c r="AE505">
        <v>1</v>
      </c>
      <c r="AF505">
        <v>18</v>
      </c>
      <c r="AG505">
        <v>0</v>
      </c>
      <c r="AH505" t="str">
        <v>relief</v>
      </c>
      <c r="AI505">
        <v>0.41282334286634731</v>
      </c>
      <c r="AJ505">
        <v>-0.41282334286634731</v>
      </c>
    </row>
    <row r="506" spans="1:36" x14ac:dyDescent="0.35">
      <c r="A506" t="s">
        <v>8</v>
      </c>
      <c r="B506" t="s">
        <v>20</v>
      </c>
      <c r="C506" t="s">
        <v>81</v>
      </c>
      <c r="D506">
        <v>3</v>
      </c>
      <c r="E506">
        <v>0</v>
      </c>
      <c r="F506">
        <v>5</v>
      </c>
      <c r="G506">
        <v>23</v>
      </c>
      <c r="H506">
        <v>0</v>
      </c>
      <c r="I506" t="s">
        <v>894</v>
      </c>
      <c r="J506">
        <v>0.3031152446630343</v>
      </c>
      <c r="K506">
        <f t="shared" si="17"/>
        <v>-0.3031152446630343</v>
      </c>
      <c r="L506">
        <f t="shared" si="18"/>
        <v>1</v>
      </c>
      <c r="Z506" t="str">
        <v>H</v>
      </c>
      <c r="AA506" t="str">
        <v>stris002</v>
      </c>
      <c r="AB506" t="str">
        <v>yelic001</v>
      </c>
      <c r="AC506">
        <v>3</v>
      </c>
      <c r="AD506">
        <v>0</v>
      </c>
      <c r="AE506">
        <v>5</v>
      </c>
      <c r="AF506">
        <v>23</v>
      </c>
      <c r="AG506">
        <v>0</v>
      </c>
      <c r="AH506" t="str">
        <v>relief</v>
      </c>
      <c r="AI506">
        <v>0.3031152446630343</v>
      </c>
      <c r="AJ506">
        <v>-0.3031152446630343</v>
      </c>
    </row>
    <row r="507" spans="1:36" x14ac:dyDescent="0.35">
      <c r="A507" t="s">
        <v>8</v>
      </c>
      <c r="B507" t="s">
        <v>20</v>
      </c>
      <c r="C507" t="s">
        <v>82</v>
      </c>
      <c r="D507">
        <v>4</v>
      </c>
      <c r="E507">
        <v>0</v>
      </c>
      <c r="F507">
        <v>2</v>
      </c>
      <c r="G507">
        <v>25</v>
      </c>
      <c r="H507">
        <v>0</v>
      </c>
      <c r="I507" t="s">
        <v>894</v>
      </c>
      <c r="J507">
        <v>0.38542854221381323</v>
      </c>
      <c r="K507">
        <f t="shared" si="17"/>
        <v>-0.38542854221381323</v>
      </c>
      <c r="L507">
        <f t="shared" si="18"/>
        <v>1</v>
      </c>
      <c r="Z507" t="str">
        <v>H</v>
      </c>
      <c r="AA507" t="str">
        <v>stris002</v>
      </c>
      <c r="AB507" t="str">
        <v>mccua001</v>
      </c>
      <c r="AC507">
        <v>4</v>
      </c>
      <c r="AD507">
        <v>0</v>
      </c>
      <c r="AE507">
        <v>2</v>
      </c>
      <c r="AF507">
        <v>25</v>
      </c>
      <c r="AG507">
        <v>0</v>
      </c>
      <c r="AH507" t="str">
        <v>relief</v>
      </c>
      <c r="AI507">
        <v>0.38542854221381323</v>
      </c>
      <c r="AJ507">
        <v>-0.38542854221381323</v>
      </c>
    </row>
    <row r="508" spans="1:36" x14ac:dyDescent="0.35">
      <c r="A508" t="s">
        <v>8</v>
      </c>
      <c r="B508" t="s">
        <v>20</v>
      </c>
      <c r="C508" t="s">
        <v>83</v>
      </c>
      <c r="D508">
        <v>5</v>
      </c>
      <c r="E508">
        <v>0</v>
      </c>
      <c r="F508">
        <v>8</v>
      </c>
      <c r="G508">
        <v>33</v>
      </c>
      <c r="H508">
        <v>0</v>
      </c>
      <c r="I508" t="s">
        <v>894</v>
      </c>
      <c r="J508">
        <v>0.34112577799387972</v>
      </c>
      <c r="K508">
        <f t="shared" si="17"/>
        <v>-0.34112577799387972</v>
      </c>
      <c r="L508">
        <f t="shared" si="18"/>
        <v>1</v>
      </c>
      <c r="Z508" t="str">
        <v>H</v>
      </c>
      <c r="AA508" t="str">
        <v>stris002</v>
      </c>
      <c r="AB508" t="str">
        <v>tellr001</v>
      </c>
      <c r="AC508">
        <v>5</v>
      </c>
      <c r="AD508">
        <v>0</v>
      </c>
      <c r="AE508">
        <v>8</v>
      </c>
      <c r="AF508">
        <v>33</v>
      </c>
      <c r="AG508">
        <v>0</v>
      </c>
      <c r="AH508" t="str">
        <v>relief</v>
      </c>
      <c r="AI508">
        <v>0.34112577799387972</v>
      </c>
      <c r="AJ508">
        <v>-0.34112577799387972</v>
      </c>
    </row>
    <row r="509" spans="1:36" x14ac:dyDescent="0.35">
      <c r="A509" t="s">
        <v>8</v>
      </c>
      <c r="B509" t="s">
        <v>20</v>
      </c>
      <c r="C509" t="s">
        <v>84</v>
      </c>
      <c r="D509">
        <v>6</v>
      </c>
      <c r="E509">
        <v>0</v>
      </c>
      <c r="F509">
        <v>5</v>
      </c>
      <c r="G509">
        <v>38</v>
      </c>
      <c r="H509">
        <v>0</v>
      </c>
      <c r="I509" t="s">
        <v>894</v>
      </c>
      <c r="J509">
        <v>0.27822797159338519</v>
      </c>
      <c r="K509">
        <f t="shared" si="17"/>
        <v>-0.27822797159338519</v>
      </c>
      <c r="L509">
        <f t="shared" si="18"/>
        <v>1</v>
      </c>
      <c r="Z509" t="str">
        <v>H</v>
      </c>
      <c r="AA509" t="str">
        <v>stris002</v>
      </c>
      <c r="AB509" t="str">
        <v>urial001</v>
      </c>
      <c r="AC509">
        <v>6</v>
      </c>
      <c r="AD509">
        <v>0</v>
      </c>
      <c r="AE509">
        <v>5</v>
      </c>
      <c r="AF509">
        <v>38</v>
      </c>
      <c r="AG509">
        <v>0</v>
      </c>
      <c r="AH509" t="str">
        <v>relief</v>
      </c>
      <c r="AI509">
        <v>0.27822797159338519</v>
      </c>
      <c r="AJ509">
        <v>-0.27822797159338519</v>
      </c>
    </row>
    <row r="510" spans="1:36" x14ac:dyDescent="0.35">
      <c r="A510" t="s">
        <v>8</v>
      </c>
      <c r="B510" t="s">
        <v>20</v>
      </c>
      <c r="C510" t="s">
        <v>85</v>
      </c>
      <c r="D510">
        <v>7</v>
      </c>
      <c r="E510">
        <v>1</v>
      </c>
      <c r="F510">
        <v>4</v>
      </c>
      <c r="G510">
        <v>42</v>
      </c>
      <c r="H510">
        <v>1.2609999999999999</v>
      </c>
      <c r="I510" t="s">
        <v>894</v>
      </c>
      <c r="J510">
        <v>0.28700495278916843</v>
      </c>
      <c r="K510">
        <f t="shared" si="17"/>
        <v>0.97399504721083141</v>
      </c>
      <c r="L510">
        <f t="shared" si="18"/>
        <v>1</v>
      </c>
      <c r="Z510" t="str">
        <v>H</v>
      </c>
      <c r="AA510" t="str">
        <v>stris002</v>
      </c>
      <c r="AB510" t="str">
        <v>renfh001</v>
      </c>
      <c r="AC510">
        <v>7</v>
      </c>
      <c r="AD510">
        <v>1</v>
      </c>
      <c r="AE510">
        <v>4</v>
      </c>
      <c r="AF510">
        <v>42</v>
      </c>
      <c r="AG510">
        <v>1.2609999999999999</v>
      </c>
      <c r="AH510" t="str">
        <v>relief</v>
      </c>
      <c r="AI510">
        <v>0.28700495278916843</v>
      </c>
      <c r="AJ510">
        <v>0.97399504721083141</v>
      </c>
    </row>
    <row r="511" spans="1:36" x14ac:dyDescent="0.35">
      <c r="A511" t="s">
        <v>8</v>
      </c>
      <c r="B511" t="s">
        <v>20</v>
      </c>
      <c r="C511" t="s">
        <v>86</v>
      </c>
      <c r="D511">
        <v>8</v>
      </c>
      <c r="E511">
        <v>1</v>
      </c>
      <c r="F511">
        <v>5</v>
      </c>
      <c r="G511">
        <v>47</v>
      </c>
      <c r="H511">
        <v>0</v>
      </c>
      <c r="I511" t="s">
        <v>894</v>
      </c>
      <c r="J511">
        <v>0.29804794823582254</v>
      </c>
      <c r="K511">
        <f t="shared" si="17"/>
        <v>-0.29804794823582254</v>
      </c>
      <c r="L511">
        <f t="shared" si="18"/>
        <v>1</v>
      </c>
      <c r="Z511" t="str">
        <v>H</v>
      </c>
      <c r="AA511" t="str">
        <v>stris002</v>
      </c>
      <c r="AB511" t="str">
        <v>narvo001</v>
      </c>
      <c r="AC511">
        <v>8</v>
      </c>
      <c r="AD511">
        <v>1</v>
      </c>
      <c r="AE511">
        <v>5</v>
      </c>
      <c r="AF511">
        <v>47</v>
      </c>
      <c r="AG511">
        <v>0</v>
      </c>
      <c r="AH511" t="str">
        <v>relief</v>
      </c>
      <c r="AI511">
        <v>0.29804794823582254</v>
      </c>
      <c r="AJ511">
        <v>-0.29804794823582254</v>
      </c>
    </row>
    <row r="512" spans="1:36" x14ac:dyDescent="0.35">
      <c r="A512" t="s">
        <v>8</v>
      </c>
      <c r="B512" t="s">
        <v>20</v>
      </c>
      <c r="C512" t="s">
        <v>87</v>
      </c>
      <c r="D512">
        <v>9</v>
      </c>
      <c r="E512">
        <v>1</v>
      </c>
      <c r="F512">
        <v>4</v>
      </c>
      <c r="G512">
        <v>51</v>
      </c>
      <c r="H512">
        <v>0</v>
      </c>
      <c r="I512" t="s">
        <v>894</v>
      </c>
      <c r="J512">
        <v>0.2719057859072625</v>
      </c>
      <c r="K512">
        <f t="shared" si="17"/>
        <v>-0.2719057859072625</v>
      </c>
      <c r="L512">
        <f t="shared" si="18"/>
        <v>1</v>
      </c>
      <c r="Z512" t="str">
        <v>H</v>
      </c>
      <c r="AA512" t="str">
        <v>stris002</v>
      </c>
      <c r="AB512" t="str">
        <v>cainl001</v>
      </c>
      <c r="AC512">
        <v>9</v>
      </c>
      <c r="AD512">
        <v>1</v>
      </c>
      <c r="AE512">
        <v>4</v>
      </c>
      <c r="AF512">
        <v>51</v>
      </c>
      <c r="AG512">
        <v>0</v>
      </c>
      <c r="AH512" t="str">
        <v>relief</v>
      </c>
      <c r="AI512">
        <v>0.2719057859072625</v>
      </c>
      <c r="AJ512">
        <v>-0.2719057859072625</v>
      </c>
    </row>
    <row r="513" spans="1:36" x14ac:dyDescent="0.35">
      <c r="A513" t="s">
        <v>8</v>
      </c>
      <c r="B513" t="s">
        <v>20</v>
      </c>
      <c r="C513" t="s">
        <v>79</v>
      </c>
      <c r="D513">
        <v>1</v>
      </c>
      <c r="E513">
        <v>1</v>
      </c>
      <c r="F513">
        <v>5</v>
      </c>
      <c r="G513">
        <v>56</v>
      </c>
      <c r="H513">
        <v>0</v>
      </c>
      <c r="I513" t="s">
        <v>894</v>
      </c>
      <c r="J513">
        <v>0.32373461733152636</v>
      </c>
      <c r="K513">
        <f t="shared" si="17"/>
        <v>-0.32373461733152636</v>
      </c>
      <c r="L513">
        <f t="shared" si="18"/>
        <v>1</v>
      </c>
      <c r="Z513" t="str">
        <v>H</v>
      </c>
      <c r="AA513" t="str">
        <v>stris002</v>
      </c>
      <c r="AB513" t="str">
        <v>wongk001</v>
      </c>
      <c r="AC513">
        <v>1</v>
      </c>
      <c r="AD513">
        <v>1</v>
      </c>
      <c r="AE513">
        <v>5</v>
      </c>
      <c r="AF513">
        <v>56</v>
      </c>
      <c r="AG513">
        <v>0</v>
      </c>
      <c r="AH513" t="str">
        <v>relief</v>
      </c>
      <c r="AI513">
        <v>0.32373461733152636</v>
      </c>
      <c r="AJ513">
        <v>-0.32373461733152636</v>
      </c>
    </row>
    <row r="514" spans="1:36" x14ac:dyDescent="0.35">
      <c r="A514" t="s">
        <v>8</v>
      </c>
      <c r="B514" t="s">
        <v>20</v>
      </c>
      <c r="C514" t="s">
        <v>80</v>
      </c>
      <c r="D514">
        <v>2</v>
      </c>
      <c r="E514">
        <v>1</v>
      </c>
      <c r="F514">
        <v>6</v>
      </c>
      <c r="G514">
        <v>62</v>
      </c>
      <c r="H514">
        <v>0.88400000000000001</v>
      </c>
      <c r="I514" t="s">
        <v>894</v>
      </c>
      <c r="J514">
        <v>0.36940881202936598</v>
      </c>
      <c r="K514">
        <f t="shared" si="17"/>
        <v>0.51459118797063397</v>
      </c>
      <c r="L514">
        <f t="shared" si="18"/>
        <v>1</v>
      </c>
      <c r="Z514" t="str">
        <v>H</v>
      </c>
      <c r="AA514" t="str">
        <v>stris002</v>
      </c>
      <c r="AB514" t="str">
        <v>adamw002</v>
      </c>
      <c r="AC514">
        <v>2</v>
      </c>
      <c r="AD514">
        <v>1</v>
      </c>
      <c r="AE514">
        <v>6</v>
      </c>
      <c r="AF514">
        <v>62</v>
      </c>
      <c r="AG514">
        <v>0.88400000000000001</v>
      </c>
      <c r="AH514" t="str">
        <v>relief</v>
      </c>
      <c r="AI514">
        <v>0.36940881202936598</v>
      </c>
      <c r="AJ514">
        <v>0.51459118797063397</v>
      </c>
    </row>
    <row r="515" spans="1:36" x14ac:dyDescent="0.35">
      <c r="A515" t="s">
        <v>8</v>
      </c>
      <c r="B515" t="s">
        <v>20</v>
      </c>
      <c r="C515" t="s">
        <v>81</v>
      </c>
      <c r="D515">
        <v>3</v>
      </c>
      <c r="E515">
        <v>1</v>
      </c>
      <c r="F515">
        <v>2</v>
      </c>
      <c r="G515">
        <v>64</v>
      </c>
      <c r="H515">
        <v>0.88400000000000001</v>
      </c>
      <c r="I515" t="s">
        <v>894</v>
      </c>
      <c r="J515">
        <v>0.42750290824856418</v>
      </c>
      <c r="K515">
        <f t="shared" ref="K515:K578" si="19">H515-J515</f>
        <v>0.45649709175143582</v>
      </c>
      <c r="L515">
        <f t="shared" ref="L515:L578" si="20">IF(OR(ISTEXT(H515),F515=0),0,1)</f>
        <v>1</v>
      </c>
      <c r="Z515" t="str">
        <v>H</v>
      </c>
      <c r="AA515" t="str">
        <v>stris002</v>
      </c>
      <c r="AB515" t="str">
        <v>yelic001</v>
      </c>
      <c r="AC515">
        <v>3</v>
      </c>
      <c r="AD515">
        <v>1</v>
      </c>
      <c r="AE515">
        <v>2</v>
      </c>
      <c r="AF515">
        <v>64</v>
      </c>
      <c r="AG515">
        <v>0.88400000000000001</v>
      </c>
      <c r="AH515" t="str">
        <v>relief</v>
      </c>
      <c r="AI515">
        <v>0.42750290824856418</v>
      </c>
      <c r="AJ515">
        <v>0.45649709175143582</v>
      </c>
    </row>
    <row r="516" spans="1:36" x14ac:dyDescent="0.35">
      <c r="A516" t="s">
        <v>8</v>
      </c>
      <c r="B516" t="s">
        <v>20</v>
      </c>
      <c r="C516" t="s">
        <v>82</v>
      </c>
      <c r="D516">
        <v>4</v>
      </c>
      <c r="E516">
        <v>1</v>
      </c>
      <c r="F516">
        <v>5</v>
      </c>
      <c r="G516">
        <v>69</v>
      </c>
      <c r="H516">
        <v>0</v>
      </c>
      <c r="I516" t="s">
        <v>894</v>
      </c>
      <c r="J516">
        <v>0.33276770778682624</v>
      </c>
      <c r="K516">
        <f t="shared" si="19"/>
        <v>-0.33276770778682624</v>
      </c>
      <c r="L516">
        <f t="shared" si="20"/>
        <v>1</v>
      </c>
      <c r="Z516" t="str">
        <v>H</v>
      </c>
      <c r="AA516" t="str">
        <v>stris002</v>
      </c>
      <c r="AB516" t="str">
        <v>mccua001</v>
      </c>
      <c r="AC516">
        <v>4</v>
      </c>
      <c r="AD516">
        <v>1</v>
      </c>
      <c r="AE516">
        <v>5</v>
      </c>
      <c r="AF516">
        <v>69</v>
      </c>
      <c r="AG516">
        <v>0</v>
      </c>
      <c r="AH516" t="str">
        <v>relief</v>
      </c>
      <c r="AI516">
        <v>0.33276770778682624</v>
      </c>
      <c r="AJ516">
        <v>-0.33276770778682624</v>
      </c>
    </row>
    <row r="517" spans="1:36" x14ac:dyDescent="0.35">
      <c r="A517" t="s">
        <v>8</v>
      </c>
      <c r="B517" t="s">
        <v>19</v>
      </c>
      <c r="C517" t="s">
        <v>83</v>
      </c>
      <c r="D517">
        <v>5</v>
      </c>
      <c r="E517">
        <v>0</v>
      </c>
      <c r="F517">
        <v>5</v>
      </c>
      <c r="G517">
        <v>5</v>
      </c>
      <c r="H517">
        <v>0</v>
      </c>
      <c r="I517" t="s">
        <v>894</v>
      </c>
      <c r="J517">
        <v>0.28113340868282877</v>
      </c>
      <c r="K517">
        <f t="shared" si="19"/>
        <v>-0.28113340868282877</v>
      </c>
      <c r="L517">
        <f t="shared" si="20"/>
        <v>1</v>
      </c>
      <c r="Z517" t="str">
        <v>H</v>
      </c>
      <c r="AA517" t="str">
        <v>mchuc001</v>
      </c>
      <c r="AB517" t="str">
        <v>tellr001</v>
      </c>
      <c r="AC517">
        <v>5</v>
      </c>
      <c r="AD517">
        <v>0</v>
      </c>
      <c r="AE517">
        <v>5</v>
      </c>
      <c r="AF517">
        <v>5</v>
      </c>
      <c r="AG517">
        <v>0</v>
      </c>
      <c r="AH517" t="str">
        <v>relief</v>
      </c>
      <c r="AI517">
        <v>0.28113340868282877</v>
      </c>
      <c r="AJ517">
        <v>-0.28113340868282877</v>
      </c>
    </row>
    <row r="518" spans="1:36" x14ac:dyDescent="0.35">
      <c r="A518" t="s">
        <v>8</v>
      </c>
      <c r="B518" t="s">
        <v>19</v>
      </c>
      <c r="C518" t="s">
        <v>84</v>
      </c>
      <c r="D518">
        <v>6</v>
      </c>
      <c r="E518">
        <v>0</v>
      </c>
      <c r="F518">
        <v>6</v>
      </c>
      <c r="G518">
        <v>11</v>
      </c>
      <c r="H518">
        <v>0.72</v>
      </c>
      <c r="I518" t="s">
        <v>894</v>
      </c>
      <c r="J518">
        <v>0.30751253490824509</v>
      </c>
      <c r="K518">
        <f t="shared" si="19"/>
        <v>0.41248746509175488</v>
      </c>
      <c r="L518">
        <f t="shared" si="20"/>
        <v>1</v>
      </c>
      <c r="Z518" t="str">
        <v>H</v>
      </c>
      <c r="AA518" t="str">
        <v>mchuc001</v>
      </c>
      <c r="AB518" t="str">
        <v>urial001</v>
      </c>
      <c r="AC518">
        <v>6</v>
      </c>
      <c r="AD518">
        <v>0</v>
      </c>
      <c r="AE518">
        <v>6</v>
      </c>
      <c r="AF518">
        <v>11</v>
      </c>
      <c r="AG518">
        <v>0.72</v>
      </c>
      <c r="AH518" t="str">
        <v>relief</v>
      </c>
      <c r="AI518">
        <v>0.30751253490824509</v>
      </c>
      <c r="AJ518">
        <v>0.41248746509175488</v>
      </c>
    </row>
    <row r="519" spans="1:36" x14ac:dyDescent="0.35">
      <c r="A519" t="s">
        <v>8</v>
      </c>
      <c r="B519" t="s">
        <v>19</v>
      </c>
      <c r="C519" t="s">
        <v>85</v>
      </c>
      <c r="D519">
        <v>7</v>
      </c>
      <c r="E519">
        <v>0</v>
      </c>
      <c r="F519">
        <v>5</v>
      </c>
      <c r="G519">
        <v>16</v>
      </c>
      <c r="H519">
        <v>0.88400000000000001</v>
      </c>
      <c r="I519" t="s">
        <v>894</v>
      </c>
      <c r="J519">
        <v>0.26727088469252092</v>
      </c>
      <c r="K519">
        <f t="shared" si="19"/>
        <v>0.61672911530747909</v>
      </c>
      <c r="L519">
        <f t="shared" si="20"/>
        <v>1</v>
      </c>
      <c r="Z519" t="str">
        <v>H</v>
      </c>
      <c r="AA519" t="str">
        <v>mchuc001</v>
      </c>
      <c r="AB519" t="str">
        <v>renfh001</v>
      </c>
      <c r="AC519">
        <v>7</v>
      </c>
      <c r="AD519">
        <v>0</v>
      </c>
      <c r="AE519">
        <v>5</v>
      </c>
      <c r="AF519">
        <v>16</v>
      </c>
      <c r="AG519">
        <v>0.88400000000000001</v>
      </c>
      <c r="AH519" t="str">
        <v>relief</v>
      </c>
      <c r="AI519">
        <v>0.26727088469252092</v>
      </c>
      <c r="AJ519">
        <v>0.61672911530747909</v>
      </c>
    </row>
    <row r="520" spans="1:36" x14ac:dyDescent="0.35">
      <c r="A520" t="s">
        <v>8</v>
      </c>
      <c r="B520" t="s">
        <v>27</v>
      </c>
      <c r="C520" t="s">
        <v>86</v>
      </c>
      <c r="D520">
        <v>8</v>
      </c>
      <c r="E520">
        <v>0</v>
      </c>
      <c r="F520">
        <v>7</v>
      </c>
      <c r="G520">
        <v>7</v>
      </c>
      <c r="H520">
        <v>0.72</v>
      </c>
      <c r="I520" t="s">
        <v>894</v>
      </c>
      <c r="J520">
        <v>0.3263828572245312</v>
      </c>
      <c r="K520">
        <f t="shared" si="19"/>
        <v>0.39361714277546878</v>
      </c>
      <c r="L520">
        <f t="shared" si="20"/>
        <v>1</v>
      </c>
      <c r="Z520" t="str">
        <v>H</v>
      </c>
      <c r="AA520" t="str">
        <v>matzt001</v>
      </c>
      <c r="AB520" t="str">
        <v>narvo001</v>
      </c>
      <c r="AC520">
        <v>8</v>
      </c>
      <c r="AD520">
        <v>0</v>
      </c>
      <c r="AE520">
        <v>7</v>
      </c>
      <c r="AF520">
        <v>7</v>
      </c>
      <c r="AG520">
        <v>0.72</v>
      </c>
      <c r="AH520" t="str">
        <v>relief</v>
      </c>
      <c r="AI520">
        <v>0.3263828572245312</v>
      </c>
      <c r="AJ520">
        <v>0.39361714277546878</v>
      </c>
    </row>
    <row r="521" spans="1:36" x14ac:dyDescent="0.35">
      <c r="A521" t="s">
        <v>8</v>
      </c>
      <c r="B521" t="s">
        <v>27</v>
      </c>
      <c r="C521" t="s">
        <v>87</v>
      </c>
      <c r="D521">
        <v>9</v>
      </c>
      <c r="E521">
        <v>0</v>
      </c>
      <c r="F521">
        <v>4</v>
      </c>
      <c r="G521">
        <v>11</v>
      </c>
      <c r="H521">
        <v>0</v>
      </c>
      <c r="I521" t="s">
        <v>894</v>
      </c>
      <c r="J521">
        <v>0.23604237132799105</v>
      </c>
      <c r="K521">
        <f t="shared" si="19"/>
        <v>-0.23604237132799105</v>
      </c>
      <c r="L521">
        <f t="shared" si="20"/>
        <v>1</v>
      </c>
      <c r="Z521" t="str">
        <v>H</v>
      </c>
      <c r="AA521" t="str">
        <v>matzt001</v>
      </c>
      <c r="AB521" t="str">
        <v>cainl001</v>
      </c>
      <c r="AC521">
        <v>9</v>
      </c>
      <c r="AD521">
        <v>0</v>
      </c>
      <c r="AE521">
        <v>4</v>
      </c>
      <c r="AF521">
        <v>11</v>
      </c>
      <c r="AG521">
        <v>0</v>
      </c>
      <c r="AH521" t="str">
        <v>relief</v>
      </c>
      <c r="AI521">
        <v>0.23604237132799105</v>
      </c>
      <c r="AJ521">
        <v>-0.23604237132799105</v>
      </c>
    </row>
    <row r="522" spans="1:36" x14ac:dyDescent="0.35">
      <c r="A522" t="s">
        <v>8</v>
      </c>
      <c r="B522" t="s">
        <v>27</v>
      </c>
      <c r="C522" t="s">
        <v>79</v>
      </c>
      <c r="D522">
        <v>1</v>
      </c>
      <c r="E522">
        <v>0</v>
      </c>
      <c r="F522">
        <v>6</v>
      </c>
      <c r="G522">
        <v>17</v>
      </c>
      <c r="H522">
        <v>0.72</v>
      </c>
      <c r="I522" t="s">
        <v>894</v>
      </c>
      <c r="J522">
        <v>0.31715576606711482</v>
      </c>
      <c r="K522">
        <f t="shared" si="19"/>
        <v>0.40284423393288515</v>
      </c>
      <c r="L522">
        <f t="shared" si="20"/>
        <v>1</v>
      </c>
      <c r="Z522" t="str">
        <v>H</v>
      </c>
      <c r="AA522" t="str">
        <v>matzt001</v>
      </c>
      <c r="AB522" t="str">
        <v>wongk001</v>
      </c>
      <c r="AC522">
        <v>1</v>
      </c>
      <c r="AD522">
        <v>0</v>
      </c>
      <c r="AE522">
        <v>6</v>
      </c>
      <c r="AF522">
        <v>17</v>
      </c>
      <c r="AG522">
        <v>0.72</v>
      </c>
      <c r="AH522" t="str">
        <v>relief</v>
      </c>
      <c r="AI522">
        <v>0.31715576606711482</v>
      </c>
      <c r="AJ522">
        <v>0.40284423393288515</v>
      </c>
    </row>
    <row r="523" spans="1:36" x14ac:dyDescent="0.35">
      <c r="A523" t="s">
        <v>8</v>
      </c>
      <c r="B523" t="s">
        <v>27</v>
      </c>
      <c r="C523" t="s">
        <v>80</v>
      </c>
      <c r="D523">
        <v>2</v>
      </c>
      <c r="E523">
        <v>0</v>
      </c>
      <c r="F523">
        <v>6</v>
      </c>
      <c r="G523">
        <v>23</v>
      </c>
      <c r="H523">
        <v>0.72</v>
      </c>
      <c r="I523" t="s">
        <v>894</v>
      </c>
      <c r="J523">
        <v>0.33354539745009454</v>
      </c>
      <c r="K523">
        <f t="shared" si="19"/>
        <v>0.38645460254990543</v>
      </c>
      <c r="L523">
        <f t="shared" si="20"/>
        <v>1</v>
      </c>
      <c r="Z523" t="str">
        <v>H</v>
      </c>
      <c r="AA523" t="str">
        <v>matzt001</v>
      </c>
      <c r="AB523" t="str">
        <v>adamw002</v>
      </c>
      <c r="AC523">
        <v>2</v>
      </c>
      <c r="AD523">
        <v>0</v>
      </c>
      <c r="AE523">
        <v>6</v>
      </c>
      <c r="AF523">
        <v>23</v>
      </c>
      <c r="AG523">
        <v>0.72</v>
      </c>
      <c r="AH523" t="str">
        <v>relief</v>
      </c>
      <c r="AI523">
        <v>0.33354539745009454</v>
      </c>
      <c r="AJ523">
        <v>0.38645460254990543</v>
      </c>
    </row>
    <row r="524" spans="1:36" x14ac:dyDescent="0.35">
      <c r="A524" t="s">
        <v>8</v>
      </c>
      <c r="B524" t="s">
        <v>21</v>
      </c>
      <c r="C524" t="s">
        <v>81</v>
      </c>
      <c r="D524">
        <v>3</v>
      </c>
      <c r="E524">
        <v>0</v>
      </c>
      <c r="F524">
        <v>2</v>
      </c>
      <c r="G524">
        <v>2</v>
      </c>
      <c r="H524">
        <v>0.88400000000000001</v>
      </c>
      <c r="I524" t="s">
        <v>894</v>
      </c>
      <c r="J524">
        <v>0.39163949366929274</v>
      </c>
      <c r="K524">
        <f t="shared" si="19"/>
        <v>0.49236050633070727</v>
      </c>
      <c r="L524">
        <f t="shared" si="20"/>
        <v>1</v>
      </c>
      <c r="Z524" t="str">
        <v>H</v>
      </c>
      <c r="AA524" t="str">
        <v>thort001</v>
      </c>
      <c r="AB524" t="str">
        <v>yelic001</v>
      </c>
      <c r="AC524">
        <v>3</v>
      </c>
      <c r="AD524">
        <v>0</v>
      </c>
      <c r="AE524">
        <v>2</v>
      </c>
      <c r="AF524">
        <v>2</v>
      </c>
      <c r="AG524">
        <v>0.88400000000000001</v>
      </c>
      <c r="AH524" t="str">
        <v>relief</v>
      </c>
      <c r="AI524">
        <v>0.39163949366929274</v>
      </c>
      <c r="AJ524">
        <v>0.49236050633070727</v>
      </c>
    </row>
    <row r="525" spans="1:36" x14ac:dyDescent="0.35">
      <c r="A525" t="s">
        <v>8</v>
      </c>
      <c r="B525" t="s">
        <v>21</v>
      </c>
      <c r="C525" t="s">
        <v>82</v>
      </c>
      <c r="D525">
        <v>4</v>
      </c>
      <c r="E525">
        <v>0</v>
      </c>
      <c r="F525">
        <v>3</v>
      </c>
      <c r="G525">
        <v>5</v>
      </c>
      <c r="H525">
        <v>0</v>
      </c>
      <c r="I525" t="s">
        <v>894</v>
      </c>
      <c r="J525">
        <v>0.30140457161926504</v>
      </c>
      <c r="K525">
        <f t="shared" si="19"/>
        <v>-0.30140457161926504</v>
      </c>
      <c r="L525">
        <f t="shared" si="20"/>
        <v>1</v>
      </c>
      <c r="Z525" t="str">
        <v>H</v>
      </c>
      <c r="AA525" t="str">
        <v>thort001</v>
      </c>
      <c r="AB525" t="str">
        <v>mccua001</v>
      </c>
      <c r="AC525">
        <v>4</v>
      </c>
      <c r="AD525">
        <v>0</v>
      </c>
      <c r="AE525">
        <v>3</v>
      </c>
      <c r="AF525">
        <v>5</v>
      </c>
      <c r="AG525">
        <v>0</v>
      </c>
      <c r="AH525" t="str">
        <v>relief</v>
      </c>
      <c r="AI525">
        <v>0.30140457161926504</v>
      </c>
      <c r="AJ525">
        <v>-0.30140457161926504</v>
      </c>
    </row>
    <row r="526" spans="1:36" x14ac:dyDescent="0.35">
      <c r="A526" t="s">
        <v>8</v>
      </c>
      <c r="B526" t="s">
        <v>21</v>
      </c>
      <c r="C526" t="s">
        <v>83</v>
      </c>
      <c r="D526">
        <v>5</v>
      </c>
      <c r="E526">
        <v>0</v>
      </c>
      <c r="F526">
        <v>2</v>
      </c>
      <c r="G526">
        <v>7</v>
      </c>
      <c r="H526">
        <v>0</v>
      </c>
      <c r="I526" t="s">
        <v>894</v>
      </c>
      <c r="J526">
        <v>0.3696576576890872</v>
      </c>
      <c r="K526">
        <f t="shared" si="19"/>
        <v>-0.3696576576890872</v>
      </c>
      <c r="L526">
        <f t="shared" si="20"/>
        <v>1</v>
      </c>
      <c r="Z526" t="str">
        <v>H</v>
      </c>
      <c r="AA526" t="str">
        <v>thort001</v>
      </c>
      <c r="AB526" t="str">
        <v>tellr001</v>
      </c>
      <c r="AC526">
        <v>5</v>
      </c>
      <c r="AD526">
        <v>0</v>
      </c>
      <c r="AE526">
        <v>2</v>
      </c>
      <c r="AF526">
        <v>7</v>
      </c>
      <c r="AG526">
        <v>0</v>
      </c>
      <c r="AH526" t="str">
        <v>relief</v>
      </c>
      <c r="AI526">
        <v>0.3696576576890872</v>
      </c>
      <c r="AJ526">
        <v>-0.3696576576890872</v>
      </c>
    </row>
    <row r="527" spans="1:36" x14ac:dyDescent="0.35">
      <c r="A527" t="s">
        <v>8</v>
      </c>
      <c r="B527" t="s">
        <v>21</v>
      </c>
      <c r="C527" t="s">
        <v>84</v>
      </c>
      <c r="D527">
        <v>6</v>
      </c>
      <c r="E527">
        <v>0</v>
      </c>
      <c r="F527">
        <v>5</v>
      </c>
      <c r="G527">
        <v>12</v>
      </c>
      <c r="H527">
        <v>0</v>
      </c>
      <c r="I527" t="s">
        <v>894</v>
      </c>
      <c r="J527">
        <v>0.27822797159338519</v>
      </c>
      <c r="K527">
        <f t="shared" si="19"/>
        <v>-0.27822797159338519</v>
      </c>
      <c r="L527">
        <f t="shared" si="20"/>
        <v>1</v>
      </c>
      <c r="Z527" t="str">
        <v>H</v>
      </c>
      <c r="AA527" t="str">
        <v>thort001</v>
      </c>
      <c r="AB527" t="str">
        <v>urial001</v>
      </c>
      <c r="AC527">
        <v>6</v>
      </c>
      <c r="AD527">
        <v>0</v>
      </c>
      <c r="AE527">
        <v>5</v>
      </c>
      <c r="AF527">
        <v>12</v>
      </c>
      <c r="AG527">
        <v>0</v>
      </c>
      <c r="AH527" t="str">
        <v>relief</v>
      </c>
      <c r="AI527">
        <v>0.27822797159338519</v>
      </c>
      <c r="AJ527">
        <v>-0.27822797159338519</v>
      </c>
    </row>
    <row r="528" spans="1:36" x14ac:dyDescent="0.35">
      <c r="A528" t="s">
        <v>8</v>
      </c>
      <c r="B528" t="s">
        <v>21</v>
      </c>
      <c r="C528" t="s">
        <v>85</v>
      </c>
      <c r="D528">
        <v>7</v>
      </c>
      <c r="E528">
        <v>0</v>
      </c>
      <c r="F528">
        <v>1</v>
      </c>
      <c r="G528">
        <v>13</v>
      </c>
      <c r="H528">
        <v>0</v>
      </c>
      <c r="I528" t="s">
        <v>894</v>
      </c>
      <c r="J528">
        <v>0.37583339342363359</v>
      </c>
      <c r="K528">
        <f t="shared" si="19"/>
        <v>-0.37583339342363359</v>
      </c>
      <c r="L528">
        <f t="shared" si="20"/>
        <v>1</v>
      </c>
      <c r="Z528" t="str">
        <v>H</v>
      </c>
      <c r="AA528" t="str">
        <v>thort001</v>
      </c>
      <c r="AB528" t="str">
        <v>renfh001</v>
      </c>
      <c r="AC528">
        <v>7</v>
      </c>
      <c r="AD528">
        <v>0</v>
      </c>
      <c r="AE528">
        <v>1</v>
      </c>
      <c r="AF528">
        <v>13</v>
      </c>
      <c r="AG528">
        <v>0</v>
      </c>
      <c r="AH528" t="str">
        <v>relief</v>
      </c>
      <c r="AI528">
        <v>0.37583339342363359</v>
      </c>
      <c r="AJ528">
        <v>-0.37583339342363359</v>
      </c>
    </row>
    <row r="529" spans="1:36" x14ac:dyDescent="0.35">
      <c r="A529" t="s">
        <v>8</v>
      </c>
      <c r="B529" t="s">
        <v>21</v>
      </c>
      <c r="C529" t="s">
        <v>86</v>
      </c>
      <c r="D529">
        <v>8</v>
      </c>
      <c r="E529">
        <v>0</v>
      </c>
      <c r="F529">
        <v>3</v>
      </c>
      <c r="G529">
        <v>16</v>
      </c>
      <c r="H529">
        <v>0.88400000000000001</v>
      </c>
      <c r="I529" t="s">
        <v>894</v>
      </c>
      <c r="J529">
        <v>0.26668481206826133</v>
      </c>
      <c r="K529">
        <f t="shared" si="19"/>
        <v>0.61731518793173867</v>
      </c>
      <c r="L529">
        <f t="shared" si="20"/>
        <v>1</v>
      </c>
      <c r="Z529" t="str">
        <v>H</v>
      </c>
      <c r="AA529" t="str">
        <v>thort001</v>
      </c>
      <c r="AB529" t="str">
        <v>narvo001</v>
      </c>
      <c r="AC529">
        <v>8</v>
      </c>
      <c r="AD529">
        <v>0</v>
      </c>
      <c r="AE529">
        <v>3</v>
      </c>
      <c r="AF529">
        <v>16</v>
      </c>
      <c r="AG529">
        <v>0.88400000000000001</v>
      </c>
      <c r="AH529" t="str">
        <v>relief</v>
      </c>
      <c r="AI529">
        <v>0.26668481206826133</v>
      </c>
      <c r="AJ529">
        <v>0.61731518793173867</v>
      </c>
    </row>
    <row r="530" spans="1:36" x14ac:dyDescent="0.35">
      <c r="A530" t="s">
        <v>8</v>
      </c>
      <c r="B530" t="s">
        <v>21</v>
      </c>
      <c r="C530" t="s">
        <v>87</v>
      </c>
      <c r="D530">
        <v>9</v>
      </c>
      <c r="E530">
        <v>0</v>
      </c>
      <c r="F530">
        <v>3</v>
      </c>
      <c r="G530">
        <v>19</v>
      </c>
      <c r="H530">
        <v>0</v>
      </c>
      <c r="I530" t="s">
        <v>894</v>
      </c>
      <c r="J530">
        <v>0.25667199622232523</v>
      </c>
      <c r="K530">
        <f t="shared" si="19"/>
        <v>-0.25667199622232523</v>
      </c>
      <c r="L530">
        <f t="shared" si="20"/>
        <v>1</v>
      </c>
      <c r="Z530" t="str">
        <v>H</v>
      </c>
      <c r="AA530" t="str">
        <v>thort001</v>
      </c>
      <c r="AB530" t="str">
        <v>cainl001</v>
      </c>
      <c r="AC530">
        <v>9</v>
      </c>
      <c r="AD530">
        <v>0</v>
      </c>
      <c r="AE530">
        <v>3</v>
      </c>
      <c r="AF530">
        <v>19</v>
      </c>
      <c r="AG530">
        <v>0</v>
      </c>
      <c r="AH530" t="str">
        <v>relief</v>
      </c>
      <c r="AI530">
        <v>0.25667199622232523</v>
      </c>
      <c r="AJ530">
        <v>-0.25667199622232523</v>
      </c>
    </row>
    <row r="531" spans="1:36" x14ac:dyDescent="0.35">
      <c r="A531" t="s">
        <v>8</v>
      </c>
      <c r="B531" t="s">
        <v>21</v>
      </c>
      <c r="C531" t="s">
        <v>79</v>
      </c>
      <c r="D531">
        <v>1</v>
      </c>
      <c r="E531">
        <v>0</v>
      </c>
      <c r="F531">
        <v>6</v>
      </c>
      <c r="G531">
        <v>25</v>
      </c>
      <c r="H531">
        <v>0</v>
      </c>
      <c r="I531" t="s">
        <v>894</v>
      </c>
      <c r="J531">
        <v>0.31715576606711482</v>
      </c>
      <c r="K531">
        <f t="shared" si="19"/>
        <v>-0.31715576606711482</v>
      </c>
      <c r="L531">
        <f t="shared" si="20"/>
        <v>1</v>
      </c>
      <c r="Z531" t="str">
        <v>H</v>
      </c>
      <c r="AA531" t="str">
        <v>thort001</v>
      </c>
      <c r="AB531" t="str">
        <v>wongk001</v>
      </c>
      <c r="AC531">
        <v>1</v>
      </c>
      <c r="AD531">
        <v>0</v>
      </c>
      <c r="AE531">
        <v>6</v>
      </c>
      <c r="AF531">
        <v>25</v>
      </c>
      <c r="AG531">
        <v>0</v>
      </c>
      <c r="AH531" t="str">
        <v>relief</v>
      </c>
      <c r="AI531">
        <v>0.31715576606711482</v>
      </c>
      <c r="AJ531">
        <v>-0.31715576606711482</v>
      </c>
    </row>
    <row r="532" spans="1:36" x14ac:dyDescent="0.35">
      <c r="A532" t="s">
        <v>8</v>
      </c>
      <c r="B532" t="s">
        <v>21</v>
      </c>
      <c r="C532" t="s">
        <v>80</v>
      </c>
      <c r="D532">
        <v>2</v>
      </c>
      <c r="E532">
        <v>0</v>
      </c>
      <c r="F532">
        <v>4</v>
      </c>
      <c r="G532">
        <v>29</v>
      </c>
      <c r="H532">
        <v>0</v>
      </c>
      <c r="I532" t="s">
        <v>894</v>
      </c>
      <c r="J532">
        <v>0.28813148765261071</v>
      </c>
      <c r="K532">
        <f t="shared" si="19"/>
        <v>-0.28813148765261071</v>
      </c>
      <c r="L532">
        <f t="shared" si="20"/>
        <v>1</v>
      </c>
      <c r="Z532" t="str">
        <v>H</v>
      </c>
      <c r="AA532" t="str">
        <v>thort001</v>
      </c>
      <c r="AB532" t="str">
        <v>adamw002</v>
      </c>
      <c r="AC532">
        <v>2</v>
      </c>
      <c r="AD532">
        <v>0</v>
      </c>
      <c r="AE532">
        <v>4</v>
      </c>
      <c r="AF532">
        <v>29</v>
      </c>
      <c r="AG532">
        <v>0</v>
      </c>
      <c r="AH532" t="str">
        <v>relief</v>
      </c>
      <c r="AI532">
        <v>0.28813148765261071</v>
      </c>
      <c r="AJ532">
        <v>-0.28813148765261071</v>
      </c>
    </row>
    <row r="533" spans="1:36" x14ac:dyDescent="0.35">
      <c r="A533" t="s">
        <v>8</v>
      </c>
      <c r="B533" t="s">
        <v>21</v>
      </c>
      <c r="C533" t="s">
        <v>81</v>
      </c>
      <c r="D533">
        <v>3</v>
      </c>
      <c r="E533">
        <v>1</v>
      </c>
      <c r="F533">
        <v>6</v>
      </c>
      <c r="G533">
        <v>35</v>
      </c>
      <c r="H533">
        <v>0</v>
      </c>
      <c r="I533" t="s">
        <v>894</v>
      </c>
      <c r="J533">
        <v>0.36826322255716565</v>
      </c>
      <c r="K533">
        <f t="shared" si="19"/>
        <v>-0.36826322255716565</v>
      </c>
      <c r="L533">
        <f t="shared" si="20"/>
        <v>1</v>
      </c>
      <c r="Z533" t="str">
        <v>H</v>
      </c>
      <c r="AA533" t="str">
        <v>thort001</v>
      </c>
      <c r="AB533" t="str">
        <v>yelic001</v>
      </c>
      <c r="AC533">
        <v>3</v>
      </c>
      <c r="AD533">
        <v>1</v>
      </c>
      <c r="AE533">
        <v>6</v>
      </c>
      <c r="AF533">
        <v>35</v>
      </c>
      <c r="AG533">
        <v>0</v>
      </c>
      <c r="AH533" t="str">
        <v>relief</v>
      </c>
      <c r="AI533">
        <v>0.36826322255716565</v>
      </c>
      <c r="AJ533">
        <v>-0.36826322255716565</v>
      </c>
    </row>
    <row r="534" spans="1:36" x14ac:dyDescent="0.35">
      <c r="A534" t="s">
        <v>8</v>
      </c>
      <c r="B534" t="s">
        <v>49</v>
      </c>
      <c r="C534" t="s">
        <v>82</v>
      </c>
      <c r="D534">
        <v>4</v>
      </c>
      <c r="E534">
        <v>0</v>
      </c>
      <c r="F534">
        <v>7</v>
      </c>
      <c r="G534">
        <v>7</v>
      </c>
      <c r="H534">
        <v>0</v>
      </c>
      <c r="I534" t="s">
        <v>894</v>
      </c>
      <c r="J534">
        <v>0.3611026167755349</v>
      </c>
      <c r="K534">
        <f t="shared" si="19"/>
        <v>-0.3611026167755349</v>
      </c>
      <c r="L534">
        <f t="shared" si="20"/>
        <v>1</v>
      </c>
      <c r="Z534" t="str">
        <v>H</v>
      </c>
      <c r="AA534" t="str">
        <v>stepj002</v>
      </c>
      <c r="AB534" t="str">
        <v>mccua001</v>
      </c>
      <c r="AC534">
        <v>4</v>
      </c>
      <c r="AD534">
        <v>0</v>
      </c>
      <c r="AE534">
        <v>7</v>
      </c>
      <c r="AF534">
        <v>7</v>
      </c>
      <c r="AG534">
        <v>0</v>
      </c>
      <c r="AH534" t="str">
        <v>relief</v>
      </c>
      <c r="AI534">
        <v>0.3611026167755349</v>
      </c>
      <c r="AJ534">
        <v>-0.3611026167755349</v>
      </c>
    </row>
    <row r="535" spans="1:36" x14ac:dyDescent="0.35">
      <c r="A535" t="s">
        <v>8</v>
      </c>
      <c r="B535" t="s">
        <v>49</v>
      </c>
      <c r="C535" t="s">
        <v>83</v>
      </c>
      <c r="D535">
        <v>5</v>
      </c>
      <c r="E535">
        <v>0</v>
      </c>
      <c r="F535">
        <v>1</v>
      </c>
      <c r="G535">
        <v>8</v>
      </c>
      <c r="H535">
        <v>0.88400000000000001</v>
      </c>
      <c r="I535" t="s">
        <v>894</v>
      </c>
      <c r="J535">
        <v>0.38969591741394144</v>
      </c>
      <c r="K535">
        <f t="shared" si="19"/>
        <v>0.49430408258605857</v>
      </c>
      <c r="L535">
        <f t="shared" si="20"/>
        <v>1</v>
      </c>
      <c r="Z535" t="str">
        <v>H</v>
      </c>
      <c r="AA535" t="str">
        <v>stepj002</v>
      </c>
      <c r="AB535" t="str">
        <v>tellr001</v>
      </c>
      <c r="AC535">
        <v>5</v>
      </c>
      <c r="AD535">
        <v>0</v>
      </c>
      <c r="AE535">
        <v>1</v>
      </c>
      <c r="AF535">
        <v>8</v>
      </c>
      <c r="AG535">
        <v>0.88400000000000001</v>
      </c>
      <c r="AH535" t="str">
        <v>relief</v>
      </c>
      <c r="AI535">
        <v>0.38969591741394144</v>
      </c>
      <c r="AJ535">
        <v>0.49430408258605857</v>
      </c>
    </row>
    <row r="536" spans="1:36" x14ac:dyDescent="0.35">
      <c r="A536" t="s">
        <v>8</v>
      </c>
      <c r="B536" t="s">
        <v>49</v>
      </c>
      <c r="C536" t="s">
        <v>84</v>
      </c>
      <c r="D536">
        <v>6</v>
      </c>
      <c r="E536">
        <v>0</v>
      </c>
      <c r="F536">
        <v>2</v>
      </c>
      <c r="G536">
        <v>10</v>
      </c>
      <c r="H536">
        <v>0</v>
      </c>
      <c r="I536" t="s">
        <v>894</v>
      </c>
      <c r="J536">
        <v>0.36675222059964363</v>
      </c>
      <c r="K536">
        <f t="shared" si="19"/>
        <v>-0.36675222059964363</v>
      </c>
      <c r="L536">
        <f t="shared" si="20"/>
        <v>1</v>
      </c>
      <c r="Z536" t="str">
        <v>H</v>
      </c>
      <c r="AA536" t="str">
        <v>stepj002</v>
      </c>
      <c r="AB536" t="str">
        <v>urial001</v>
      </c>
      <c r="AC536">
        <v>6</v>
      </c>
      <c r="AD536">
        <v>0</v>
      </c>
      <c r="AE536">
        <v>2</v>
      </c>
      <c r="AF536">
        <v>10</v>
      </c>
      <c r="AG536">
        <v>0</v>
      </c>
      <c r="AH536" t="str">
        <v>relief</v>
      </c>
      <c r="AI536">
        <v>0.36675222059964363</v>
      </c>
      <c r="AJ536">
        <v>-0.36675222059964363</v>
      </c>
    </row>
    <row r="537" spans="1:36" x14ac:dyDescent="0.35">
      <c r="A537" t="s">
        <v>8</v>
      </c>
      <c r="B537" t="s">
        <v>49</v>
      </c>
      <c r="C537" t="s">
        <v>85</v>
      </c>
      <c r="D537">
        <v>7</v>
      </c>
      <c r="E537">
        <v>0</v>
      </c>
      <c r="F537">
        <v>5</v>
      </c>
      <c r="G537">
        <v>15</v>
      </c>
      <c r="H537">
        <v>0</v>
      </c>
      <c r="I537" t="s">
        <v>894</v>
      </c>
      <c r="J537">
        <v>0.26727088469252092</v>
      </c>
      <c r="K537">
        <f t="shared" si="19"/>
        <v>-0.26727088469252092</v>
      </c>
      <c r="L537">
        <f t="shared" si="20"/>
        <v>1</v>
      </c>
      <c r="Z537" t="str">
        <v>H</v>
      </c>
      <c r="AA537" t="str">
        <v>stepj002</v>
      </c>
      <c r="AB537" t="str">
        <v>renfh001</v>
      </c>
      <c r="AC537">
        <v>7</v>
      </c>
      <c r="AD537">
        <v>0</v>
      </c>
      <c r="AE537">
        <v>5</v>
      </c>
      <c r="AF537">
        <v>15</v>
      </c>
      <c r="AG537">
        <v>0</v>
      </c>
      <c r="AH537" t="str">
        <v>relief</v>
      </c>
      <c r="AI537">
        <v>0.26727088469252092</v>
      </c>
      <c r="AJ537">
        <v>-0.26727088469252092</v>
      </c>
    </row>
    <row r="538" spans="1:36" x14ac:dyDescent="0.35">
      <c r="A538" t="s">
        <v>8</v>
      </c>
      <c r="B538" t="s">
        <v>9</v>
      </c>
      <c r="C538" t="s">
        <v>84</v>
      </c>
      <c r="D538">
        <v>1</v>
      </c>
      <c r="E538">
        <v>0</v>
      </c>
      <c r="F538">
        <v>5</v>
      </c>
      <c r="G538">
        <v>5</v>
      </c>
      <c r="H538">
        <v>0</v>
      </c>
      <c r="I538" t="s">
        <v>895</v>
      </c>
      <c r="J538">
        <v>0.28228760579958723</v>
      </c>
      <c r="K538">
        <f t="shared" si="19"/>
        <v>-0.28228760579958723</v>
      </c>
      <c r="L538">
        <f t="shared" si="20"/>
        <v>1</v>
      </c>
      <c r="Z538" t="str">
        <v>H</v>
      </c>
      <c r="AA538" t="str">
        <v>friem001</v>
      </c>
      <c r="AB538" t="str">
        <v>urial001</v>
      </c>
      <c r="AC538">
        <v>1</v>
      </c>
      <c r="AD538">
        <v>0</v>
      </c>
      <c r="AE538">
        <v>5</v>
      </c>
      <c r="AF538">
        <v>5</v>
      </c>
      <c r="AG538">
        <v>0</v>
      </c>
      <c r="AH538" t="str">
        <v>starter</v>
      </c>
      <c r="AI538">
        <v>0.28228760579958723</v>
      </c>
      <c r="AJ538">
        <v>-0.28228760579958723</v>
      </c>
    </row>
    <row r="539" spans="1:36" x14ac:dyDescent="0.35">
      <c r="A539" t="s">
        <v>8</v>
      </c>
      <c r="B539" t="s">
        <v>9</v>
      </c>
      <c r="C539" t="s">
        <v>80</v>
      </c>
      <c r="D539">
        <v>2</v>
      </c>
      <c r="E539">
        <v>0</v>
      </c>
      <c r="F539">
        <v>4</v>
      </c>
      <c r="G539">
        <v>9</v>
      </c>
      <c r="H539">
        <v>0</v>
      </c>
      <c r="I539" t="s">
        <v>895</v>
      </c>
      <c r="J539">
        <v>0.28254789069994302</v>
      </c>
      <c r="K539">
        <f t="shared" si="19"/>
        <v>-0.28254789069994302</v>
      </c>
      <c r="L539">
        <f t="shared" si="20"/>
        <v>1</v>
      </c>
      <c r="Z539" t="str">
        <v>H</v>
      </c>
      <c r="AA539" t="str">
        <v>friem001</v>
      </c>
      <c r="AB539" t="str">
        <v>adamw002</v>
      </c>
      <c r="AC539">
        <v>2</v>
      </c>
      <c r="AD539">
        <v>0</v>
      </c>
      <c r="AE539">
        <v>4</v>
      </c>
      <c r="AF539">
        <v>9</v>
      </c>
      <c r="AG539">
        <v>0</v>
      </c>
      <c r="AH539" t="str">
        <v>starter</v>
      </c>
      <c r="AI539">
        <v>0.28254789069994302</v>
      </c>
      <c r="AJ539">
        <v>-0.28254789069994302</v>
      </c>
    </row>
    <row r="540" spans="1:36" x14ac:dyDescent="0.35">
      <c r="A540" t="s">
        <v>8</v>
      </c>
      <c r="B540" t="s">
        <v>9</v>
      </c>
      <c r="C540" t="s">
        <v>81</v>
      </c>
      <c r="D540">
        <v>3</v>
      </c>
      <c r="E540">
        <v>0</v>
      </c>
      <c r="F540">
        <v>6</v>
      </c>
      <c r="G540">
        <v>15</v>
      </c>
      <c r="H540">
        <v>0</v>
      </c>
      <c r="I540" t="s">
        <v>895</v>
      </c>
      <c r="J540">
        <v>0.32681621102522651</v>
      </c>
      <c r="K540">
        <f t="shared" si="19"/>
        <v>-0.32681621102522651</v>
      </c>
      <c r="L540">
        <f t="shared" si="20"/>
        <v>1</v>
      </c>
      <c r="Z540" t="str">
        <v>H</v>
      </c>
      <c r="AA540" t="str">
        <v>friem001</v>
      </c>
      <c r="AB540" t="str">
        <v>yelic001</v>
      </c>
      <c r="AC540">
        <v>3</v>
      </c>
      <c r="AD540">
        <v>0</v>
      </c>
      <c r="AE540">
        <v>6</v>
      </c>
      <c r="AF540">
        <v>15</v>
      </c>
      <c r="AG540">
        <v>0</v>
      </c>
      <c r="AH540" t="str">
        <v>starter</v>
      </c>
      <c r="AI540">
        <v>0.32681621102522651</v>
      </c>
      <c r="AJ540">
        <v>-0.32681621102522651</v>
      </c>
    </row>
    <row r="541" spans="1:36" x14ac:dyDescent="0.35">
      <c r="A541" t="s">
        <v>8</v>
      </c>
      <c r="B541" t="s">
        <v>9</v>
      </c>
      <c r="C541" t="s">
        <v>85</v>
      </c>
      <c r="D541">
        <v>4</v>
      </c>
      <c r="E541">
        <v>0</v>
      </c>
      <c r="F541">
        <v>4</v>
      </c>
      <c r="G541">
        <v>19</v>
      </c>
      <c r="H541">
        <v>0.72</v>
      </c>
      <c r="I541" t="s">
        <v>895</v>
      </c>
      <c r="J541">
        <v>0.27519134977226317</v>
      </c>
      <c r="K541">
        <f t="shared" si="19"/>
        <v>0.4448086502277368</v>
      </c>
      <c r="L541">
        <f t="shared" si="20"/>
        <v>1</v>
      </c>
      <c r="Z541" t="str">
        <v>H</v>
      </c>
      <c r="AA541" t="str">
        <v>friem001</v>
      </c>
      <c r="AB541" t="str">
        <v>renfh001</v>
      </c>
      <c r="AC541">
        <v>4</v>
      </c>
      <c r="AD541">
        <v>0</v>
      </c>
      <c r="AE541">
        <v>4</v>
      </c>
      <c r="AF541">
        <v>19</v>
      </c>
      <c r="AG541">
        <v>0.72</v>
      </c>
      <c r="AH541" t="str">
        <v>starter</v>
      </c>
      <c r="AI541">
        <v>0.27519134977226317</v>
      </c>
      <c r="AJ541">
        <v>0.4448086502277368</v>
      </c>
    </row>
    <row r="542" spans="1:36" x14ac:dyDescent="0.35">
      <c r="A542" t="s">
        <v>8</v>
      </c>
      <c r="B542" t="s">
        <v>9</v>
      </c>
      <c r="C542" t="s">
        <v>88</v>
      </c>
      <c r="D542">
        <v>5</v>
      </c>
      <c r="E542">
        <v>0</v>
      </c>
      <c r="F542">
        <v>6</v>
      </c>
      <c r="G542">
        <v>25</v>
      </c>
      <c r="H542">
        <v>0</v>
      </c>
      <c r="I542" t="s">
        <v>895</v>
      </c>
      <c r="J542">
        <v>0.30483437504502098</v>
      </c>
      <c r="K542">
        <f t="shared" si="19"/>
        <v>-0.30483437504502098</v>
      </c>
      <c r="L542">
        <f t="shared" si="20"/>
        <v>1</v>
      </c>
      <c r="Z542" t="str">
        <v>H</v>
      </c>
      <c r="AA542" t="str">
        <v>friem001</v>
      </c>
      <c r="AB542" t="str">
        <v>taylt002</v>
      </c>
      <c r="AC542">
        <v>5</v>
      </c>
      <c r="AD542">
        <v>0</v>
      </c>
      <c r="AE542">
        <v>6</v>
      </c>
      <c r="AF542">
        <v>25</v>
      </c>
      <c r="AG542">
        <v>0</v>
      </c>
      <c r="AH542" t="str">
        <v>starter</v>
      </c>
      <c r="AI542">
        <v>0.30483437504502098</v>
      </c>
      <c r="AJ542">
        <v>-0.30483437504502098</v>
      </c>
    </row>
    <row r="543" spans="1:36" x14ac:dyDescent="0.35">
      <c r="A543" t="s">
        <v>8</v>
      </c>
      <c r="B543" t="s">
        <v>9</v>
      </c>
      <c r="C543" t="s">
        <v>83</v>
      </c>
      <c r="D543">
        <v>6</v>
      </c>
      <c r="E543">
        <v>0</v>
      </c>
      <c r="F543">
        <v>5</v>
      </c>
      <c r="G543">
        <v>30</v>
      </c>
      <c r="H543">
        <v>0</v>
      </c>
      <c r="I543" t="s">
        <v>895</v>
      </c>
      <c r="J543">
        <v>0.2726443746407175</v>
      </c>
      <c r="K543">
        <f t="shared" si="19"/>
        <v>-0.2726443746407175</v>
      </c>
      <c r="L543">
        <f t="shared" si="20"/>
        <v>1</v>
      </c>
      <c r="Z543" t="str">
        <v>H</v>
      </c>
      <c r="AA543" t="str">
        <v>friem001</v>
      </c>
      <c r="AB543" t="str">
        <v>tellr001</v>
      </c>
      <c r="AC543">
        <v>6</v>
      </c>
      <c r="AD543">
        <v>0</v>
      </c>
      <c r="AE543">
        <v>5</v>
      </c>
      <c r="AF543">
        <v>30</v>
      </c>
      <c r="AG543">
        <v>0</v>
      </c>
      <c r="AH543" t="str">
        <v>starter</v>
      </c>
      <c r="AI543">
        <v>0.2726443746407175</v>
      </c>
      <c r="AJ543">
        <v>-0.2726443746407175</v>
      </c>
    </row>
    <row r="544" spans="1:36" x14ac:dyDescent="0.35">
      <c r="A544" t="s">
        <v>8</v>
      </c>
      <c r="B544" t="s">
        <v>9</v>
      </c>
      <c r="C544" t="s">
        <v>87</v>
      </c>
      <c r="D544">
        <v>7</v>
      </c>
      <c r="E544">
        <v>0</v>
      </c>
      <c r="F544">
        <v>1</v>
      </c>
      <c r="G544">
        <v>31</v>
      </c>
      <c r="H544">
        <v>0</v>
      </c>
      <c r="I544" t="s">
        <v>895</v>
      </c>
      <c r="J544">
        <v>0.3702497964709659</v>
      </c>
      <c r="K544">
        <f t="shared" si="19"/>
        <v>-0.3702497964709659</v>
      </c>
      <c r="L544">
        <f t="shared" si="20"/>
        <v>1</v>
      </c>
      <c r="Z544" t="str">
        <v>H</v>
      </c>
      <c r="AA544" t="str">
        <v>friem001</v>
      </c>
      <c r="AB544" t="str">
        <v>cainl001</v>
      </c>
      <c r="AC544">
        <v>7</v>
      </c>
      <c r="AD544">
        <v>0</v>
      </c>
      <c r="AE544">
        <v>1</v>
      </c>
      <c r="AF544">
        <v>31</v>
      </c>
      <c r="AG544">
        <v>0</v>
      </c>
      <c r="AH544" t="str">
        <v>starter</v>
      </c>
      <c r="AI544">
        <v>0.3702497964709659</v>
      </c>
      <c r="AJ544">
        <v>-0.3702497964709659</v>
      </c>
    </row>
    <row r="545" spans="1:36" x14ac:dyDescent="0.35">
      <c r="A545" t="s">
        <v>8</v>
      </c>
      <c r="B545" t="s">
        <v>9</v>
      </c>
      <c r="C545" t="s">
        <v>87</v>
      </c>
      <c r="D545">
        <v>7</v>
      </c>
      <c r="E545">
        <v>1</v>
      </c>
      <c r="F545">
        <v>4</v>
      </c>
      <c r="G545">
        <v>35</v>
      </c>
      <c r="H545">
        <v>0</v>
      </c>
      <c r="I545" t="s">
        <v>895</v>
      </c>
      <c r="J545">
        <v>0.25708893470898747</v>
      </c>
      <c r="K545">
        <f t="shared" si="19"/>
        <v>-0.25708893470898747</v>
      </c>
      <c r="L545">
        <f t="shared" si="20"/>
        <v>1</v>
      </c>
      <c r="Z545" t="str">
        <v>H</v>
      </c>
      <c r="AA545" t="str">
        <v>friem001</v>
      </c>
      <c r="AB545" t="str">
        <v>cainl001</v>
      </c>
      <c r="AC545">
        <v>7</v>
      </c>
      <c r="AD545">
        <v>1</v>
      </c>
      <c r="AE545">
        <v>4</v>
      </c>
      <c r="AF545">
        <v>35</v>
      </c>
      <c r="AG545">
        <v>0</v>
      </c>
      <c r="AH545" t="str">
        <v>starter</v>
      </c>
      <c r="AI545">
        <v>0.25708893470898747</v>
      </c>
      <c r="AJ545">
        <v>-0.25708893470898747</v>
      </c>
    </row>
    <row r="546" spans="1:36" x14ac:dyDescent="0.35">
      <c r="A546" t="s">
        <v>8</v>
      </c>
      <c r="B546" t="s">
        <v>9</v>
      </c>
      <c r="C546" t="s">
        <v>89</v>
      </c>
      <c r="D546">
        <v>8</v>
      </c>
      <c r="E546">
        <v>0</v>
      </c>
      <c r="F546">
        <v>4</v>
      </c>
      <c r="G546">
        <v>39</v>
      </c>
      <c r="H546">
        <v>0</v>
      </c>
      <c r="I546" t="s">
        <v>895</v>
      </c>
      <c r="J546">
        <v>0.24047159022125947</v>
      </c>
      <c r="K546">
        <f t="shared" si="19"/>
        <v>-0.24047159022125947</v>
      </c>
      <c r="L546">
        <f t="shared" si="20"/>
        <v>1</v>
      </c>
      <c r="Z546" t="str">
        <v>H</v>
      </c>
      <c r="AA546" t="str">
        <v>friem001</v>
      </c>
      <c r="AB546" t="str">
        <v>carav001</v>
      </c>
      <c r="AC546">
        <v>8</v>
      </c>
      <c r="AD546">
        <v>0</v>
      </c>
      <c r="AE546">
        <v>4</v>
      </c>
      <c r="AF546">
        <v>39</v>
      </c>
      <c r="AG546">
        <v>0</v>
      </c>
      <c r="AH546" t="str">
        <v>starter</v>
      </c>
      <c r="AI546">
        <v>0.24047159022125947</v>
      </c>
      <c r="AJ546">
        <v>-0.24047159022125947</v>
      </c>
    </row>
    <row r="547" spans="1:36" x14ac:dyDescent="0.35">
      <c r="A547" t="s">
        <v>8</v>
      </c>
      <c r="B547" t="s">
        <v>9</v>
      </c>
      <c r="C547" t="s">
        <v>79</v>
      </c>
      <c r="D547">
        <v>9</v>
      </c>
      <c r="E547">
        <v>0</v>
      </c>
      <c r="F547">
        <v>2</v>
      </c>
      <c r="G547">
        <v>41</v>
      </c>
      <c r="H547">
        <v>0.88400000000000001</v>
      </c>
      <c r="I547" t="s">
        <v>895</v>
      </c>
      <c r="J547">
        <v>0.33511236986420573</v>
      </c>
      <c r="K547">
        <f t="shared" si="19"/>
        <v>0.54888763013579434</v>
      </c>
      <c r="L547">
        <f t="shared" si="20"/>
        <v>1</v>
      </c>
      <c r="Z547" t="str">
        <v>H</v>
      </c>
      <c r="AA547" t="str">
        <v>friem001</v>
      </c>
      <c r="AB547" t="str">
        <v>wongk001</v>
      </c>
      <c r="AC547">
        <v>9</v>
      </c>
      <c r="AD547">
        <v>0</v>
      </c>
      <c r="AE547">
        <v>2</v>
      </c>
      <c r="AF547">
        <v>41</v>
      </c>
      <c r="AG547">
        <v>0.88400000000000001</v>
      </c>
      <c r="AH547" t="str">
        <v>starter</v>
      </c>
      <c r="AI547">
        <v>0.33511236986420573</v>
      </c>
      <c r="AJ547">
        <v>0.54888763013579434</v>
      </c>
    </row>
    <row r="548" spans="1:36" x14ac:dyDescent="0.35">
      <c r="A548" t="s">
        <v>8</v>
      </c>
      <c r="B548" t="s">
        <v>9</v>
      </c>
      <c r="C548" t="s">
        <v>84</v>
      </c>
      <c r="D548">
        <v>1</v>
      </c>
      <c r="E548">
        <v>1</v>
      </c>
      <c r="F548">
        <v>2</v>
      </c>
      <c r="G548">
        <v>43</v>
      </c>
      <c r="H548">
        <v>0</v>
      </c>
      <c r="I548" t="s">
        <v>895</v>
      </c>
      <c r="J548">
        <v>0.38234284825760384</v>
      </c>
      <c r="K548">
        <f t="shared" si="19"/>
        <v>-0.38234284825760384</v>
      </c>
      <c r="L548">
        <f t="shared" si="20"/>
        <v>1</v>
      </c>
      <c r="Z548" t="str">
        <v>H</v>
      </c>
      <c r="AA548" t="str">
        <v>friem001</v>
      </c>
      <c r="AB548" t="str">
        <v>urial001</v>
      </c>
      <c r="AC548">
        <v>1</v>
      </c>
      <c r="AD548">
        <v>1</v>
      </c>
      <c r="AE548">
        <v>2</v>
      </c>
      <c r="AF548">
        <v>43</v>
      </c>
      <c r="AG548">
        <v>0</v>
      </c>
      <c r="AH548" t="str">
        <v>starter</v>
      </c>
      <c r="AI548">
        <v>0.38234284825760384</v>
      </c>
      <c r="AJ548">
        <v>-0.38234284825760384</v>
      </c>
    </row>
    <row r="549" spans="1:36" x14ac:dyDescent="0.35">
      <c r="A549" t="s">
        <v>8</v>
      </c>
      <c r="B549" t="s">
        <v>9</v>
      </c>
      <c r="C549" t="s">
        <v>80</v>
      </c>
      <c r="D549">
        <v>2</v>
      </c>
      <c r="E549">
        <v>1</v>
      </c>
      <c r="F549">
        <v>4</v>
      </c>
      <c r="G549">
        <v>47</v>
      </c>
      <c r="H549">
        <v>0</v>
      </c>
      <c r="I549" t="s">
        <v>895</v>
      </c>
      <c r="J549">
        <v>0.29407888415170119</v>
      </c>
      <c r="K549">
        <f t="shared" si="19"/>
        <v>-0.29407888415170119</v>
      </c>
      <c r="L549">
        <f t="shared" si="20"/>
        <v>1</v>
      </c>
      <c r="Z549" t="str">
        <v>H</v>
      </c>
      <c r="AA549" t="str">
        <v>friem001</v>
      </c>
      <c r="AB549" t="str">
        <v>adamw002</v>
      </c>
      <c r="AC549">
        <v>2</v>
      </c>
      <c r="AD549">
        <v>1</v>
      </c>
      <c r="AE549">
        <v>4</v>
      </c>
      <c r="AF549">
        <v>47</v>
      </c>
      <c r="AG549">
        <v>0</v>
      </c>
      <c r="AH549" t="str">
        <v>starter</v>
      </c>
      <c r="AI549">
        <v>0.29407888415170119</v>
      </c>
      <c r="AJ549">
        <v>-0.29407888415170119</v>
      </c>
    </row>
    <row r="550" spans="1:36" x14ac:dyDescent="0.35">
      <c r="A550" t="s">
        <v>8</v>
      </c>
      <c r="B550" t="s">
        <v>9</v>
      </c>
      <c r="C550" t="s">
        <v>81</v>
      </c>
      <c r="D550">
        <v>3</v>
      </c>
      <c r="E550">
        <v>1</v>
      </c>
      <c r="F550">
        <v>3</v>
      </c>
      <c r="G550">
        <v>50</v>
      </c>
      <c r="H550">
        <v>0</v>
      </c>
      <c r="I550" t="s">
        <v>895</v>
      </c>
      <c r="J550">
        <v>0.31356291957383503</v>
      </c>
      <c r="K550">
        <f t="shared" si="19"/>
        <v>-0.31356291957383503</v>
      </c>
      <c r="L550">
        <f t="shared" si="20"/>
        <v>1</v>
      </c>
      <c r="Z550" t="str">
        <v>H</v>
      </c>
      <c r="AA550" t="str">
        <v>friem001</v>
      </c>
      <c r="AB550" t="str">
        <v>yelic001</v>
      </c>
      <c r="AC550">
        <v>3</v>
      </c>
      <c r="AD550">
        <v>1</v>
      </c>
      <c r="AE550">
        <v>3</v>
      </c>
      <c r="AF550">
        <v>50</v>
      </c>
      <c r="AG550">
        <v>0</v>
      </c>
      <c r="AH550" t="str">
        <v>starter</v>
      </c>
      <c r="AI550">
        <v>0.31356291957383503</v>
      </c>
      <c r="AJ550">
        <v>-0.31356291957383503</v>
      </c>
    </row>
    <row r="551" spans="1:36" x14ac:dyDescent="0.35">
      <c r="A551" t="s">
        <v>8</v>
      </c>
      <c r="B551" t="s">
        <v>9</v>
      </c>
      <c r="C551" t="s">
        <v>85</v>
      </c>
      <c r="D551">
        <v>4</v>
      </c>
      <c r="E551">
        <v>1</v>
      </c>
      <c r="F551">
        <v>5</v>
      </c>
      <c r="G551">
        <v>55</v>
      </c>
      <c r="H551">
        <v>0</v>
      </c>
      <c r="I551" t="s">
        <v>895</v>
      </c>
      <c r="J551">
        <v>0.30285168970664528</v>
      </c>
      <c r="K551">
        <f t="shared" si="19"/>
        <v>-0.30285168970664528</v>
      </c>
      <c r="L551">
        <f t="shared" si="20"/>
        <v>1</v>
      </c>
      <c r="Z551" t="str">
        <v>H</v>
      </c>
      <c r="AA551" t="str">
        <v>friem001</v>
      </c>
      <c r="AB551" t="str">
        <v>renfh001</v>
      </c>
      <c r="AC551">
        <v>4</v>
      </c>
      <c r="AD551">
        <v>1</v>
      </c>
      <c r="AE551">
        <v>5</v>
      </c>
      <c r="AF551">
        <v>55</v>
      </c>
      <c r="AG551">
        <v>0</v>
      </c>
      <c r="AH551" t="str">
        <v>starter</v>
      </c>
      <c r="AI551">
        <v>0.30285168970664528</v>
      </c>
      <c r="AJ551">
        <v>-0.30285168970664528</v>
      </c>
    </row>
    <row r="552" spans="1:36" x14ac:dyDescent="0.35">
      <c r="A552" t="s">
        <v>8</v>
      </c>
      <c r="B552" t="s">
        <v>9</v>
      </c>
      <c r="C552" t="s">
        <v>88</v>
      </c>
      <c r="D552">
        <v>5</v>
      </c>
      <c r="E552">
        <v>1</v>
      </c>
      <c r="F552">
        <v>4</v>
      </c>
      <c r="G552">
        <v>59</v>
      </c>
      <c r="H552">
        <v>0</v>
      </c>
      <c r="I552" t="s">
        <v>895</v>
      </c>
      <c r="J552">
        <v>0.27095145869929532</v>
      </c>
      <c r="K552">
        <f t="shared" si="19"/>
        <v>-0.27095145869929532</v>
      </c>
      <c r="L552">
        <f t="shared" si="20"/>
        <v>1</v>
      </c>
      <c r="Z552" t="str">
        <v>H</v>
      </c>
      <c r="AA552" t="str">
        <v>friem001</v>
      </c>
      <c r="AB552" t="str">
        <v>taylt002</v>
      </c>
      <c r="AC552">
        <v>5</v>
      </c>
      <c r="AD552">
        <v>1</v>
      </c>
      <c r="AE552">
        <v>4</v>
      </c>
      <c r="AF552">
        <v>59</v>
      </c>
      <c r="AG552">
        <v>0</v>
      </c>
      <c r="AH552" t="str">
        <v>starter</v>
      </c>
      <c r="AI552">
        <v>0.27095145869929532</v>
      </c>
      <c r="AJ552">
        <v>-0.27095145869929532</v>
      </c>
    </row>
    <row r="553" spans="1:36" x14ac:dyDescent="0.35">
      <c r="A553" t="s">
        <v>8</v>
      </c>
      <c r="B553" t="s">
        <v>9</v>
      </c>
      <c r="C553" t="s">
        <v>83</v>
      </c>
      <c r="D553">
        <v>6</v>
      </c>
      <c r="E553">
        <v>1</v>
      </c>
      <c r="F553">
        <v>3</v>
      </c>
      <c r="G553">
        <v>62</v>
      </c>
      <c r="H553">
        <v>0</v>
      </c>
      <c r="I553" t="s">
        <v>895</v>
      </c>
      <c r="J553">
        <v>0.28867564650418592</v>
      </c>
      <c r="K553">
        <f t="shared" si="19"/>
        <v>-0.28867564650418592</v>
      </c>
      <c r="L553">
        <f t="shared" si="20"/>
        <v>1</v>
      </c>
      <c r="Z553" t="str">
        <v>H</v>
      </c>
      <c r="AA553" t="str">
        <v>friem001</v>
      </c>
      <c r="AB553" t="str">
        <v>tellr001</v>
      </c>
      <c r="AC553">
        <v>6</v>
      </c>
      <c r="AD553">
        <v>1</v>
      </c>
      <c r="AE553">
        <v>3</v>
      </c>
      <c r="AF553">
        <v>62</v>
      </c>
      <c r="AG553">
        <v>0</v>
      </c>
      <c r="AH553" t="str">
        <v>starter</v>
      </c>
      <c r="AI553">
        <v>0.28867564650418592</v>
      </c>
      <c r="AJ553">
        <v>-0.28867564650418592</v>
      </c>
    </row>
    <row r="554" spans="1:36" x14ac:dyDescent="0.35">
      <c r="A554" t="s">
        <v>8</v>
      </c>
      <c r="B554" t="s">
        <v>9</v>
      </c>
      <c r="C554" t="s">
        <v>87</v>
      </c>
      <c r="D554">
        <v>7</v>
      </c>
      <c r="E554">
        <v>2</v>
      </c>
      <c r="F554">
        <v>3</v>
      </c>
      <c r="G554">
        <v>65</v>
      </c>
      <c r="H554">
        <v>0</v>
      </c>
      <c r="I554" t="s">
        <v>895</v>
      </c>
      <c r="J554">
        <v>0.2959173636439823</v>
      </c>
      <c r="K554">
        <f t="shared" si="19"/>
        <v>-0.2959173636439823</v>
      </c>
      <c r="L554">
        <f t="shared" si="20"/>
        <v>1</v>
      </c>
      <c r="Z554" t="str">
        <v>H</v>
      </c>
      <c r="AA554" t="str">
        <v>friem001</v>
      </c>
      <c r="AB554" t="str">
        <v>cainl001</v>
      </c>
      <c r="AC554">
        <v>7</v>
      </c>
      <c r="AD554">
        <v>2</v>
      </c>
      <c r="AE554">
        <v>3</v>
      </c>
      <c r="AF554">
        <v>65</v>
      </c>
      <c r="AG554">
        <v>0</v>
      </c>
      <c r="AH554" t="str">
        <v>starter</v>
      </c>
      <c r="AI554">
        <v>0.2959173636439823</v>
      </c>
      <c r="AJ554">
        <v>-0.2959173636439823</v>
      </c>
    </row>
    <row r="555" spans="1:36" x14ac:dyDescent="0.35">
      <c r="A555" t="s">
        <v>8</v>
      </c>
      <c r="B555" t="s">
        <v>9</v>
      </c>
      <c r="C555" t="s">
        <v>89</v>
      </c>
      <c r="D555">
        <v>8</v>
      </c>
      <c r="E555">
        <v>1</v>
      </c>
      <c r="F555">
        <v>3</v>
      </c>
      <c r="G555">
        <v>68</v>
      </c>
      <c r="H555">
        <v>0</v>
      </c>
      <c r="I555" t="s">
        <v>895</v>
      </c>
      <c r="J555">
        <v>0.27263220856735182</v>
      </c>
      <c r="K555">
        <f t="shared" si="19"/>
        <v>-0.27263220856735182</v>
      </c>
      <c r="L555">
        <f t="shared" si="20"/>
        <v>1</v>
      </c>
      <c r="Z555" t="str">
        <v>H</v>
      </c>
      <c r="AA555" t="str">
        <v>friem001</v>
      </c>
      <c r="AB555" t="str">
        <v>carav001</v>
      </c>
      <c r="AC555">
        <v>8</v>
      </c>
      <c r="AD555">
        <v>1</v>
      </c>
      <c r="AE555">
        <v>3</v>
      </c>
      <c r="AF555">
        <v>68</v>
      </c>
      <c r="AG555">
        <v>0</v>
      </c>
      <c r="AH555" t="str">
        <v>starter</v>
      </c>
      <c r="AI555">
        <v>0.27263220856735182</v>
      </c>
      <c r="AJ555">
        <v>-0.27263220856735182</v>
      </c>
    </row>
    <row r="556" spans="1:36" x14ac:dyDescent="0.35">
      <c r="A556" t="s">
        <v>8</v>
      </c>
      <c r="B556" t="s">
        <v>9</v>
      </c>
      <c r="C556" t="s">
        <v>79</v>
      </c>
      <c r="D556">
        <v>9</v>
      </c>
      <c r="E556">
        <v>1</v>
      </c>
      <c r="F556">
        <v>3</v>
      </c>
      <c r="G556">
        <v>71</v>
      </c>
      <c r="H556">
        <v>0</v>
      </c>
      <c r="I556" t="s">
        <v>895</v>
      </c>
      <c r="J556">
        <v>0.26261939272141571</v>
      </c>
      <c r="K556">
        <f t="shared" si="19"/>
        <v>-0.26261939272141571</v>
      </c>
      <c r="L556">
        <f t="shared" si="20"/>
        <v>1</v>
      </c>
      <c r="Z556" t="str">
        <v>H</v>
      </c>
      <c r="AA556" t="str">
        <v>friem001</v>
      </c>
      <c r="AB556" t="str">
        <v>wongk001</v>
      </c>
      <c r="AC556">
        <v>9</v>
      </c>
      <c r="AD556">
        <v>1</v>
      </c>
      <c r="AE556">
        <v>3</v>
      </c>
      <c r="AF556">
        <v>71</v>
      </c>
      <c r="AG556">
        <v>0</v>
      </c>
      <c r="AH556" t="str">
        <v>starter</v>
      </c>
      <c r="AI556">
        <v>0.26261939272141571</v>
      </c>
      <c r="AJ556">
        <v>-0.26261939272141571</v>
      </c>
    </row>
    <row r="557" spans="1:36" x14ac:dyDescent="0.35">
      <c r="A557" t="s">
        <v>8</v>
      </c>
      <c r="B557" t="s">
        <v>9</v>
      </c>
      <c r="C557" t="s">
        <v>84</v>
      </c>
      <c r="D557">
        <v>1</v>
      </c>
      <c r="E557">
        <v>2</v>
      </c>
      <c r="F557">
        <v>5</v>
      </c>
      <c r="G557">
        <v>76</v>
      </c>
      <c r="H557">
        <v>0.88400000000000001</v>
      </c>
      <c r="I557" t="s">
        <v>895</v>
      </c>
      <c r="J557">
        <v>0.31201740329200606</v>
      </c>
      <c r="K557">
        <f t="shared" si="19"/>
        <v>0.5719825967079939</v>
      </c>
      <c r="L557">
        <f t="shared" si="20"/>
        <v>1</v>
      </c>
      <c r="Z557" t="str">
        <v>H</v>
      </c>
      <c r="AA557" t="str">
        <v>friem001</v>
      </c>
      <c r="AB557" t="str">
        <v>urial001</v>
      </c>
      <c r="AC557">
        <v>1</v>
      </c>
      <c r="AD557">
        <v>2</v>
      </c>
      <c r="AE557">
        <v>5</v>
      </c>
      <c r="AF557">
        <v>76</v>
      </c>
      <c r="AG557">
        <v>0.88400000000000001</v>
      </c>
      <c r="AH557" t="str">
        <v>starter</v>
      </c>
      <c r="AI557">
        <v>0.31201740329200606</v>
      </c>
      <c r="AJ557">
        <v>0.5719825967079939</v>
      </c>
    </row>
    <row r="558" spans="1:36" x14ac:dyDescent="0.35">
      <c r="A558" t="s">
        <v>8</v>
      </c>
      <c r="B558" t="s">
        <v>9</v>
      </c>
      <c r="C558" t="s">
        <v>80</v>
      </c>
      <c r="D558">
        <v>2</v>
      </c>
      <c r="E558">
        <v>2</v>
      </c>
      <c r="F558">
        <v>1</v>
      </c>
      <c r="G558">
        <v>77</v>
      </c>
      <c r="H558">
        <v>1.2609999999999999</v>
      </c>
      <c r="I558" t="s">
        <v>895</v>
      </c>
      <c r="J558">
        <v>0.43696954340609845</v>
      </c>
      <c r="K558">
        <f t="shared" si="19"/>
        <v>0.82403045659390139</v>
      </c>
      <c r="L558">
        <f t="shared" si="20"/>
        <v>1</v>
      </c>
      <c r="Z558" t="str">
        <v>H</v>
      </c>
      <c r="AA558" t="str">
        <v>friem001</v>
      </c>
      <c r="AB558" t="str">
        <v>adamw002</v>
      </c>
      <c r="AC558">
        <v>2</v>
      </c>
      <c r="AD558">
        <v>2</v>
      </c>
      <c r="AE558">
        <v>1</v>
      </c>
      <c r="AF558">
        <v>77</v>
      </c>
      <c r="AG558">
        <v>1.2609999999999999</v>
      </c>
      <c r="AH558" t="str">
        <v>starter</v>
      </c>
      <c r="AI558">
        <v>0.43696954340609845</v>
      </c>
      <c r="AJ558">
        <v>0.82403045659390139</v>
      </c>
    </row>
    <row r="559" spans="1:36" x14ac:dyDescent="0.35">
      <c r="A559" t="s">
        <v>8</v>
      </c>
      <c r="B559" t="s">
        <v>9</v>
      </c>
      <c r="C559" t="s">
        <v>81</v>
      </c>
      <c r="D559">
        <v>3</v>
      </c>
      <c r="E559">
        <v>2</v>
      </c>
      <c r="F559">
        <v>4</v>
      </c>
      <c r="G559">
        <v>81</v>
      </c>
      <c r="H559">
        <v>0</v>
      </c>
      <c r="I559" t="s">
        <v>895</v>
      </c>
      <c r="J559">
        <v>0.31113209872016151</v>
      </c>
      <c r="K559">
        <f t="shared" si="19"/>
        <v>-0.31113209872016151</v>
      </c>
      <c r="L559">
        <f t="shared" si="20"/>
        <v>1</v>
      </c>
      <c r="Z559" t="str">
        <v>H</v>
      </c>
      <c r="AA559" t="str">
        <v>friem001</v>
      </c>
      <c r="AB559" t="str">
        <v>yelic001</v>
      </c>
      <c r="AC559">
        <v>3</v>
      </c>
      <c r="AD559">
        <v>2</v>
      </c>
      <c r="AE559">
        <v>4</v>
      </c>
      <c r="AF559">
        <v>81</v>
      </c>
      <c r="AG559">
        <v>0</v>
      </c>
      <c r="AH559" t="str">
        <v>starter</v>
      </c>
      <c r="AI559">
        <v>0.31113209872016151</v>
      </c>
      <c r="AJ559">
        <v>-0.31113209872016151</v>
      </c>
    </row>
    <row r="560" spans="1:36" x14ac:dyDescent="0.35">
      <c r="A560" t="s">
        <v>8</v>
      </c>
      <c r="B560" t="s">
        <v>9</v>
      </c>
      <c r="C560" t="s">
        <v>85</v>
      </c>
      <c r="D560">
        <v>4</v>
      </c>
      <c r="E560">
        <v>2</v>
      </c>
      <c r="F560">
        <v>4</v>
      </c>
      <c r="G560">
        <v>85</v>
      </c>
      <c r="H560">
        <v>2.0720000000000001</v>
      </c>
      <c r="I560" t="s">
        <v>895</v>
      </c>
      <c r="J560">
        <v>0.304921147264682</v>
      </c>
      <c r="K560">
        <f t="shared" si="19"/>
        <v>1.7670788527353181</v>
      </c>
      <c r="L560">
        <f t="shared" si="20"/>
        <v>1</v>
      </c>
      <c r="Z560" t="str">
        <v>H</v>
      </c>
      <c r="AA560" t="str">
        <v>friem001</v>
      </c>
      <c r="AB560" t="str">
        <v>renfh001</v>
      </c>
      <c r="AC560">
        <v>4</v>
      </c>
      <c r="AD560">
        <v>2</v>
      </c>
      <c r="AE560">
        <v>4</v>
      </c>
      <c r="AF560">
        <v>85</v>
      </c>
      <c r="AG560">
        <v>2.0720000000000001</v>
      </c>
      <c r="AH560" t="str">
        <v>starter</v>
      </c>
      <c r="AI560">
        <v>0.304921147264682</v>
      </c>
      <c r="AJ560">
        <v>1.7670788527353181</v>
      </c>
    </row>
    <row r="561" spans="1:36" x14ac:dyDescent="0.35">
      <c r="A561" t="s">
        <v>8</v>
      </c>
      <c r="B561" t="s">
        <v>9</v>
      </c>
      <c r="C561" t="s">
        <v>88</v>
      </c>
      <c r="D561">
        <v>5</v>
      </c>
      <c r="E561">
        <v>2</v>
      </c>
      <c r="F561">
        <v>5</v>
      </c>
      <c r="G561">
        <v>90</v>
      </c>
      <c r="H561">
        <v>0</v>
      </c>
      <c r="I561" t="s">
        <v>895</v>
      </c>
      <c r="J561">
        <v>0.30527960922257991</v>
      </c>
      <c r="K561">
        <f t="shared" si="19"/>
        <v>-0.30527960922257991</v>
      </c>
      <c r="L561">
        <f t="shared" si="20"/>
        <v>1</v>
      </c>
      <c r="Z561" t="str">
        <v>H</v>
      </c>
      <c r="AA561" t="str">
        <v>friem001</v>
      </c>
      <c r="AB561" t="str">
        <v>taylt002</v>
      </c>
      <c r="AC561">
        <v>5</v>
      </c>
      <c r="AD561">
        <v>2</v>
      </c>
      <c r="AE561">
        <v>5</v>
      </c>
      <c r="AF561">
        <v>90</v>
      </c>
      <c r="AG561">
        <v>0</v>
      </c>
      <c r="AH561" t="str">
        <v>starter</v>
      </c>
      <c r="AI561">
        <v>0.30527960922257991</v>
      </c>
      <c r="AJ561">
        <v>-0.30527960922257991</v>
      </c>
    </row>
    <row r="562" spans="1:36" x14ac:dyDescent="0.35">
      <c r="A562" t="s">
        <v>8</v>
      </c>
      <c r="B562" t="s">
        <v>9</v>
      </c>
      <c r="C562" t="s">
        <v>83</v>
      </c>
      <c r="D562">
        <v>6</v>
      </c>
      <c r="E562">
        <v>2</v>
      </c>
      <c r="F562">
        <v>3</v>
      </c>
      <c r="G562">
        <v>93</v>
      </c>
      <c r="H562">
        <v>0</v>
      </c>
      <c r="I562" t="s">
        <v>895</v>
      </c>
      <c r="J562">
        <v>0.30687445054484658</v>
      </c>
      <c r="K562">
        <f t="shared" si="19"/>
        <v>-0.30687445054484658</v>
      </c>
      <c r="L562">
        <f t="shared" si="20"/>
        <v>1</v>
      </c>
      <c r="Z562" t="str">
        <v>H</v>
      </c>
      <c r="AA562" t="str">
        <v>friem001</v>
      </c>
      <c r="AB562" t="str">
        <v>tellr001</v>
      </c>
      <c r="AC562">
        <v>6</v>
      </c>
      <c r="AD562">
        <v>2</v>
      </c>
      <c r="AE562">
        <v>3</v>
      </c>
      <c r="AF562">
        <v>93</v>
      </c>
      <c r="AG562">
        <v>0</v>
      </c>
      <c r="AH562" t="str">
        <v>starter</v>
      </c>
      <c r="AI562">
        <v>0.30687445054484658</v>
      </c>
      <c r="AJ562">
        <v>-0.30687445054484658</v>
      </c>
    </row>
    <row r="563" spans="1:36" x14ac:dyDescent="0.35">
      <c r="A563" t="s">
        <v>8</v>
      </c>
      <c r="B563" t="s">
        <v>9</v>
      </c>
      <c r="C563" t="s">
        <v>87</v>
      </c>
      <c r="D563">
        <v>7</v>
      </c>
      <c r="E563">
        <v>3</v>
      </c>
      <c r="F563">
        <v>2</v>
      </c>
      <c r="G563">
        <v>95</v>
      </c>
      <c r="H563">
        <v>0</v>
      </c>
      <c r="I563" t="s">
        <v>895</v>
      </c>
      <c r="J563">
        <v>0.37406237227602451</v>
      </c>
      <c r="K563">
        <f t="shared" si="19"/>
        <v>-0.37406237227602451</v>
      </c>
      <c r="L563">
        <f t="shared" si="20"/>
        <v>1</v>
      </c>
      <c r="Z563" t="str">
        <v>H</v>
      </c>
      <c r="AA563" t="str">
        <v>friem001</v>
      </c>
      <c r="AB563" t="str">
        <v>cainl001</v>
      </c>
      <c r="AC563">
        <v>7</v>
      </c>
      <c r="AD563">
        <v>3</v>
      </c>
      <c r="AE563">
        <v>2</v>
      </c>
      <c r="AF563">
        <v>95</v>
      </c>
      <c r="AG563">
        <v>0</v>
      </c>
      <c r="AH563" t="str">
        <v>starter</v>
      </c>
      <c r="AI563">
        <v>0.37406237227602451</v>
      </c>
      <c r="AJ563">
        <v>-0.37406237227602451</v>
      </c>
    </row>
    <row r="564" spans="1:36" x14ac:dyDescent="0.35">
      <c r="A564" t="s">
        <v>8</v>
      </c>
      <c r="B564" t="s">
        <v>25</v>
      </c>
      <c r="C564" t="s">
        <v>89</v>
      </c>
      <c r="D564">
        <v>8</v>
      </c>
      <c r="E564">
        <v>0</v>
      </c>
      <c r="F564">
        <v>4</v>
      </c>
      <c r="G564">
        <v>4</v>
      </c>
      <c r="H564">
        <v>0</v>
      </c>
      <c r="I564" t="s">
        <v>894</v>
      </c>
      <c r="J564">
        <v>0.24605518717392716</v>
      </c>
      <c r="K564">
        <f t="shared" si="19"/>
        <v>-0.24605518717392716</v>
      </c>
      <c r="L564">
        <f t="shared" si="20"/>
        <v>1</v>
      </c>
      <c r="Z564" t="str">
        <v>H</v>
      </c>
      <c r="AA564" t="str">
        <v>minta001</v>
      </c>
      <c r="AB564" t="str">
        <v>carav001</v>
      </c>
      <c r="AC564">
        <v>8</v>
      </c>
      <c r="AD564">
        <v>0</v>
      </c>
      <c r="AE564">
        <v>4</v>
      </c>
      <c r="AF564">
        <v>4</v>
      </c>
      <c r="AG564">
        <v>0</v>
      </c>
      <c r="AH564" t="str">
        <v>relief</v>
      </c>
      <c r="AI564">
        <v>0.24605518717392716</v>
      </c>
      <c r="AJ564">
        <v>-0.24605518717392716</v>
      </c>
    </row>
    <row r="565" spans="1:36" x14ac:dyDescent="0.35">
      <c r="A565" t="s">
        <v>8</v>
      </c>
      <c r="B565" t="s">
        <v>25</v>
      </c>
      <c r="C565" t="s">
        <v>79</v>
      </c>
      <c r="D565">
        <v>9</v>
      </c>
      <c r="E565">
        <v>0</v>
      </c>
      <c r="F565">
        <v>5</v>
      </c>
      <c r="G565">
        <v>9</v>
      </c>
      <c r="H565">
        <v>0</v>
      </c>
      <c r="I565" t="s">
        <v>894</v>
      </c>
      <c r="J565">
        <v>0.25217171781061498</v>
      </c>
      <c r="K565">
        <f t="shared" si="19"/>
        <v>-0.25217171781061498</v>
      </c>
      <c r="L565">
        <f t="shared" si="20"/>
        <v>1</v>
      </c>
      <c r="Z565" t="str">
        <v>H</v>
      </c>
      <c r="AA565" t="str">
        <v>minta001</v>
      </c>
      <c r="AB565" t="str">
        <v>wongk001</v>
      </c>
      <c r="AC565">
        <v>9</v>
      </c>
      <c r="AD565">
        <v>0</v>
      </c>
      <c r="AE565">
        <v>5</v>
      </c>
      <c r="AF565">
        <v>9</v>
      </c>
      <c r="AG565">
        <v>0</v>
      </c>
      <c r="AH565" t="str">
        <v>relief</v>
      </c>
      <c r="AI565">
        <v>0.25217171781061498</v>
      </c>
      <c r="AJ565">
        <v>-0.25217171781061498</v>
      </c>
    </row>
    <row r="566" spans="1:36" x14ac:dyDescent="0.35">
      <c r="A566" t="s">
        <v>8</v>
      </c>
      <c r="B566" t="s">
        <v>25</v>
      </c>
      <c r="C566" t="s">
        <v>84</v>
      </c>
      <c r="D566">
        <v>1</v>
      </c>
      <c r="E566">
        <v>0</v>
      </c>
      <c r="F566">
        <v>5</v>
      </c>
      <c r="G566">
        <v>14</v>
      </c>
      <c r="H566">
        <v>0.88400000000000001</v>
      </c>
      <c r="I566" t="s">
        <v>894</v>
      </c>
      <c r="J566">
        <v>0.28787120275225492</v>
      </c>
      <c r="K566">
        <f t="shared" si="19"/>
        <v>0.59612879724774515</v>
      </c>
      <c r="L566">
        <f t="shared" si="20"/>
        <v>1</v>
      </c>
      <c r="Z566" t="str">
        <v>H</v>
      </c>
      <c r="AA566" t="str">
        <v>minta001</v>
      </c>
      <c r="AB566" t="str">
        <v>urial001</v>
      </c>
      <c r="AC566">
        <v>1</v>
      </c>
      <c r="AD566">
        <v>0</v>
      </c>
      <c r="AE566">
        <v>5</v>
      </c>
      <c r="AF566">
        <v>14</v>
      </c>
      <c r="AG566">
        <v>0.88400000000000001</v>
      </c>
      <c r="AH566" t="str">
        <v>relief</v>
      </c>
      <c r="AI566">
        <v>0.28787120275225492</v>
      </c>
      <c r="AJ566">
        <v>0.59612879724774515</v>
      </c>
    </row>
    <row r="567" spans="1:36" x14ac:dyDescent="0.35">
      <c r="A567" t="s">
        <v>8</v>
      </c>
      <c r="B567" t="s">
        <v>25</v>
      </c>
      <c r="C567" t="s">
        <v>80</v>
      </c>
      <c r="D567">
        <v>2</v>
      </c>
      <c r="E567">
        <v>0</v>
      </c>
      <c r="F567">
        <v>3</v>
      </c>
      <c r="G567">
        <v>17</v>
      </c>
      <c r="H567">
        <v>0</v>
      </c>
      <c r="I567" t="s">
        <v>894</v>
      </c>
      <c r="J567">
        <v>0.30876111254694488</v>
      </c>
      <c r="K567">
        <f t="shared" si="19"/>
        <v>-0.30876111254694488</v>
      </c>
      <c r="L567">
        <f t="shared" si="20"/>
        <v>1</v>
      </c>
      <c r="Z567" t="str">
        <v>H</v>
      </c>
      <c r="AA567" t="str">
        <v>minta001</v>
      </c>
      <c r="AB567" t="str">
        <v>adamw002</v>
      </c>
      <c r="AC567">
        <v>2</v>
      </c>
      <c r="AD567">
        <v>0</v>
      </c>
      <c r="AE567">
        <v>3</v>
      </c>
      <c r="AF567">
        <v>17</v>
      </c>
      <c r="AG567">
        <v>0</v>
      </c>
      <c r="AH567" t="str">
        <v>relief</v>
      </c>
      <c r="AI567">
        <v>0.30876111254694488</v>
      </c>
      <c r="AJ567">
        <v>-0.30876111254694488</v>
      </c>
    </row>
    <row r="568" spans="1:36" x14ac:dyDescent="0.35">
      <c r="A568" t="s">
        <v>8</v>
      </c>
      <c r="B568" t="s">
        <v>28</v>
      </c>
      <c r="C568" t="s">
        <v>81</v>
      </c>
      <c r="D568">
        <v>3</v>
      </c>
      <c r="E568">
        <v>0</v>
      </c>
      <c r="F568">
        <v>6</v>
      </c>
      <c r="G568">
        <v>6</v>
      </c>
      <c r="H568">
        <v>1.2609999999999999</v>
      </c>
      <c r="I568" t="s">
        <v>894</v>
      </c>
      <c r="J568">
        <v>0.3323998079778942</v>
      </c>
      <c r="K568">
        <f t="shared" si="19"/>
        <v>0.92860019202210564</v>
      </c>
      <c r="L568">
        <f t="shared" si="20"/>
        <v>1</v>
      </c>
      <c r="Z568" t="str">
        <v>H</v>
      </c>
      <c r="AA568" t="str">
        <v>jansk001</v>
      </c>
      <c r="AB568" t="str">
        <v>yelic001</v>
      </c>
      <c r="AC568">
        <v>3</v>
      </c>
      <c r="AD568">
        <v>0</v>
      </c>
      <c r="AE568">
        <v>6</v>
      </c>
      <c r="AF568">
        <v>6</v>
      </c>
      <c r="AG568">
        <v>1.2609999999999999</v>
      </c>
      <c r="AH568" t="str">
        <v>relief</v>
      </c>
      <c r="AI568">
        <v>0.3323998079778942</v>
      </c>
      <c r="AJ568">
        <v>0.92860019202210564</v>
      </c>
    </row>
    <row r="569" spans="1:36" x14ac:dyDescent="0.35">
      <c r="A569" t="s">
        <v>8</v>
      </c>
      <c r="B569" t="s">
        <v>28</v>
      </c>
      <c r="C569" t="s">
        <v>85</v>
      </c>
      <c r="D569">
        <v>4</v>
      </c>
      <c r="E569">
        <v>0</v>
      </c>
      <c r="F569">
        <v>4</v>
      </c>
      <c r="G569">
        <v>10</v>
      </c>
      <c r="H569">
        <v>0</v>
      </c>
      <c r="I569" t="s">
        <v>894</v>
      </c>
      <c r="J569">
        <v>0.28077494672493086</v>
      </c>
      <c r="K569">
        <f t="shared" si="19"/>
        <v>-0.28077494672493086</v>
      </c>
      <c r="L569">
        <f t="shared" si="20"/>
        <v>1</v>
      </c>
      <c r="Z569" t="str">
        <v>H</v>
      </c>
      <c r="AA569" t="str">
        <v>jansk001</v>
      </c>
      <c r="AB569" t="str">
        <v>renfh001</v>
      </c>
      <c r="AC569">
        <v>4</v>
      </c>
      <c r="AD569">
        <v>0</v>
      </c>
      <c r="AE569">
        <v>4</v>
      </c>
      <c r="AF569">
        <v>10</v>
      </c>
      <c r="AG569">
        <v>0</v>
      </c>
      <c r="AH569" t="str">
        <v>relief</v>
      </c>
      <c r="AI569">
        <v>0.28077494672493086</v>
      </c>
      <c r="AJ569">
        <v>-0.28077494672493086</v>
      </c>
    </row>
    <row r="570" spans="1:36" x14ac:dyDescent="0.35">
      <c r="A570" t="s">
        <v>8</v>
      </c>
      <c r="B570" t="s">
        <v>28</v>
      </c>
      <c r="C570" t="s">
        <v>88</v>
      </c>
      <c r="D570">
        <v>5</v>
      </c>
      <c r="E570">
        <v>0</v>
      </c>
      <c r="F570">
        <v>4</v>
      </c>
      <c r="G570">
        <v>14</v>
      </c>
      <c r="H570">
        <v>0.88400000000000001</v>
      </c>
      <c r="I570" t="s">
        <v>894</v>
      </c>
      <c r="J570">
        <v>0.26500406220020484</v>
      </c>
      <c r="K570">
        <f t="shared" si="19"/>
        <v>0.61899593779979512</v>
      </c>
      <c r="L570">
        <f t="shared" si="20"/>
        <v>1</v>
      </c>
      <c r="Z570" t="str">
        <v>H</v>
      </c>
      <c r="AA570" t="str">
        <v>jansk001</v>
      </c>
      <c r="AB570" t="str">
        <v>taylt002</v>
      </c>
      <c r="AC570">
        <v>5</v>
      </c>
      <c r="AD570">
        <v>0</v>
      </c>
      <c r="AE570">
        <v>4</v>
      </c>
      <c r="AF570">
        <v>14</v>
      </c>
      <c r="AG570">
        <v>0.88400000000000001</v>
      </c>
      <c r="AH570" t="str">
        <v>relief</v>
      </c>
      <c r="AI570">
        <v>0.26500406220020484</v>
      </c>
      <c r="AJ570">
        <v>0.61899593779979512</v>
      </c>
    </row>
    <row r="571" spans="1:36" x14ac:dyDescent="0.35">
      <c r="A571" t="s">
        <v>8</v>
      </c>
      <c r="B571" t="s">
        <v>28</v>
      </c>
      <c r="C571" t="s">
        <v>83</v>
      </c>
      <c r="D571">
        <v>6</v>
      </c>
      <c r="E571">
        <v>0</v>
      </c>
      <c r="F571">
        <v>5</v>
      </c>
      <c r="G571">
        <v>19</v>
      </c>
      <c r="H571">
        <v>0</v>
      </c>
      <c r="I571" t="s">
        <v>894</v>
      </c>
      <c r="J571">
        <v>0.27822797159338519</v>
      </c>
      <c r="K571">
        <f t="shared" si="19"/>
        <v>-0.27822797159338519</v>
      </c>
      <c r="L571">
        <f t="shared" si="20"/>
        <v>1</v>
      </c>
      <c r="Z571" t="str">
        <v>H</v>
      </c>
      <c r="AA571" t="str">
        <v>jansk001</v>
      </c>
      <c r="AB571" t="str">
        <v>tellr001</v>
      </c>
      <c r="AC571">
        <v>6</v>
      </c>
      <c r="AD571">
        <v>0</v>
      </c>
      <c r="AE571">
        <v>5</v>
      </c>
      <c r="AF571">
        <v>19</v>
      </c>
      <c r="AG571">
        <v>0</v>
      </c>
      <c r="AH571" t="str">
        <v>relief</v>
      </c>
      <c r="AI571">
        <v>0.27822797159338519</v>
      </c>
      <c r="AJ571">
        <v>-0.27822797159338519</v>
      </c>
    </row>
    <row r="572" spans="1:36" x14ac:dyDescent="0.35">
      <c r="A572" t="s">
        <v>8</v>
      </c>
      <c r="B572" t="s">
        <v>22</v>
      </c>
      <c r="C572" t="s">
        <v>79</v>
      </c>
      <c r="D572">
        <v>1</v>
      </c>
      <c r="E572">
        <v>0</v>
      </c>
      <c r="F572">
        <v>5</v>
      </c>
      <c r="G572">
        <v>5</v>
      </c>
      <c r="H572">
        <v>0</v>
      </c>
      <c r="I572" t="s">
        <v>895</v>
      </c>
      <c r="J572">
        <v>0.28228760579958723</v>
      </c>
      <c r="K572">
        <f t="shared" si="19"/>
        <v>-0.28228760579958723</v>
      </c>
      <c r="L572">
        <f t="shared" si="20"/>
        <v>1</v>
      </c>
      <c r="Z572" t="str">
        <v>H</v>
      </c>
      <c r="AA572" t="str">
        <v>mortc002</v>
      </c>
      <c r="AB572" t="str">
        <v>wongk001</v>
      </c>
      <c r="AC572">
        <v>1</v>
      </c>
      <c r="AD572">
        <v>0</v>
      </c>
      <c r="AE572">
        <v>5</v>
      </c>
      <c r="AF572">
        <v>5</v>
      </c>
      <c r="AG572">
        <v>0</v>
      </c>
      <c r="AH572" t="str">
        <v>starter</v>
      </c>
      <c r="AI572">
        <v>0.28228760579958723</v>
      </c>
      <c r="AJ572">
        <v>-0.28228760579958723</v>
      </c>
    </row>
    <row r="573" spans="1:36" x14ac:dyDescent="0.35">
      <c r="A573" t="s">
        <v>8</v>
      </c>
      <c r="B573" t="s">
        <v>22</v>
      </c>
      <c r="C573" t="s">
        <v>80</v>
      </c>
      <c r="D573">
        <v>2</v>
      </c>
      <c r="E573">
        <v>0</v>
      </c>
      <c r="F573">
        <v>5</v>
      </c>
      <c r="G573">
        <v>10</v>
      </c>
      <c r="H573">
        <v>0</v>
      </c>
      <c r="I573" t="s">
        <v>895</v>
      </c>
      <c r="J573">
        <v>0.29867723718256695</v>
      </c>
      <c r="K573">
        <f t="shared" si="19"/>
        <v>-0.29867723718256695</v>
      </c>
      <c r="L573">
        <f t="shared" si="20"/>
        <v>1</v>
      </c>
      <c r="Z573" t="str">
        <v>H</v>
      </c>
      <c r="AA573" t="str">
        <v>mortc002</v>
      </c>
      <c r="AB573" t="str">
        <v>adamw002</v>
      </c>
      <c r="AC573">
        <v>2</v>
      </c>
      <c r="AD573">
        <v>0</v>
      </c>
      <c r="AE573">
        <v>5</v>
      </c>
      <c r="AF573">
        <v>10</v>
      </c>
      <c r="AG573">
        <v>0</v>
      </c>
      <c r="AH573" t="str">
        <v>starter</v>
      </c>
      <c r="AI573">
        <v>0.29867723718256695</v>
      </c>
      <c r="AJ573">
        <v>-0.29867723718256695</v>
      </c>
    </row>
    <row r="574" spans="1:36" x14ac:dyDescent="0.35">
      <c r="A574" t="s">
        <v>8</v>
      </c>
      <c r="B574" t="s">
        <v>22</v>
      </c>
      <c r="C574" t="s">
        <v>81</v>
      </c>
      <c r="D574">
        <v>3</v>
      </c>
      <c r="E574">
        <v>0</v>
      </c>
      <c r="F574">
        <v>6</v>
      </c>
      <c r="G574">
        <v>16</v>
      </c>
      <c r="H574">
        <v>0</v>
      </c>
      <c r="I574" t="s">
        <v>895</v>
      </c>
      <c r="J574">
        <v>0.32681621102522651</v>
      </c>
      <c r="K574">
        <f t="shared" si="19"/>
        <v>-0.32681621102522651</v>
      </c>
      <c r="L574">
        <f t="shared" si="20"/>
        <v>1</v>
      </c>
      <c r="Z574" t="str">
        <v>H</v>
      </c>
      <c r="AA574" t="str">
        <v>mortc002</v>
      </c>
      <c r="AB574" t="str">
        <v>yelic001</v>
      </c>
      <c r="AC574">
        <v>3</v>
      </c>
      <c r="AD574">
        <v>0</v>
      </c>
      <c r="AE574">
        <v>6</v>
      </c>
      <c r="AF574">
        <v>16</v>
      </c>
      <c r="AG574">
        <v>0</v>
      </c>
      <c r="AH574" t="str">
        <v>starter</v>
      </c>
      <c r="AI574">
        <v>0.32681621102522651</v>
      </c>
      <c r="AJ574">
        <v>-0.32681621102522651</v>
      </c>
    </row>
    <row r="575" spans="1:36" x14ac:dyDescent="0.35">
      <c r="A575" t="s">
        <v>8</v>
      </c>
      <c r="B575" t="s">
        <v>22</v>
      </c>
      <c r="C575" t="s">
        <v>83</v>
      </c>
      <c r="D575">
        <v>4</v>
      </c>
      <c r="E575">
        <v>0</v>
      </c>
      <c r="F575">
        <v>3</v>
      </c>
      <c r="G575">
        <v>19</v>
      </c>
      <c r="H575">
        <v>0</v>
      </c>
      <c r="I575" t="s">
        <v>895</v>
      </c>
      <c r="J575">
        <v>0.29582097466659735</v>
      </c>
      <c r="K575">
        <f t="shared" si="19"/>
        <v>-0.29582097466659735</v>
      </c>
      <c r="L575">
        <f t="shared" si="20"/>
        <v>1</v>
      </c>
      <c r="Z575" t="str">
        <v>H</v>
      </c>
      <c r="AA575" t="str">
        <v>mortc002</v>
      </c>
      <c r="AB575" t="str">
        <v>tellr001</v>
      </c>
      <c r="AC575">
        <v>4</v>
      </c>
      <c r="AD575">
        <v>0</v>
      </c>
      <c r="AE575">
        <v>3</v>
      </c>
      <c r="AF575">
        <v>19</v>
      </c>
      <c r="AG575">
        <v>0</v>
      </c>
      <c r="AH575" t="str">
        <v>starter</v>
      </c>
      <c r="AI575">
        <v>0.29582097466659735</v>
      </c>
      <c r="AJ575">
        <v>-0.29582097466659735</v>
      </c>
    </row>
    <row r="576" spans="1:36" x14ac:dyDescent="0.35">
      <c r="A576" t="s">
        <v>8</v>
      </c>
      <c r="B576" t="s">
        <v>22</v>
      </c>
      <c r="C576" t="s">
        <v>85</v>
      </c>
      <c r="D576">
        <v>5</v>
      </c>
      <c r="E576">
        <v>0</v>
      </c>
      <c r="F576">
        <v>6</v>
      </c>
      <c r="G576">
        <v>25</v>
      </c>
      <c r="H576">
        <v>0.72</v>
      </c>
      <c r="I576" t="s">
        <v>895</v>
      </c>
      <c r="J576">
        <v>0.30483437504502098</v>
      </c>
      <c r="K576">
        <f t="shared" si="19"/>
        <v>0.415165624954979</v>
      </c>
      <c r="L576">
        <f t="shared" si="20"/>
        <v>1</v>
      </c>
      <c r="Z576" t="str">
        <v>H</v>
      </c>
      <c r="AA576" t="str">
        <v>mortc002</v>
      </c>
      <c r="AB576" t="str">
        <v>renfh001</v>
      </c>
      <c r="AC576">
        <v>5</v>
      </c>
      <c r="AD576">
        <v>0</v>
      </c>
      <c r="AE576">
        <v>6</v>
      </c>
      <c r="AF576">
        <v>25</v>
      </c>
      <c r="AG576">
        <v>0.72</v>
      </c>
      <c r="AH576" t="str">
        <v>starter</v>
      </c>
      <c r="AI576">
        <v>0.30483437504502098</v>
      </c>
      <c r="AJ576">
        <v>0.415165624954979</v>
      </c>
    </row>
    <row r="577" spans="1:36" x14ac:dyDescent="0.35">
      <c r="A577" t="s">
        <v>8</v>
      </c>
      <c r="B577" t="s">
        <v>22</v>
      </c>
      <c r="C577" t="s">
        <v>88</v>
      </c>
      <c r="D577">
        <v>6</v>
      </c>
      <c r="E577">
        <v>0</v>
      </c>
      <c r="F577">
        <v>2</v>
      </c>
      <c r="G577">
        <v>27</v>
      </c>
      <c r="H577">
        <v>0.88400000000000001</v>
      </c>
      <c r="I577" t="s">
        <v>895</v>
      </c>
      <c r="J577">
        <v>0.36116862364697594</v>
      </c>
      <c r="K577">
        <f t="shared" si="19"/>
        <v>0.52283137635302412</v>
      </c>
      <c r="L577">
        <f t="shared" si="20"/>
        <v>1</v>
      </c>
      <c r="Z577" t="str">
        <v>H</v>
      </c>
      <c r="AA577" t="str">
        <v>mortc002</v>
      </c>
      <c r="AB577" t="str">
        <v>taylt002</v>
      </c>
      <c r="AC577">
        <v>6</v>
      </c>
      <c r="AD577">
        <v>0</v>
      </c>
      <c r="AE577">
        <v>2</v>
      </c>
      <c r="AF577">
        <v>27</v>
      </c>
      <c r="AG577">
        <v>0.88400000000000001</v>
      </c>
      <c r="AH577" t="str">
        <v>starter</v>
      </c>
      <c r="AI577">
        <v>0.36116862364697594</v>
      </c>
      <c r="AJ577">
        <v>0.52283137635302412</v>
      </c>
    </row>
    <row r="578" spans="1:36" x14ac:dyDescent="0.35">
      <c r="A578" t="s">
        <v>8</v>
      </c>
      <c r="B578" t="s">
        <v>22</v>
      </c>
      <c r="C578" t="s">
        <v>86</v>
      </c>
      <c r="D578">
        <v>7</v>
      </c>
      <c r="E578">
        <v>0</v>
      </c>
      <c r="F578">
        <v>6</v>
      </c>
      <c r="G578">
        <v>33</v>
      </c>
      <c r="H578">
        <v>0.72</v>
      </c>
      <c r="I578" t="s">
        <v>895</v>
      </c>
      <c r="J578">
        <v>0.29097185105471313</v>
      </c>
      <c r="K578">
        <f t="shared" si="19"/>
        <v>0.42902814894528685</v>
      </c>
      <c r="L578">
        <f t="shared" si="20"/>
        <v>1</v>
      </c>
      <c r="Z578" t="str">
        <v>H</v>
      </c>
      <c r="AA578" t="str">
        <v>mortc002</v>
      </c>
      <c r="AB578" t="str">
        <v>narvo001</v>
      </c>
      <c r="AC578">
        <v>7</v>
      </c>
      <c r="AD578">
        <v>0</v>
      </c>
      <c r="AE578">
        <v>6</v>
      </c>
      <c r="AF578">
        <v>33</v>
      </c>
      <c r="AG578">
        <v>0.72</v>
      </c>
      <c r="AH578" t="str">
        <v>starter</v>
      </c>
      <c r="AI578">
        <v>0.29097185105471313</v>
      </c>
      <c r="AJ578">
        <v>0.42902814894528685</v>
      </c>
    </row>
    <row r="579" spans="1:36" x14ac:dyDescent="0.35">
      <c r="A579" t="s">
        <v>8</v>
      </c>
      <c r="B579" t="s">
        <v>22</v>
      </c>
      <c r="C579" t="s">
        <v>87</v>
      </c>
      <c r="D579">
        <v>8</v>
      </c>
      <c r="E579">
        <v>0</v>
      </c>
      <c r="F579">
        <v>8</v>
      </c>
      <c r="G579">
        <v>41</v>
      </c>
      <c r="H579">
        <v>0</v>
      </c>
      <c r="I579" t="s">
        <v>895</v>
      </c>
      <c r="J579">
        <v>0.31659330601493435</v>
      </c>
      <c r="K579">
        <f t="shared" ref="K579:K642" si="21">H579-J579</f>
        <v>-0.31659330601493435</v>
      </c>
      <c r="L579">
        <f t="shared" ref="L579:L642" si="22">IF(OR(ISTEXT(H579),F579=0),0,1)</f>
        <v>1</v>
      </c>
      <c r="Z579" t="str">
        <v>H</v>
      </c>
      <c r="AA579" t="str">
        <v>mortc002</v>
      </c>
      <c r="AB579" t="str">
        <v>cainl001</v>
      </c>
      <c r="AC579">
        <v>8</v>
      </c>
      <c r="AD579">
        <v>0</v>
      </c>
      <c r="AE579">
        <v>8</v>
      </c>
      <c r="AF579">
        <v>41</v>
      </c>
      <c r="AG579">
        <v>0</v>
      </c>
      <c r="AH579" t="str">
        <v>starter</v>
      </c>
      <c r="AI579">
        <v>0.31659330601493435</v>
      </c>
      <c r="AJ579">
        <v>-0.31659330601493435</v>
      </c>
    </row>
    <row r="580" spans="1:36" x14ac:dyDescent="0.35">
      <c r="A580" t="s">
        <v>8</v>
      </c>
      <c r="B580" t="s">
        <v>22</v>
      </c>
      <c r="C580" t="s">
        <v>90</v>
      </c>
      <c r="D580">
        <v>9</v>
      </c>
      <c r="E580">
        <v>0</v>
      </c>
      <c r="F580">
        <v>5</v>
      </c>
      <c r="G580">
        <v>46</v>
      </c>
      <c r="H580">
        <v>0</v>
      </c>
      <c r="I580" t="s">
        <v>895</v>
      </c>
      <c r="J580">
        <v>0.24658812085794729</v>
      </c>
      <c r="K580">
        <f t="shared" si="21"/>
        <v>-0.24658812085794729</v>
      </c>
      <c r="L580">
        <f t="shared" si="22"/>
        <v>1</v>
      </c>
      <c r="Z580" t="str">
        <v>H</v>
      </c>
      <c r="AA580" t="str">
        <v>mortc002</v>
      </c>
      <c r="AB580" t="str">
        <v>petej002</v>
      </c>
      <c r="AC580">
        <v>9</v>
      </c>
      <c r="AD580">
        <v>0</v>
      </c>
      <c r="AE580">
        <v>5</v>
      </c>
      <c r="AF580">
        <v>46</v>
      </c>
      <c r="AG580">
        <v>0</v>
      </c>
      <c r="AH580" t="str">
        <v>starter</v>
      </c>
      <c r="AI580">
        <v>0.24658812085794729</v>
      </c>
      <c r="AJ580">
        <v>-0.24658812085794729</v>
      </c>
    </row>
    <row r="581" spans="1:36" x14ac:dyDescent="0.35">
      <c r="A581" t="s">
        <v>8</v>
      </c>
      <c r="B581" t="s">
        <v>22</v>
      </c>
      <c r="C581" t="s">
        <v>79</v>
      </c>
      <c r="D581">
        <v>1</v>
      </c>
      <c r="E581">
        <v>1</v>
      </c>
      <c r="F581">
        <v>4</v>
      </c>
      <c r="G581">
        <v>50</v>
      </c>
      <c r="H581">
        <v>0.88400000000000001</v>
      </c>
      <c r="I581" t="s">
        <v>895</v>
      </c>
      <c r="J581">
        <v>0.27768925276872147</v>
      </c>
      <c r="K581">
        <f t="shared" si="21"/>
        <v>0.60631074723127854</v>
      </c>
      <c r="L581">
        <f t="shared" si="22"/>
        <v>1</v>
      </c>
      <c r="Z581" t="str">
        <v>H</v>
      </c>
      <c r="AA581" t="str">
        <v>mortc002</v>
      </c>
      <c r="AB581" t="str">
        <v>wongk001</v>
      </c>
      <c r="AC581">
        <v>1</v>
      </c>
      <c r="AD581">
        <v>1</v>
      </c>
      <c r="AE581">
        <v>4</v>
      </c>
      <c r="AF581">
        <v>50</v>
      </c>
      <c r="AG581">
        <v>0.88400000000000001</v>
      </c>
      <c r="AH581" t="str">
        <v>starter</v>
      </c>
      <c r="AI581">
        <v>0.27768925276872147</v>
      </c>
      <c r="AJ581">
        <v>0.60631074723127854</v>
      </c>
    </row>
    <row r="582" spans="1:36" x14ac:dyDescent="0.35">
      <c r="A582" t="s">
        <v>8</v>
      </c>
      <c r="B582" t="s">
        <v>22</v>
      </c>
      <c r="C582" t="s">
        <v>80</v>
      </c>
      <c r="D582">
        <v>2</v>
      </c>
      <c r="E582">
        <v>1</v>
      </c>
      <c r="F582">
        <v>3</v>
      </c>
      <c r="G582">
        <v>53</v>
      </c>
      <c r="H582">
        <v>0</v>
      </c>
      <c r="I582" t="s">
        <v>895</v>
      </c>
      <c r="J582">
        <v>0.31470850904603537</v>
      </c>
      <c r="K582">
        <f t="shared" si="21"/>
        <v>-0.31470850904603537</v>
      </c>
      <c r="L582">
        <f t="shared" si="22"/>
        <v>1</v>
      </c>
      <c r="Z582" t="str">
        <v>H</v>
      </c>
      <c r="AA582" t="str">
        <v>mortc002</v>
      </c>
      <c r="AB582" t="str">
        <v>adamw002</v>
      </c>
      <c r="AC582">
        <v>2</v>
      </c>
      <c r="AD582">
        <v>1</v>
      </c>
      <c r="AE582">
        <v>3</v>
      </c>
      <c r="AF582">
        <v>53</v>
      </c>
      <c r="AG582">
        <v>0</v>
      </c>
      <c r="AH582" t="str">
        <v>starter</v>
      </c>
      <c r="AI582">
        <v>0.31470850904603537</v>
      </c>
      <c r="AJ582">
        <v>-0.31470850904603537</v>
      </c>
    </row>
    <row r="583" spans="1:36" x14ac:dyDescent="0.35">
      <c r="A583" t="s">
        <v>8</v>
      </c>
      <c r="B583" t="s">
        <v>22</v>
      </c>
      <c r="C583" t="s">
        <v>81</v>
      </c>
      <c r="D583">
        <v>3</v>
      </c>
      <c r="E583">
        <v>1</v>
      </c>
      <c r="F583">
        <v>3</v>
      </c>
      <c r="G583">
        <v>56</v>
      </c>
      <c r="H583">
        <v>2.0720000000000001</v>
      </c>
      <c r="I583" t="s">
        <v>895</v>
      </c>
      <c r="J583">
        <v>0.31356291957383503</v>
      </c>
      <c r="K583">
        <f t="shared" si="21"/>
        <v>1.7584370804261651</v>
      </c>
      <c r="L583">
        <f t="shared" si="22"/>
        <v>1</v>
      </c>
      <c r="Z583" t="str">
        <v>H</v>
      </c>
      <c r="AA583" t="str">
        <v>mortc002</v>
      </c>
      <c r="AB583" t="str">
        <v>yelic001</v>
      </c>
      <c r="AC583">
        <v>3</v>
      </c>
      <c r="AD583">
        <v>1</v>
      </c>
      <c r="AE583">
        <v>3</v>
      </c>
      <c r="AF583">
        <v>56</v>
      </c>
      <c r="AG583">
        <v>2.0720000000000001</v>
      </c>
      <c r="AH583" t="str">
        <v>starter</v>
      </c>
      <c r="AI583">
        <v>0.31356291957383503</v>
      </c>
      <c r="AJ583">
        <v>1.7584370804261651</v>
      </c>
    </row>
    <row r="584" spans="1:36" x14ac:dyDescent="0.35">
      <c r="A584" t="s">
        <v>8</v>
      </c>
      <c r="B584" t="s">
        <v>22</v>
      </c>
      <c r="C584" t="s">
        <v>83</v>
      </c>
      <c r="D584">
        <v>4</v>
      </c>
      <c r="E584">
        <v>1</v>
      </c>
      <c r="F584">
        <v>4</v>
      </c>
      <c r="G584">
        <v>60</v>
      </c>
      <c r="H584">
        <v>0</v>
      </c>
      <c r="I584" t="s">
        <v>895</v>
      </c>
      <c r="J584">
        <v>0.28672234322402135</v>
      </c>
      <c r="K584">
        <f t="shared" si="21"/>
        <v>-0.28672234322402135</v>
      </c>
      <c r="L584">
        <f t="shared" si="22"/>
        <v>1</v>
      </c>
      <c r="Z584" t="str">
        <v>H</v>
      </c>
      <c r="AA584" t="str">
        <v>mortc002</v>
      </c>
      <c r="AB584" t="str">
        <v>tellr001</v>
      </c>
      <c r="AC584">
        <v>4</v>
      </c>
      <c r="AD584">
        <v>1</v>
      </c>
      <c r="AE584">
        <v>4</v>
      </c>
      <c r="AF584">
        <v>60</v>
      </c>
      <c r="AG584">
        <v>0</v>
      </c>
      <c r="AH584" t="str">
        <v>starter</v>
      </c>
      <c r="AI584">
        <v>0.28672234322402135</v>
      </c>
      <c r="AJ584">
        <v>-0.28672234322402135</v>
      </c>
    </row>
    <row r="585" spans="1:36" x14ac:dyDescent="0.35">
      <c r="A585" t="s">
        <v>8</v>
      </c>
      <c r="B585" t="s">
        <v>22</v>
      </c>
      <c r="C585" t="s">
        <v>85</v>
      </c>
      <c r="D585">
        <v>5</v>
      </c>
      <c r="E585">
        <v>1</v>
      </c>
      <c r="F585">
        <v>2</v>
      </c>
      <c r="G585">
        <v>62</v>
      </c>
      <c r="H585">
        <v>0</v>
      </c>
      <c r="I585" t="s">
        <v>895</v>
      </c>
      <c r="J585">
        <v>0.37560505418817769</v>
      </c>
      <c r="K585">
        <f t="shared" si="21"/>
        <v>-0.37560505418817769</v>
      </c>
      <c r="L585">
        <f t="shared" si="22"/>
        <v>1</v>
      </c>
      <c r="Z585" t="str">
        <v>H</v>
      </c>
      <c r="AA585" t="str">
        <v>mortc002</v>
      </c>
      <c r="AB585" t="str">
        <v>renfh001</v>
      </c>
      <c r="AC585">
        <v>5</v>
      </c>
      <c r="AD585">
        <v>1</v>
      </c>
      <c r="AE585">
        <v>2</v>
      </c>
      <c r="AF585">
        <v>62</v>
      </c>
      <c r="AG585">
        <v>0</v>
      </c>
      <c r="AH585" t="str">
        <v>starter</v>
      </c>
      <c r="AI585">
        <v>0.37560505418817769</v>
      </c>
      <c r="AJ585">
        <v>-0.37560505418817769</v>
      </c>
    </row>
    <row r="586" spans="1:36" x14ac:dyDescent="0.35">
      <c r="A586" t="s">
        <v>8</v>
      </c>
      <c r="B586" t="s">
        <v>22</v>
      </c>
      <c r="C586" t="s">
        <v>88</v>
      </c>
      <c r="D586">
        <v>6</v>
      </c>
      <c r="E586">
        <v>1</v>
      </c>
      <c r="F586">
        <v>7</v>
      </c>
      <c r="G586">
        <v>69</v>
      </c>
      <c r="H586">
        <v>0.72</v>
      </c>
      <c r="I586" t="s">
        <v>895</v>
      </c>
      <c r="J586">
        <v>0.34837369166045579</v>
      </c>
      <c r="K586">
        <f t="shared" si="21"/>
        <v>0.37162630833954419</v>
      </c>
      <c r="L586">
        <f t="shared" si="22"/>
        <v>1</v>
      </c>
      <c r="Z586" t="str">
        <v>H</v>
      </c>
      <c r="AA586" t="str">
        <v>mortc002</v>
      </c>
      <c r="AB586" t="str">
        <v>taylt002</v>
      </c>
      <c r="AC586">
        <v>6</v>
      </c>
      <c r="AD586">
        <v>1</v>
      </c>
      <c r="AE586">
        <v>7</v>
      </c>
      <c r="AF586">
        <v>69</v>
      </c>
      <c r="AG586">
        <v>0.72</v>
      </c>
      <c r="AH586" t="str">
        <v>starter</v>
      </c>
      <c r="AI586">
        <v>0.34837369166045579</v>
      </c>
      <c r="AJ586">
        <v>0.37162630833954419</v>
      </c>
    </row>
    <row r="587" spans="1:36" x14ac:dyDescent="0.35">
      <c r="A587" t="s">
        <v>8</v>
      </c>
      <c r="B587" t="s">
        <v>22</v>
      </c>
      <c r="C587" t="s">
        <v>86</v>
      </c>
      <c r="D587">
        <v>7</v>
      </c>
      <c r="E587">
        <v>1</v>
      </c>
      <c r="F587">
        <v>5</v>
      </c>
      <c r="G587">
        <v>74</v>
      </c>
      <c r="H587">
        <v>0</v>
      </c>
      <c r="I587" t="s">
        <v>895</v>
      </c>
      <c r="J587">
        <v>0.2732182811916114</v>
      </c>
      <c r="K587">
        <f t="shared" si="21"/>
        <v>-0.2732182811916114</v>
      </c>
      <c r="L587">
        <f t="shared" si="22"/>
        <v>1</v>
      </c>
      <c r="Z587" t="str">
        <v>H</v>
      </c>
      <c r="AA587" t="str">
        <v>mortc002</v>
      </c>
      <c r="AB587" t="str">
        <v>narvo001</v>
      </c>
      <c r="AC587">
        <v>7</v>
      </c>
      <c r="AD587">
        <v>1</v>
      </c>
      <c r="AE587">
        <v>5</v>
      </c>
      <c r="AF587">
        <v>74</v>
      </c>
      <c r="AG587">
        <v>0</v>
      </c>
      <c r="AH587" t="str">
        <v>starter</v>
      </c>
      <c r="AI587">
        <v>0.2732182811916114</v>
      </c>
      <c r="AJ587">
        <v>-0.2732182811916114</v>
      </c>
    </row>
    <row r="588" spans="1:36" x14ac:dyDescent="0.35">
      <c r="A588" t="s">
        <v>8</v>
      </c>
      <c r="B588" t="s">
        <v>22</v>
      </c>
      <c r="C588" t="s">
        <v>87</v>
      </c>
      <c r="D588">
        <v>8</v>
      </c>
      <c r="E588">
        <v>1</v>
      </c>
      <c r="F588">
        <v>4</v>
      </c>
      <c r="G588">
        <v>78</v>
      </c>
      <c r="H588">
        <v>0</v>
      </c>
      <c r="I588" t="s">
        <v>895</v>
      </c>
      <c r="J588">
        <v>0.25200258367301764</v>
      </c>
      <c r="K588">
        <f t="shared" si="21"/>
        <v>-0.25200258367301764</v>
      </c>
      <c r="L588">
        <f t="shared" si="22"/>
        <v>1</v>
      </c>
      <c r="Z588" t="str">
        <v>H</v>
      </c>
      <c r="AA588" t="str">
        <v>mortc002</v>
      </c>
      <c r="AB588" t="str">
        <v>cainl001</v>
      </c>
      <c r="AC588">
        <v>8</v>
      </c>
      <c r="AD588">
        <v>1</v>
      </c>
      <c r="AE588">
        <v>4</v>
      </c>
      <c r="AF588">
        <v>78</v>
      </c>
      <c r="AG588">
        <v>0</v>
      </c>
      <c r="AH588" t="str">
        <v>starter</v>
      </c>
      <c r="AI588">
        <v>0.25200258367301764</v>
      </c>
      <c r="AJ588">
        <v>-0.25200258367301764</v>
      </c>
    </row>
    <row r="589" spans="1:36" x14ac:dyDescent="0.35">
      <c r="A589" t="s">
        <v>8</v>
      </c>
      <c r="B589" t="s">
        <v>22</v>
      </c>
      <c r="C589" t="s">
        <v>90</v>
      </c>
      <c r="D589">
        <v>9</v>
      </c>
      <c r="E589">
        <v>1</v>
      </c>
      <c r="F589">
        <v>5</v>
      </c>
      <c r="G589">
        <v>83</v>
      </c>
      <c r="H589">
        <v>0</v>
      </c>
      <c r="I589" t="s">
        <v>895</v>
      </c>
      <c r="J589">
        <v>0.25811911430970547</v>
      </c>
      <c r="K589">
        <f t="shared" si="21"/>
        <v>-0.25811911430970547</v>
      </c>
      <c r="L589">
        <f t="shared" si="22"/>
        <v>1</v>
      </c>
      <c r="Z589" t="str">
        <v>H</v>
      </c>
      <c r="AA589" t="str">
        <v>mortc002</v>
      </c>
      <c r="AB589" t="str">
        <v>petej002</v>
      </c>
      <c r="AC589">
        <v>9</v>
      </c>
      <c r="AD589">
        <v>1</v>
      </c>
      <c r="AE589">
        <v>5</v>
      </c>
      <c r="AF589">
        <v>83</v>
      </c>
      <c r="AG589">
        <v>0</v>
      </c>
      <c r="AH589" t="str">
        <v>starter</v>
      </c>
      <c r="AI589">
        <v>0.25811911430970547</v>
      </c>
      <c r="AJ589">
        <v>-0.25811911430970547</v>
      </c>
    </row>
    <row r="590" spans="1:36" x14ac:dyDescent="0.35">
      <c r="A590" t="s">
        <v>8</v>
      </c>
      <c r="B590" t="s">
        <v>22</v>
      </c>
      <c r="C590" t="s">
        <v>79</v>
      </c>
      <c r="D590">
        <v>1</v>
      </c>
      <c r="E590">
        <v>2</v>
      </c>
      <c r="F590">
        <v>6</v>
      </c>
      <c r="G590">
        <v>89</v>
      </c>
      <c r="H590">
        <v>0</v>
      </c>
      <c r="I590" t="s">
        <v>895</v>
      </c>
      <c r="J590">
        <v>0.34130196660686596</v>
      </c>
      <c r="K590">
        <f t="shared" si="21"/>
        <v>-0.34130196660686596</v>
      </c>
      <c r="L590">
        <f t="shared" si="22"/>
        <v>1</v>
      </c>
      <c r="Z590" t="str">
        <v>H</v>
      </c>
      <c r="AA590" t="str">
        <v>mortc002</v>
      </c>
      <c r="AB590" t="str">
        <v>wongk001</v>
      </c>
      <c r="AC590">
        <v>1</v>
      </c>
      <c r="AD590">
        <v>2</v>
      </c>
      <c r="AE590">
        <v>6</v>
      </c>
      <c r="AF590">
        <v>89</v>
      </c>
      <c r="AG590">
        <v>0</v>
      </c>
      <c r="AH590" t="str">
        <v>starter</v>
      </c>
      <c r="AI590">
        <v>0.34130196660686596</v>
      </c>
      <c r="AJ590">
        <v>-0.34130196660686596</v>
      </c>
    </row>
    <row r="591" spans="1:36" x14ac:dyDescent="0.35">
      <c r="A591" t="s">
        <v>8</v>
      </c>
      <c r="B591" t="s">
        <v>22</v>
      </c>
      <c r="C591" t="s">
        <v>80</v>
      </c>
      <c r="D591">
        <v>2</v>
      </c>
      <c r="E591">
        <v>2</v>
      </c>
      <c r="F591">
        <v>3</v>
      </c>
      <c r="G591">
        <v>92</v>
      </c>
      <c r="H591">
        <v>0</v>
      </c>
      <c r="I591" t="s">
        <v>895</v>
      </c>
      <c r="J591">
        <v>0.33290731308669602</v>
      </c>
      <c r="K591">
        <f t="shared" si="21"/>
        <v>-0.33290731308669602</v>
      </c>
      <c r="L591">
        <f t="shared" si="22"/>
        <v>1</v>
      </c>
      <c r="Z591" t="str">
        <v>H</v>
      </c>
      <c r="AA591" t="str">
        <v>mortc002</v>
      </c>
      <c r="AB591" t="str">
        <v>adamw002</v>
      </c>
      <c r="AC591">
        <v>2</v>
      </c>
      <c r="AD591">
        <v>2</v>
      </c>
      <c r="AE591">
        <v>3</v>
      </c>
      <c r="AF591">
        <v>92</v>
      </c>
      <c r="AG591">
        <v>0</v>
      </c>
      <c r="AH591" t="str">
        <v>starter</v>
      </c>
      <c r="AI591">
        <v>0.33290731308669602</v>
      </c>
      <c r="AJ591">
        <v>-0.33290731308669602</v>
      </c>
    </row>
    <row r="592" spans="1:36" x14ac:dyDescent="0.35">
      <c r="A592" t="s">
        <v>8</v>
      </c>
      <c r="B592" t="s">
        <v>19</v>
      </c>
      <c r="C592" t="s">
        <v>81</v>
      </c>
      <c r="D592">
        <v>3</v>
      </c>
      <c r="E592">
        <v>0</v>
      </c>
      <c r="F592">
        <v>4</v>
      </c>
      <c r="G592">
        <v>4</v>
      </c>
      <c r="H592">
        <v>0</v>
      </c>
      <c r="I592" t="s">
        <v>894</v>
      </c>
      <c r="J592">
        <v>0.28698589818041037</v>
      </c>
      <c r="K592">
        <f t="shared" si="21"/>
        <v>-0.28698589818041037</v>
      </c>
      <c r="L592">
        <f t="shared" si="22"/>
        <v>1</v>
      </c>
      <c r="Z592" t="str">
        <v>H</v>
      </c>
      <c r="AA592" t="str">
        <v>mchuc001</v>
      </c>
      <c r="AB592" t="str">
        <v>yelic001</v>
      </c>
      <c r="AC592">
        <v>3</v>
      </c>
      <c r="AD592">
        <v>0</v>
      </c>
      <c r="AE592">
        <v>4</v>
      </c>
      <c r="AF592">
        <v>4</v>
      </c>
      <c r="AG592">
        <v>0</v>
      </c>
      <c r="AH592" t="str">
        <v>relief</v>
      </c>
      <c r="AI592">
        <v>0.28698589818041037</v>
      </c>
      <c r="AJ592">
        <v>-0.28698589818041037</v>
      </c>
    </row>
    <row r="593" spans="1:36" x14ac:dyDescent="0.35">
      <c r="A593" t="s">
        <v>8</v>
      </c>
      <c r="B593" t="s">
        <v>19</v>
      </c>
      <c r="C593" t="s">
        <v>83</v>
      </c>
      <c r="D593">
        <v>4</v>
      </c>
      <c r="E593">
        <v>0</v>
      </c>
      <c r="F593">
        <v>5</v>
      </c>
      <c r="G593">
        <v>9</v>
      </c>
      <c r="H593">
        <v>0</v>
      </c>
      <c r="I593" t="s">
        <v>894</v>
      </c>
      <c r="J593">
        <v>0.29690429320755479</v>
      </c>
      <c r="K593">
        <f t="shared" si="21"/>
        <v>-0.29690429320755479</v>
      </c>
      <c r="L593">
        <f t="shared" si="22"/>
        <v>1</v>
      </c>
      <c r="Z593" t="str">
        <v>H</v>
      </c>
      <c r="AA593" t="str">
        <v>mchuc001</v>
      </c>
      <c r="AB593" t="str">
        <v>tellr001</v>
      </c>
      <c r="AC593">
        <v>4</v>
      </c>
      <c r="AD593">
        <v>0</v>
      </c>
      <c r="AE593">
        <v>5</v>
      </c>
      <c r="AF593">
        <v>9</v>
      </c>
      <c r="AG593">
        <v>0</v>
      </c>
      <c r="AH593" t="str">
        <v>relief</v>
      </c>
      <c r="AI593">
        <v>0.29690429320755479</v>
      </c>
      <c r="AJ593">
        <v>-0.29690429320755479</v>
      </c>
    </row>
    <row r="594" spans="1:36" x14ac:dyDescent="0.35">
      <c r="A594" t="s">
        <v>8</v>
      </c>
      <c r="B594" t="s">
        <v>19</v>
      </c>
      <c r="C594" t="s">
        <v>85</v>
      </c>
      <c r="D594">
        <v>5</v>
      </c>
      <c r="E594">
        <v>0</v>
      </c>
      <c r="F594">
        <v>1</v>
      </c>
      <c r="G594">
        <v>10</v>
      </c>
      <c r="H594">
        <v>0</v>
      </c>
      <c r="I594" t="s">
        <v>894</v>
      </c>
      <c r="J594">
        <v>0.38969591741394144</v>
      </c>
      <c r="K594">
        <f t="shared" si="21"/>
        <v>-0.38969591741394144</v>
      </c>
      <c r="L594">
        <f t="shared" si="22"/>
        <v>1</v>
      </c>
      <c r="Z594" t="str">
        <v>H</v>
      </c>
      <c r="AA594" t="str">
        <v>mchuc001</v>
      </c>
      <c r="AB594" t="str">
        <v>renfh001</v>
      </c>
      <c r="AC594">
        <v>5</v>
      </c>
      <c r="AD594">
        <v>0</v>
      </c>
      <c r="AE594">
        <v>1</v>
      </c>
      <c r="AF594">
        <v>10</v>
      </c>
      <c r="AG594">
        <v>0</v>
      </c>
      <c r="AH594" t="str">
        <v>relief</v>
      </c>
      <c r="AI594">
        <v>0.38969591741394144</v>
      </c>
      <c r="AJ594">
        <v>-0.38969591741394144</v>
      </c>
    </row>
    <row r="595" spans="1:36" x14ac:dyDescent="0.35">
      <c r="A595" t="s">
        <v>8</v>
      </c>
      <c r="B595" t="s">
        <v>31</v>
      </c>
      <c r="C595" t="s">
        <v>88</v>
      </c>
      <c r="D595">
        <v>6</v>
      </c>
      <c r="E595">
        <v>0</v>
      </c>
      <c r="F595">
        <v>5</v>
      </c>
      <c r="G595">
        <v>5</v>
      </c>
      <c r="H595">
        <v>0</v>
      </c>
      <c r="I595" t="s">
        <v>894</v>
      </c>
      <c r="J595">
        <v>0.27822797159338519</v>
      </c>
      <c r="K595">
        <f t="shared" si="21"/>
        <v>-0.27822797159338519</v>
      </c>
      <c r="L595">
        <f t="shared" si="22"/>
        <v>1</v>
      </c>
      <c r="Z595" t="str">
        <v>H</v>
      </c>
      <c r="AA595" t="str">
        <v>odayd001</v>
      </c>
      <c r="AB595" t="str">
        <v>taylt002</v>
      </c>
      <c r="AC595">
        <v>6</v>
      </c>
      <c r="AD595">
        <v>0</v>
      </c>
      <c r="AE595">
        <v>5</v>
      </c>
      <c r="AF595">
        <v>5</v>
      </c>
      <c r="AG595">
        <v>0</v>
      </c>
      <c r="AH595" t="str">
        <v>relief</v>
      </c>
      <c r="AI595">
        <v>0.27822797159338519</v>
      </c>
      <c r="AJ595">
        <v>-0.27822797159338519</v>
      </c>
    </row>
    <row r="596" spans="1:36" x14ac:dyDescent="0.35">
      <c r="A596" t="s">
        <v>8</v>
      </c>
      <c r="B596" t="s">
        <v>31</v>
      </c>
      <c r="C596" t="s">
        <v>86</v>
      </c>
      <c r="D596">
        <v>7</v>
      </c>
      <c r="E596">
        <v>0</v>
      </c>
      <c r="F596">
        <v>3</v>
      </c>
      <c r="G596">
        <v>8</v>
      </c>
      <c r="H596">
        <v>0</v>
      </c>
      <c r="I596" t="s">
        <v>894</v>
      </c>
      <c r="J596">
        <v>0.27177116310423116</v>
      </c>
      <c r="K596">
        <f t="shared" si="21"/>
        <v>-0.27177116310423116</v>
      </c>
      <c r="L596">
        <f t="shared" si="22"/>
        <v>1</v>
      </c>
      <c r="Z596" t="str">
        <v>H</v>
      </c>
      <c r="AA596" t="str">
        <v>odayd001</v>
      </c>
      <c r="AB596" t="str">
        <v>narvo001</v>
      </c>
      <c r="AC596">
        <v>7</v>
      </c>
      <c r="AD596">
        <v>0</v>
      </c>
      <c r="AE596">
        <v>3</v>
      </c>
      <c r="AF596">
        <v>8</v>
      </c>
      <c r="AG596">
        <v>0</v>
      </c>
      <c r="AH596" t="str">
        <v>relief</v>
      </c>
      <c r="AI596">
        <v>0.27177116310423116</v>
      </c>
      <c r="AJ596">
        <v>-0.27177116310423116</v>
      </c>
    </row>
    <row r="597" spans="1:36" x14ac:dyDescent="0.35">
      <c r="A597" t="s">
        <v>8</v>
      </c>
      <c r="B597" t="s">
        <v>31</v>
      </c>
      <c r="C597" t="s">
        <v>87</v>
      </c>
      <c r="D597">
        <v>8</v>
      </c>
      <c r="E597">
        <v>0</v>
      </c>
      <c r="F597">
        <v>1</v>
      </c>
      <c r="G597">
        <v>9</v>
      </c>
      <c r="H597">
        <v>0</v>
      </c>
      <c r="I597" t="s">
        <v>894</v>
      </c>
      <c r="J597">
        <v>0.37074704238766376</v>
      </c>
      <c r="K597">
        <f t="shared" si="21"/>
        <v>-0.37074704238766376</v>
      </c>
      <c r="L597">
        <f t="shared" si="22"/>
        <v>1</v>
      </c>
      <c r="Z597" t="str">
        <v>H</v>
      </c>
      <c r="AA597" t="str">
        <v>odayd001</v>
      </c>
      <c r="AB597" t="str">
        <v>cainl001</v>
      </c>
      <c r="AC597">
        <v>8</v>
      </c>
      <c r="AD597">
        <v>0</v>
      </c>
      <c r="AE597">
        <v>1</v>
      </c>
      <c r="AF597">
        <v>9</v>
      </c>
      <c r="AG597">
        <v>0</v>
      </c>
      <c r="AH597" t="str">
        <v>relief</v>
      </c>
      <c r="AI597">
        <v>0.37074704238766376</v>
      </c>
      <c r="AJ597">
        <v>-0.37074704238766376</v>
      </c>
    </row>
    <row r="598" spans="1:36" x14ac:dyDescent="0.35">
      <c r="A598" t="s">
        <v>8</v>
      </c>
      <c r="B598" t="s">
        <v>27</v>
      </c>
      <c r="C598" t="s">
        <v>90</v>
      </c>
      <c r="D598">
        <v>9</v>
      </c>
      <c r="E598">
        <v>0</v>
      </c>
      <c r="F598">
        <v>3</v>
      </c>
      <c r="G598">
        <v>3</v>
      </c>
      <c r="H598">
        <v>0.88400000000000001</v>
      </c>
      <c r="I598" t="s">
        <v>894</v>
      </c>
      <c r="J598">
        <v>0.25667199622232523</v>
      </c>
      <c r="K598">
        <f t="shared" si="21"/>
        <v>0.62732800377767473</v>
      </c>
      <c r="L598">
        <f t="shared" si="22"/>
        <v>1</v>
      </c>
      <c r="Z598" t="str">
        <v>H</v>
      </c>
      <c r="AA598" t="str">
        <v>matzt001</v>
      </c>
      <c r="AB598" t="str">
        <v>petej002</v>
      </c>
      <c r="AC598">
        <v>9</v>
      </c>
      <c r="AD598">
        <v>0</v>
      </c>
      <c r="AE598">
        <v>3</v>
      </c>
      <c r="AF598">
        <v>3</v>
      </c>
      <c r="AG598">
        <v>0.88400000000000001</v>
      </c>
      <c r="AH598" t="str">
        <v>relief</v>
      </c>
      <c r="AI598">
        <v>0.25667199622232523</v>
      </c>
      <c r="AJ598">
        <v>0.62732800377767473</v>
      </c>
    </row>
    <row r="599" spans="1:36" x14ac:dyDescent="0.35">
      <c r="A599" t="s">
        <v>8</v>
      </c>
      <c r="B599" t="s">
        <v>27</v>
      </c>
      <c r="C599" t="s">
        <v>79</v>
      </c>
      <c r="D599">
        <v>1</v>
      </c>
      <c r="E599">
        <v>0</v>
      </c>
      <c r="F599">
        <v>7</v>
      </c>
      <c r="G599">
        <v>10</v>
      </c>
      <c r="H599">
        <v>0.72</v>
      </c>
      <c r="I599" t="s">
        <v>894</v>
      </c>
      <c r="J599">
        <v>0.35206952632023503</v>
      </c>
      <c r="K599">
        <f t="shared" si="21"/>
        <v>0.36793047367976495</v>
      </c>
      <c r="L599">
        <f t="shared" si="22"/>
        <v>1</v>
      </c>
      <c r="Z599" t="str">
        <v>H</v>
      </c>
      <c r="AA599" t="str">
        <v>matzt001</v>
      </c>
      <c r="AB599" t="str">
        <v>wongk001</v>
      </c>
      <c r="AC599">
        <v>1</v>
      </c>
      <c r="AD599">
        <v>0</v>
      </c>
      <c r="AE599">
        <v>7</v>
      </c>
      <c r="AF599">
        <v>10</v>
      </c>
      <c r="AG599">
        <v>0.72</v>
      </c>
      <c r="AH599" t="str">
        <v>relief</v>
      </c>
      <c r="AI599">
        <v>0.35206952632023503</v>
      </c>
      <c r="AJ599">
        <v>0.36793047367976495</v>
      </c>
    </row>
    <row r="600" spans="1:36" x14ac:dyDescent="0.35">
      <c r="A600" t="s">
        <v>8</v>
      </c>
      <c r="B600" t="s">
        <v>27</v>
      </c>
      <c r="C600" t="s">
        <v>91</v>
      </c>
      <c r="D600">
        <v>2</v>
      </c>
      <c r="E600">
        <v>0</v>
      </c>
      <c r="F600">
        <v>2</v>
      </c>
      <c r="G600">
        <v>12</v>
      </c>
      <c r="H600">
        <v>0.88400000000000001</v>
      </c>
      <c r="I600" t="s">
        <v>894</v>
      </c>
      <c r="J600">
        <v>0.39278508314149307</v>
      </c>
      <c r="K600">
        <f t="shared" si="21"/>
        <v>0.49121491685850693</v>
      </c>
      <c r="L600">
        <f t="shared" si="22"/>
        <v>1</v>
      </c>
      <c r="Z600" t="str">
        <v>H</v>
      </c>
      <c r="AA600" t="str">
        <v>matzt001</v>
      </c>
      <c r="AB600" t="str">
        <v>brosm001</v>
      </c>
      <c r="AC600">
        <v>2</v>
      </c>
      <c r="AD600">
        <v>0</v>
      </c>
      <c r="AE600">
        <v>2</v>
      </c>
      <c r="AF600">
        <v>12</v>
      </c>
      <c r="AG600">
        <v>0.88400000000000001</v>
      </c>
      <c r="AH600" t="str">
        <v>relief</v>
      </c>
      <c r="AI600">
        <v>0.39278508314149307</v>
      </c>
      <c r="AJ600">
        <v>0.49121491685850693</v>
      </c>
    </row>
    <row r="601" spans="1:36" x14ac:dyDescent="0.35">
      <c r="A601" t="s">
        <v>8</v>
      </c>
      <c r="B601" t="s">
        <v>27</v>
      </c>
      <c r="C601" t="s">
        <v>81</v>
      </c>
      <c r="D601">
        <v>3</v>
      </c>
      <c r="E601">
        <v>0</v>
      </c>
      <c r="F601">
        <v>4</v>
      </c>
      <c r="G601">
        <v>16</v>
      </c>
      <c r="H601">
        <v>0</v>
      </c>
      <c r="I601" t="s">
        <v>894</v>
      </c>
      <c r="J601">
        <v>0.28698589818041037</v>
      </c>
      <c r="K601">
        <f t="shared" si="21"/>
        <v>-0.28698589818041037</v>
      </c>
      <c r="L601">
        <f t="shared" si="22"/>
        <v>1</v>
      </c>
      <c r="Z601" t="str">
        <v>H</v>
      </c>
      <c r="AA601" t="str">
        <v>matzt001</v>
      </c>
      <c r="AB601" t="str">
        <v>yelic001</v>
      </c>
      <c r="AC601">
        <v>3</v>
      </c>
      <c r="AD601">
        <v>0</v>
      </c>
      <c r="AE601">
        <v>4</v>
      </c>
      <c r="AF601">
        <v>16</v>
      </c>
      <c r="AG601">
        <v>0</v>
      </c>
      <c r="AH601" t="str">
        <v>relief</v>
      </c>
      <c r="AI601">
        <v>0.28698589818041037</v>
      </c>
      <c r="AJ601">
        <v>-0.28698589818041037</v>
      </c>
    </row>
    <row r="602" spans="1:36" x14ac:dyDescent="0.35">
      <c r="A602" t="s">
        <v>8</v>
      </c>
      <c r="B602" t="s">
        <v>27</v>
      </c>
      <c r="C602" t="s">
        <v>83</v>
      </c>
      <c r="D602">
        <v>4</v>
      </c>
      <c r="E602">
        <v>0</v>
      </c>
      <c r="F602">
        <v>4</v>
      </c>
      <c r="G602">
        <v>20</v>
      </c>
      <c r="H602">
        <v>0</v>
      </c>
      <c r="I602" t="s">
        <v>894</v>
      </c>
      <c r="J602">
        <v>0.28077494672493086</v>
      </c>
      <c r="K602">
        <f t="shared" si="21"/>
        <v>-0.28077494672493086</v>
      </c>
      <c r="L602">
        <f t="shared" si="22"/>
        <v>1</v>
      </c>
      <c r="Z602" t="str">
        <v>H</v>
      </c>
      <c r="AA602" t="str">
        <v>matzt001</v>
      </c>
      <c r="AB602" t="str">
        <v>tellr001</v>
      </c>
      <c r="AC602">
        <v>4</v>
      </c>
      <c r="AD602">
        <v>0</v>
      </c>
      <c r="AE602">
        <v>4</v>
      </c>
      <c r="AF602">
        <v>20</v>
      </c>
      <c r="AG602">
        <v>0</v>
      </c>
      <c r="AH602" t="str">
        <v>relief</v>
      </c>
      <c r="AI602">
        <v>0.28077494672493086</v>
      </c>
      <c r="AJ602">
        <v>-0.28077494672493086</v>
      </c>
    </row>
    <row r="603" spans="1:36" x14ac:dyDescent="0.35">
      <c r="A603" t="s">
        <v>8</v>
      </c>
      <c r="B603" t="s">
        <v>26</v>
      </c>
      <c r="C603" t="s">
        <v>85</v>
      </c>
      <c r="D603">
        <v>5</v>
      </c>
      <c r="E603">
        <v>0</v>
      </c>
      <c r="F603">
        <v>4</v>
      </c>
      <c r="G603">
        <v>4</v>
      </c>
      <c r="H603">
        <v>0</v>
      </c>
      <c r="I603" t="s">
        <v>894</v>
      </c>
      <c r="J603">
        <v>0.26500406220020484</v>
      </c>
      <c r="K603">
        <f t="shared" si="21"/>
        <v>-0.26500406220020484</v>
      </c>
      <c r="L603">
        <f t="shared" si="22"/>
        <v>1</v>
      </c>
      <c r="Z603" t="str">
        <v>H</v>
      </c>
      <c r="AA603" t="str">
        <v>smitw002</v>
      </c>
      <c r="AB603" t="str">
        <v>renfh001</v>
      </c>
      <c r="AC603">
        <v>5</v>
      </c>
      <c r="AD603">
        <v>0</v>
      </c>
      <c r="AE603">
        <v>4</v>
      </c>
      <c r="AF603">
        <v>4</v>
      </c>
      <c r="AG603">
        <v>0</v>
      </c>
      <c r="AH603" t="str">
        <v>relief</v>
      </c>
      <c r="AI603">
        <v>0.26500406220020484</v>
      </c>
      <c r="AJ603">
        <v>-0.26500406220020484</v>
      </c>
    </row>
    <row r="604" spans="1:36" x14ac:dyDescent="0.35">
      <c r="A604" t="s">
        <v>8</v>
      </c>
      <c r="B604" t="s">
        <v>26</v>
      </c>
      <c r="C604" t="s">
        <v>88</v>
      </c>
      <c r="D604">
        <v>6</v>
      </c>
      <c r="E604">
        <v>0</v>
      </c>
      <c r="F604">
        <v>3</v>
      </c>
      <c r="G604">
        <v>7</v>
      </c>
      <c r="H604">
        <v>0</v>
      </c>
      <c r="I604" t="s">
        <v>894</v>
      </c>
      <c r="J604">
        <v>0.28272825000509544</v>
      </c>
      <c r="K604">
        <f t="shared" si="21"/>
        <v>-0.28272825000509544</v>
      </c>
      <c r="L604">
        <f t="shared" si="22"/>
        <v>1</v>
      </c>
      <c r="Z604" t="str">
        <v>H</v>
      </c>
      <c r="AA604" t="str">
        <v>smitw002</v>
      </c>
      <c r="AB604" t="str">
        <v>taylt002</v>
      </c>
      <c r="AC604">
        <v>6</v>
      </c>
      <c r="AD604">
        <v>0</v>
      </c>
      <c r="AE604">
        <v>3</v>
      </c>
      <c r="AF604">
        <v>7</v>
      </c>
      <c r="AG604">
        <v>0</v>
      </c>
      <c r="AH604" t="str">
        <v>relief</v>
      </c>
      <c r="AI604">
        <v>0.28272825000509544</v>
      </c>
      <c r="AJ604">
        <v>-0.28272825000509544</v>
      </c>
    </row>
    <row r="605" spans="1:36" x14ac:dyDescent="0.35">
      <c r="A605" t="s">
        <v>8</v>
      </c>
      <c r="B605" t="s">
        <v>26</v>
      </c>
      <c r="C605" t="s">
        <v>86</v>
      </c>
      <c r="D605">
        <v>7</v>
      </c>
      <c r="E605">
        <v>0</v>
      </c>
      <c r="F605">
        <v>4</v>
      </c>
      <c r="G605">
        <v>11</v>
      </c>
      <c r="H605">
        <v>0</v>
      </c>
      <c r="I605" t="s">
        <v>894</v>
      </c>
      <c r="J605">
        <v>0.25114153820989699</v>
      </c>
      <c r="K605">
        <f t="shared" si="21"/>
        <v>-0.25114153820989699</v>
      </c>
      <c r="L605">
        <f t="shared" si="22"/>
        <v>1</v>
      </c>
      <c r="Z605" t="str">
        <v>H</v>
      </c>
      <c r="AA605" t="str">
        <v>smitw002</v>
      </c>
      <c r="AB605" t="str">
        <v>narvo001</v>
      </c>
      <c r="AC605">
        <v>7</v>
      </c>
      <c r="AD605">
        <v>0</v>
      </c>
      <c r="AE605">
        <v>4</v>
      </c>
      <c r="AF605">
        <v>11</v>
      </c>
      <c r="AG605">
        <v>0</v>
      </c>
      <c r="AH605" t="str">
        <v>relief</v>
      </c>
      <c r="AI605">
        <v>0.25114153820989699</v>
      </c>
      <c r="AJ605">
        <v>-0.25114153820989699</v>
      </c>
    </row>
    <row r="606" spans="1:36" x14ac:dyDescent="0.35">
      <c r="A606" t="s">
        <v>8</v>
      </c>
      <c r="B606" t="s">
        <v>29</v>
      </c>
      <c r="C606" t="s">
        <v>92</v>
      </c>
      <c r="D606">
        <v>1</v>
      </c>
      <c r="E606">
        <v>0</v>
      </c>
      <c r="F606">
        <v>4</v>
      </c>
      <c r="G606">
        <v>4</v>
      </c>
      <c r="H606">
        <v>0</v>
      </c>
      <c r="I606" t="s">
        <v>895</v>
      </c>
      <c r="J606">
        <v>0.2661582593169633</v>
      </c>
      <c r="K606">
        <f t="shared" si="21"/>
        <v>-0.2661582593169633</v>
      </c>
      <c r="L606">
        <f t="shared" si="22"/>
        <v>1</v>
      </c>
      <c r="Z606" t="str">
        <v>H</v>
      </c>
      <c r="AA606" t="str">
        <v>wrigk001</v>
      </c>
      <c r="AB606" t="str">
        <v>herne001</v>
      </c>
      <c r="AC606">
        <v>1</v>
      </c>
      <c r="AD606">
        <v>0</v>
      </c>
      <c r="AE606">
        <v>4</v>
      </c>
      <c r="AF606">
        <v>4</v>
      </c>
      <c r="AG606">
        <v>0</v>
      </c>
      <c r="AH606" t="str">
        <v>starter</v>
      </c>
      <c r="AI606">
        <v>0.2661582593169633</v>
      </c>
      <c r="AJ606">
        <v>-0.2661582593169633</v>
      </c>
    </row>
    <row r="607" spans="1:36" x14ac:dyDescent="0.35">
      <c r="A607" t="s">
        <v>8</v>
      </c>
      <c r="B607" t="s">
        <v>29</v>
      </c>
      <c r="C607" t="s">
        <v>93</v>
      </c>
      <c r="D607">
        <v>2</v>
      </c>
      <c r="E607">
        <v>0</v>
      </c>
      <c r="F607">
        <v>2</v>
      </c>
      <c r="G607">
        <v>6</v>
      </c>
      <c r="H607">
        <v>0</v>
      </c>
      <c r="I607" t="s">
        <v>895</v>
      </c>
      <c r="J607">
        <v>0.38720148618882538</v>
      </c>
      <c r="K607">
        <f t="shared" si="21"/>
        <v>-0.38720148618882538</v>
      </c>
      <c r="L607">
        <f t="shared" si="22"/>
        <v>1</v>
      </c>
      <c r="Z607" t="str">
        <v>H</v>
      </c>
      <c r="AA607" t="str">
        <v>wrigk001</v>
      </c>
      <c r="AB607" t="str">
        <v>dever001</v>
      </c>
      <c r="AC607">
        <v>2</v>
      </c>
      <c r="AD607">
        <v>0</v>
      </c>
      <c r="AE607">
        <v>2</v>
      </c>
      <c r="AF607">
        <v>6</v>
      </c>
      <c r="AG607">
        <v>0</v>
      </c>
      <c r="AH607" t="str">
        <v>starter</v>
      </c>
      <c r="AI607">
        <v>0.38720148618882538</v>
      </c>
      <c r="AJ607">
        <v>-0.38720148618882538</v>
      </c>
    </row>
    <row r="608" spans="1:36" x14ac:dyDescent="0.35">
      <c r="A608" t="s">
        <v>8</v>
      </c>
      <c r="B608" t="s">
        <v>29</v>
      </c>
      <c r="C608" t="s">
        <v>94</v>
      </c>
      <c r="D608">
        <v>3</v>
      </c>
      <c r="E608">
        <v>0</v>
      </c>
      <c r="F608">
        <v>3</v>
      </c>
      <c r="G608">
        <v>9</v>
      </c>
      <c r="H608">
        <v>0</v>
      </c>
      <c r="I608" t="s">
        <v>895</v>
      </c>
      <c r="J608">
        <v>0.30203192612207685</v>
      </c>
      <c r="K608">
        <f t="shared" si="21"/>
        <v>-0.30203192612207685</v>
      </c>
      <c r="L608">
        <f t="shared" si="22"/>
        <v>1</v>
      </c>
      <c r="Z608" t="str">
        <v>H</v>
      </c>
      <c r="AA608" t="str">
        <v>wrigk001</v>
      </c>
      <c r="AB608" t="str">
        <v>martj006</v>
      </c>
      <c r="AC608">
        <v>3</v>
      </c>
      <c r="AD608">
        <v>0</v>
      </c>
      <c r="AE608">
        <v>3</v>
      </c>
      <c r="AF608">
        <v>9</v>
      </c>
      <c r="AG608">
        <v>0</v>
      </c>
      <c r="AH608" t="str">
        <v>starter</v>
      </c>
      <c r="AI608">
        <v>0.30203192612207685</v>
      </c>
      <c r="AJ608">
        <v>-0.30203192612207685</v>
      </c>
    </row>
    <row r="609" spans="1:36" x14ac:dyDescent="0.35">
      <c r="A609" t="s">
        <v>8</v>
      </c>
      <c r="B609" t="s">
        <v>29</v>
      </c>
      <c r="C609" t="s">
        <v>95</v>
      </c>
      <c r="D609">
        <v>4</v>
      </c>
      <c r="E609">
        <v>0</v>
      </c>
      <c r="F609">
        <v>2</v>
      </c>
      <c r="G609">
        <v>11</v>
      </c>
      <c r="H609">
        <v>0</v>
      </c>
      <c r="I609" t="s">
        <v>895</v>
      </c>
      <c r="J609">
        <v>0.37984494526114554</v>
      </c>
      <c r="K609">
        <f t="shared" si="21"/>
        <v>-0.37984494526114554</v>
      </c>
      <c r="L609">
        <f t="shared" si="22"/>
        <v>1</v>
      </c>
      <c r="Z609" t="str">
        <v>H</v>
      </c>
      <c r="AA609" t="str">
        <v>wrigk001</v>
      </c>
      <c r="AB609" t="str">
        <v>bogax001</v>
      </c>
      <c r="AC609">
        <v>4</v>
      </c>
      <c r="AD609">
        <v>0</v>
      </c>
      <c r="AE609">
        <v>2</v>
      </c>
      <c r="AF609">
        <v>11</v>
      </c>
      <c r="AG609">
        <v>0</v>
      </c>
      <c r="AH609" t="str">
        <v>starter</v>
      </c>
      <c r="AI609">
        <v>0.37984494526114554</v>
      </c>
      <c r="AJ609">
        <v>-0.37984494526114554</v>
      </c>
    </row>
    <row r="610" spans="1:36" x14ac:dyDescent="0.35">
      <c r="A610" t="s">
        <v>8</v>
      </c>
      <c r="B610" t="s">
        <v>29</v>
      </c>
      <c r="C610" t="s">
        <v>96</v>
      </c>
      <c r="D610">
        <v>5</v>
      </c>
      <c r="E610">
        <v>0</v>
      </c>
      <c r="F610">
        <v>3</v>
      </c>
      <c r="G610">
        <v>14</v>
      </c>
      <c r="H610">
        <v>0.88400000000000001</v>
      </c>
      <c r="I610" t="s">
        <v>895</v>
      </c>
      <c r="J610">
        <v>0.28005009014187132</v>
      </c>
      <c r="K610">
        <f t="shared" si="21"/>
        <v>0.60394990985812869</v>
      </c>
      <c r="L610">
        <f t="shared" si="22"/>
        <v>1</v>
      </c>
      <c r="Z610" t="str">
        <v>H</v>
      </c>
      <c r="AA610" t="str">
        <v>wrigk001</v>
      </c>
      <c r="AB610" t="str">
        <v>verda001</v>
      </c>
      <c r="AC610">
        <v>5</v>
      </c>
      <c r="AD610">
        <v>0</v>
      </c>
      <c r="AE610">
        <v>3</v>
      </c>
      <c r="AF610">
        <v>14</v>
      </c>
      <c r="AG610">
        <v>0.88400000000000001</v>
      </c>
      <c r="AH610" t="str">
        <v>starter</v>
      </c>
      <c r="AI610">
        <v>0.28005009014187132</v>
      </c>
      <c r="AJ610">
        <v>0.60394990985812869</v>
      </c>
    </row>
    <row r="611" spans="1:36" x14ac:dyDescent="0.35">
      <c r="A611" t="s">
        <v>8</v>
      </c>
      <c r="B611" t="s">
        <v>29</v>
      </c>
      <c r="C611" t="s">
        <v>97</v>
      </c>
      <c r="D611">
        <v>6</v>
      </c>
      <c r="E611">
        <v>0</v>
      </c>
      <c r="F611">
        <v>5</v>
      </c>
      <c r="G611">
        <v>19</v>
      </c>
      <c r="H611">
        <v>0.88400000000000001</v>
      </c>
      <c r="I611" t="s">
        <v>895</v>
      </c>
      <c r="J611">
        <v>0.2726443746407175</v>
      </c>
      <c r="K611">
        <f t="shared" si="21"/>
        <v>0.61135562535928245</v>
      </c>
      <c r="L611">
        <f t="shared" si="22"/>
        <v>1</v>
      </c>
      <c r="Z611" t="str">
        <v>H</v>
      </c>
      <c r="AA611" t="str">
        <v>wrigk001</v>
      </c>
      <c r="AB611" t="str">
        <v>stort001</v>
      </c>
      <c r="AC611">
        <v>6</v>
      </c>
      <c r="AD611">
        <v>0</v>
      </c>
      <c r="AE611">
        <v>5</v>
      </c>
      <c r="AF611">
        <v>19</v>
      </c>
      <c r="AG611">
        <v>0.88400000000000001</v>
      </c>
      <c r="AH611" t="str">
        <v>starter</v>
      </c>
      <c r="AI611">
        <v>0.2726443746407175</v>
      </c>
      <c r="AJ611">
        <v>0.61135562535928245</v>
      </c>
    </row>
    <row r="612" spans="1:36" x14ac:dyDescent="0.35">
      <c r="A612" t="s">
        <v>8</v>
      </c>
      <c r="B612" t="s">
        <v>29</v>
      </c>
      <c r="C612" t="s">
        <v>98</v>
      </c>
      <c r="D612">
        <v>7</v>
      </c>
      <c r="E612">
        <v>0</v>
      </c>
      <c r="F612">
        <v>4</v>
      </c>
      <c r="G612">
        <v>23</v>
      </c>
      <c r="H612">
        <v>0.72</v>
      </c>
      <c r="I612" t="s">
        <v>895</v>
      </c>
      <c r="J612">
        <v>0.2455579412572293</v>
      </c>
      <c r="K612">
        <f t="shared" si="21"/>
        <v>0.47444205874277068</v>
      </c>
      <c r="L612">
        <f t="shared" si="22"/>
        <v>1</v>
      </c>
      <c r="Z612" t="str">
        <v>H</v>
      </c>
      <c r="AA612" t="str">
        <v>wrigk001</v>
      </c>
      <c r="AB612" t="str">
        <v>cordf003</v>
      </c>
      <c r="AC612">
        <v>7</v>
      </c>
      <c r="AD612">
        <v>0</v>
      </c>
      <c r="AE612">
        <v>4</v>
      </c>
      <c r="AF612">
        <v>23</v>
      </c>
      <c r="AG612">
        <v>0.72</v>
      </c>
      <c r="AH612" t="str">
        <v>starter</v>
      </c>
      <c r="AI612">
        <v>0.2455579412572293</v>
      </c>
      <c r="AJ612">
        <v>0.47444205874277068</v>
      </c>
    </row>
    <row r="613" spans="1:36" x14ac:dyDescent="0.35">
      <c r="A613" t="s">
        <v>8</v>
      </c>
      <c r="B613" t="s">
        <v>29</v>
      </c>
      <c r="C613" t="s">
        <v>99</v>
      </c>
      <c r="D613">
        <v>8</v>
      </c>
      <c r="E613">
        <v>0</v>
      </c>
      <c r="F613">
        <v>2</v>
      </c>
      <c r="G613">
        <v>25</v>
      </c>
      <c r="H613">
        <v>0.88400000000000001</v>
      </c>
      <c r="I613" t="s">
        <v>895</v>
      </c>
      <c r="J613">
        <v>0.34512518571014184</v>
      </c>
      <c r="K613">
        <f t="shared" si="21"/>
        <v>0.53887481428985817</v>
      </c>
      <c r="L613">
        <f t="shared" si="22"/>
        <v>1</v>
      </c>
      <c r="Z613" t="str">
        <v>H</v>
      </c>
      <c r="AA613" t="str">
        <v>wrigk001</v>
      </c>
      <c r="AB613" t="str">
        <v>vazqc001</v>
      </c>
      <c r="AC613">
        <v>8</v>
      </c>
      <c r="AD613">
        <v>0</v>
      </c>
      <c r="AE613">
        <v>2</v>
      </c>
      <c r="AF613">
        <v>25</v>
      </c>
      <c r="AG613">
        <v>0.88400000000000001</v>
      </c>
      <c r="AH613" t="str">
        <v>starter</v>
      </c>
      <c r="AI613">
        <v>0.34512518571014184</v>
      </c>
      <c r="AJ613">
        <v>0.53887481428985817</v>
      </c>
    </row>
    <row r="614" spans="1:36" x14ac:dyDescent="0.35">
      <c r="A614" t="s">
        <v>8</v>
      </c>
      <c r="B614" t="s">
        <v>29</v>
      </c>
      <c r="C614" t="s">
        <v>100</v>
      </c>
      <c r="D614">
        <v>9</v>
      </c>
      <c r="E614">
        <v>0</v>
      </c>
      <c r="F614">
        <v>6</v>
      </c>
      <c r="G614">
        <v>31</v>
      </c>
      <c r="H614">
        <v>0.72</v>
      </c>
      <c r="I614" t="s">
        <v>895</v>
      </c>
      <c r="J614">
        <v>0.27587268417280719</v>
      </c>
      <c r="K614">
        <f t="shared" si="21"/>
        <v>0.44412731582719278</v>
      </c>
      <c r="L614">
        <f t="shared" si="22"/>
        <v>1</v>
      </c>
      <c r="Z614" t="str">
        <v>H</v>
      </c>
      <c r="AA614" t="str">
        <v>wrigk001</v>
      </c>
      <c r="AB614" t="str">
        <v>bradj001</v>
      </c>
      <c r="AC614">
        <v>9</v>
      </c>
      <c r="AD614">
        <v>0</v>
      </c>
      <c r="AE614">
        <v>6</v>
      </c>
      <c r="AF614">
        <v>31</v>
      </c>
      <c r="AG614">
        <v>0.72</v>
      </c>
      <c r="AH614" t="str">
        <v>starter</v>
      </c>
      <c r="AI614">
        <v>0.27587268417280719</v>
      </c>
      <c r="AJ614">
        <v>0.44412731582719278</v>
      </c>
    </row>
    <row r="615" spans="1:36" x14ac:dyDescent="0.35">
      <c r="A615" t="s">
        <v>8</v>
      </c>
      <c r="B615" t="s">
        <v>29</v>
      </c>
      <c r="C615" t="s">
        <v>92</v>
      </c>
      <c r="D615">
        <v>1</v>
      </c>
      <c r="E615">
        <v>1</v>
      </c>
      <c r="F615">
        <v>1</v>
      </c>
      <c r="G615">
        <v>32</v>
      </c>
      <c r="H615">
        <v>0</v>
      </c>
      <c r="I615" t="s">
        <v>895</v>
      </c>
      <c r="J615">
        <v>0.40238110798245807</v>
      </c>
      <c r="K615">
        <f t="shared" si="21"/>
        <v>-0.40238110798245807</v>
      </c>
      <c r="L615">
        <f t="shared" si="22"/>
        <v>1</v>
      </c>
      <c r="Z615" t="str">
        <v>H</v>
      </c>
      <c r="AA615" t="str">
        <v>wrigk001</v>
      </c>
      <c r="AB615" t="str">
        <v>herne001</v>
      </c>
      <c r="AC615">
        <v>1</v>
      </c>
      <c r="AD615">
        <v>1</v>
      </c>
      <c r="AE615">
        <v>1</v>
      </c>
      <c r="AF615">
        <v>32</v>
      </c>
      <c r="AG615">
        <v>0</v>
      </c>
      <c r="AH615" t="str">
        <v>starter</v>
      </c>
      <c r="AI615">
        <v>0.40238110798245807</v>
      </c>
      <c r="AJ615">
        <v>-0.40238110798245807</v>
      </c>
    </row>
    <row r="616" spans="1:36" x14ac:dyDescent="0.35">
      <c r="A616" t="s">
        <v>8</v>
      </c>
      <c r="B616" t="s">
        <v>29</v>
      </c>
      <c r="C616" t="s">
        <v>93</v>
      </c>
      <c r="D616">
        <v>2</v>
      </c>
      <c r="E616">
        <v>1</v>
      </c>
      <c r="F616">
        <v>1</v>
      </c>
      <c r="G616">
        <v>33</v>
      </c>
      <c r="H616">
        <v>2.0720000000000001</v>
      </c>
      <c r="I616" t="s">
        <v>895</v>
      </c>
      <c r="J616">
        <v>0.41877073936543779</v>
      </c>
      <c r="K616">
        <f t="shared" si="21"/>
        <v>1.6532292606345622</v>
      </c>
      <c r="L616">
        <f t="shared" si="22"/>
        <v>1</v>
      </c>
      <c r="Z616" t="str">
        <v>H</v>
      </c>
      <c r="AA616" t="str">
        <v>wrigk001</v>
      </c>
      <c r="AB616" t="str">
        <v>dever001</v>
      </c>
      <c r="AC616">
        <v>2</v>
      </c>
      <c r="AD616">
        <v>1</v>
      </c>
      <c r="AE616">
        <v>1</v>
      </c>
      <c r="AF616">
        <v>33</v>
      </c>
      <c r="AG616">
        <v>2.0720000000000001</v>
      </c>
      <c r="AH616" t="str">
        <v>starter</v>
      </c>
      <c r="AI616">
        <v>0.41877073936543779</v>
      </c>
      <c r="AJ616">
        <v>1.6532292606345622</v>
      </c>
    </row>
    <row r="617" spans="1:36" x14ac:dyDescent="0.35">
      <c r="A617" t="s">
        <v>8</v>
      </c>
      <c r="B617" t="s">
        <v>29</v>
      </c>
      <c r="C617" t="s">
        <v>94</v>
      </c>
      <c r="D617">
        <v>3</v>
      </c>
      <c r="E617">
        <v>1</v>
      </c>
      <c r="F617">
        <v>6</v>
      </c>
      <c r="G617">
        <v>39</v>
      </c>
      <c r="H617">
        <v>0</v>
      </c>
      <c r="I617" t="s">
        <v>895</v>
      </c>
      <c r="J617">
        <v>0.33834720447698469</v>
      </c>
      <c r="K617">
        <f t="shared" si="21"/>
        <v>-0.33834720447698469</v>
      </c>
      <c r="L617">
        <f t="shared" si="22"/>
        <v>1</v>
      </c>
      <c r="Z617" t="str">
        <v>H</v>
      </c>
      <c r="AA617" t="str">
        <v>wrigk001</v>
      </c>
      <c r="AB617" t="str">
        <v>martj006</v>
      </c>
      <c r="AC617">
        <v>3</v>
      </c>
      <c r="AD617">
        <v>1</v>
      </c>
      <c r="AE617">
        <v>6</v>
      </c>
      <c r="AF617">
        <v>39</v>
      </c>
      <c r="AG617">
        <v>0</v>
      </c>
      <c r="AH617" t="str">
        <v>starter</v>
      </c>
      <c r="AI617">
        <v>0.33834720447698469</v>
      </c>
      <c r="AJ617">
        <v>-0.33834720447698469</v>
      </c>
    </row>
    <row r="618" spans="1:36" x14ac:dyDescent="0.35">
      <c r="A618" t="s">
        <v>8</v>
      </c>
      <c r="B618" t="s">
        <v>29</v>
      </c>
      <c r="C618" t="s">
        <v>95</v>
      </c>
      <c r="D618">
        <v>4</v>
      </c>
      <c r="E618">
        <v>1</v>
      </c>
      <c r="F618">
        <v>2</v>
      </c>
      <c r="G618">
        <v>41</v>
      </c>
      <c r="H618">
        <v>0.88400000000000001</v>
      </c>
      <c r="I618" t="s">
        <v>895</v>
      </c>
      <c r="J618">
        <v>0.39137593871290371</v>
      </c>
      <c r="K618">
        <f t="shared" si="21"/>
        <v>0.49262406128709629</v>
      </c>
      <c r="L618">
        <f t="shared" si="22"/>
        <v>1</v>
      </c>
      <c r="Z618" t="str">
        <v>H</v>
      </c>
      <c r="AA618" t="str">
        <v>wrigk001</v>
      </c>
      <c r="AB618" t="str">
        <v>bogax001</v>
      </c>
      <c r="AC618">
        <v>4</v>
      </c>
      <c r="AD618">
        <v>1</v>
      </c>
      <c r="AE618">
        <v>2</v>
      </c>
      <c r="AF618">
        <v>41</v>
      </c>
      <c r="AG618">
        <v>0.88400000000000001</v>
      </c>
      <c r="AH618" t="str">
        <v>starter</v>
      </c>
      <c r="AI618">
        <v>0.39137593871290371</v>
      </c>
      <c r="AJ618">
        <v>0.49262406128709629</v>
      </c>
    </row>
    <row r="619" spans="1:36" x14ac:dyDescent="0.35">
      <c r="A619" t="s">
        <v>8</v>
      </c>
      <c r="B619" t="s">
        <v>29</v>
      </c>
      <c r="C619" t="s">
        <v>96</v>
      </c>
      <c r="D619">
        <v>5</v>
      </c>
      <c r="E619">
        <v>1</v>
      </c>
      <c r="F619">
        <v>4</v>
      </c>
      <c r="G619">
        <v>45</v>
      </c>
      <c r="H619">
        <v>0</v>
      </c>
      <c r="I619" t="s">
        <v>895</v>
      </c>
      <c r="J619">
        <v>0.27095145869929532</v>
      </c>
      <c r="K619">
        <f t="shared" si="21"/>
        <v>-0.27095145869929532</v>
      </c>
      <c r="L619">
        <f t="shared" si="22"/>
        <v>1</v>
      </c>
      <c r="Z619" t="str">
        <v>H</v>
      </c>
      <c r="AA619" t="str">
        <v>wrigk001</v>
      </c>
      <c r="AB619" t="str">
        <v>verda001</v>
      </c>
      <c r="AC619">
        <v>5</v>
      </c>
      <c r="AD619">
        <v>1</v>
      </c>
      <c r="AE619">
        <v>4</v>
      </c>
      <c r="AF619">
        <v>45</v>
      </c>
      <c r="AG619">
        <v>0</v>
      </c>
      <c r="AH619" t="str">
        <v>starter</v>
      </c>
      <c r="AI619">
        <v>0.27095145869929532</v>
      </c>
      <c r="AJ619">
        <v>-0.27095145869929532</v>
      </c>
    </row>
    <row r="620" spans="1:36" x14ac:dyDescent="0.35">
      <c r="A620" t="s">
        <v>8</v>
      </c>
      <c r="B620" t="s">
        <v>29</v>
      </c>
      <c r="C620" t="s">
        <v>97</v>
      </c>
      <c r="D620">
        <v>6</v>
      </c>
      <c r="E620">
        <v>1</v>
      </c>
      <c r="F620">
        <v>4</v>
      </c>
      <c r="G620">
        <v>49</v>
      </c>
      <c r="H620">
        <v>0</v>
      </c>
      <c r="I620" t="s">
        <v>895</v>
      </c>
      <c r="J620">
        <v>0.26804602160985175</v>
      </c>
      <c r="K620">
        <f t="shared" si="21"/>
        <v>-0.26804602160985175</v>
      </c>
      <c r="L620">
        <f t="shared" si="22"/>
        <v>1</v>
      </c>
      <c r="Z620" t="str">
        <v>H</v>
      </c>
      <c r="AA620" t="str">
        <v>wrigk001</v>
      </c>
      <c r="AB620" t="str">
        <v>stort001</v>
      </c>
      <c r="AC620">
        <v>6</v>
      </c>
      <c r="AD620">
        <v>1</v>
      </c>
      <c r="AE620">
        <v>4</v>
      </c>
      <c r="AF620">
        <v>49</v>
      </c>
      <c r="AG620">
        <v>0</v>
      </c>
      <c r="AH620" t="str">
        <v>starter</v>
      </c>
      <c r="AI620">
        <v>0.26804602160985175</v>
      </c>
      <c r="AJ620">
        <v>-0.26804602160985175</v>
      </c>
    </row>
    <row r="621" spans="1:36" x14ac:dyDescent="0.35">
      <c r="A621" t="s">
        <v>8</v>
      </c>
      <c r="B621" t="s">
        <v>29</v>
      </c>
      <c r="C621" t="s">
        <v>98</v>
      </c>
      <c r="D621">
        <v>7</v>
      </c>
      <c r="E621">
        <v>1</v>
      </c>
      <c r="F621">
        <v>6</v>
      </c>
      <c r="G621">
        <v>55</v>
      </c>
      <c r="H621">
        <v>0.72</v>
      </c>
      <c r="I621" t="s">
        <v>895</v>
      </c>
      <c r="J621">
        <v>0.3025028445064713</v>
      </c>
      <c r="K621">
        <f t="shared" si="21"/>
        <v>0.41749715549352867</v>
      </c>
      <c r="L621">
        <f t="shared" si="22"/>
        <v>1</v>
      </c>
      <c r="Z621" t="str">
        <v>H</v>
      </c>
      <c r="AA621" t="str">
        <v>wrigk001</v>
      </c>
      <c r="AB621" t="str">
        <v>cordf003</v>
      </c>
      <c r="AC621">
        <v>7</v>
      </c>
      <c r="AD621">
        <v>1</v>
      </c>
      <c r="AE621">
        <v>6</v>
      </c>
      <c r="AF621">
        <v>55</v>
      </c>
      <c r="AG621">
        <v>0.72</v>
      </c>
      <c r="AH621" t="str">
        <v>starter</v>
      </c>
      <c r="AI621">
        <v>0.3025028445064713</v>
      </c>
      <c r="AJ621">
        <v>0.41749715549352867</v>
      </c>
    </row>
    <row r="622" spans="1:36" x14ac:dyDescent="0.35">
      <c r="A622" t="s">
        <v>8</v>
      </c>
      <c r="B622" t="s">
        <v>29</v>
      </c>
      <c r="C622" t="s">
        <v>99</v>
      </c>
      <c r="D622">
        <v>8</v>
      </c>
      <c r="E622">
        <v>1</v>
      </c>
      <c r="F622">
        <v>4</v>
      </c>
      <c r="G622">
        <v>59</v>
      </c>
      <c r="H622">
        <v>0</v>
      </c>
      <c r="I622" t="s">
        <v>895</v>
      </c>
      <c r="J622">
        <v>0.25200258367301764</v>
      </c>
      <c r="K622">
        <f t="shared" si="21"/>
        <v>-0.25200258367301764</v>
      </c>
      <c r="L622">
        <f t="shared" si="22"/>
        <v>1</v>
      </c>
      <c r="Z622" t="str">
        <v>H</v>
      </c>
      <c r="AA622" t="str">
        <v>wrigk001</v>
      </c>
      <c r="AB622" t="str">
        <v>vazqc001</v>
      </c>
      <c r="AC622">
        <v>8</v>
      </c>
      <c r="AD622">
        <v>1</v>
      </c>
      <c r="AE622">
        <v>4</v>
      </c>
      <c r="AF622">
        <v>59</v>
      </c>
      <c r="AG622">
        <v>0</v>
      </c>
      <c r="AH622" t="str">
        <v>starter</v>
      </c>
      <c r="AI622">
        <v>0.25200258367301764</v>
      </c>
      <c r="AJ622">
        <v>-0.25200258367301764</v>
      </c>
    </row>
    <row r="623" spans="1:36" x14ac:dyDescent="0.35">
      <c r="A623" t="s">
        <v>8</v>
      </c>
      <c r="B623" t="s">
        <v>29</v>
      </c>
      <c r="C623" t="s">
        <v>100</v>
      </c>
      <c r="D623">
        <v>9</v>
      </c>
      <c r="E623">
        <v>1</v>
      </c>
      <c r="F623">
        <v>4</v>
      </c>
      <c r="G623">
        <v>63</v>
      </c>
      <c r="H623">
        <v>0</v>
      </c>
      <c r="I623" t="s">
        <v>895</v>
      </c>
      <c r="J623">
        <v>0.24198976782708154</v>
      </c>
      <c r="K623">
        <f t="shared" si="21"/>
        <v>-0.24198976782708154</v>
      </c>
      <c r="L623">
        <f t="shared" si="22"/>
        <v>1</v>
      </c>
      <c r="Z623" t="str">
        <v>H</v>
      </c>
      <c r="AA623" t="str">
        <v>wrigk001</v>
      </c>
      <c r="AB623" t="str">
        <v>bradj001</v>
      </c>
      <c r="AC623">
        <v>9</v>
      </c>
      <c r="AD623">
        <v>1</v>
      </c>
      <c r="AE623">
        <v>4</v>
      </c>
      <c r="AF623">
        <v>63</v>
      </c>
      <c r="AG623">
        <v>0</v>
      </c>
      <c r="AH623" t="str">
        <v>starter</v>
      </c>
      <c r="AI623">
        <v>0.24198976782708154</v>
      </c>
      <c r="AJ623">
        <v>-0.24198976782708154</v>
      </c>
    </row>
    <row r="624" spans="1:36" x14ac:dyDescent="0.35">
      <c r="A624" t="s">
        <v>8</v>
      </c>
      <c r="B624" t="s">
        <v>29</v>
      </c>
      <c r="C624" t="s">
        <v>92</v>
      </c>
      <c r="D624">
        <v>1</v>
      </c>
      <c r="E624">
        <v>2</v>
      </c>
      <c r="F624">
        <v>2</v>
      </c>
      <c r="G624">
        <v>65</v>
      </c>
      <c r="H624">
        <v>0</v>
      </c>
      <c r="I624" t="s">
        <v>895</v>
      </c>
      <c r="J624">
        <v>0.40054165229826449</v>
      </c>
      <c r="K624">
        <f t="shared" si="21"/>
        <v>-0.40054165229826449</v>
      </c>
      <c r="L624">
        <f t="shared" si="22"/>
        <v>1</v>
      </c>
      <c r="Z624" t="str">
        <v>H</v>
      </c>
      <c r="AA624" t="str">
        <v>wrigk001</v>
      </c>
      <c r="AB624" t="str">
        <v>herne001</v>
      </c>
      <c r="AC624">
        <v>1</v>
      </c>
      <c r="AD624">
        <v>2</v>
      </c>
      <c r="AE624">
        <v>2</v>
      </c>
      <c r="AF624">
        <v>65</v>
      </c>
      <c r="AG624">
        <v>0</v>
      </c>
      <c r="AH624" t="str">
        <v>starter</v>
      </c>
      <c r="AI624">
        <v>0.40054165229826449</v>
      </c>
      <c r="AJ624">
        <v>-0.40054165229826449</v>
      </c>
    </row>
    <row r="625" spans="1:36" x14ac:dyDescent="0.35">
      <c r="A625" t="s">
        <v>8</v>
      </c>
      <c r="B625" t="s">
        <v>29</v>
      </c>
      <c r="C625" t="s">
        <v>93</v>
      </c>
      <c r="D625">
        <v>2</v>
      </c>
      <c r="E625">
        <v>2</v>
      </c>
      <c r="F625">
        <v>5</v>
      </c>
      <c r="G625">
        <v>70</v>
      </c>
      <c r="H625">
        <v>1.2609999999999999</v>
      </c>
      <c r="I625" t="s">
        <v>895</v>
      </c>
      <c r="J625">
        <v>0.32840703467498578</v>
      </c>
      <c r="K625">
        <f t="shared" si="21"/>
        <v>0.93259296532501412</v>
      </c>
      <c r="L625">
        <f t="shared" si="22"/>
        <v>1</v>
      </c>
      <c r="Z625" t="str">
        <v>H</v>
      </c>
      <c r="AA625" t="str">
        <v>wrigk001</v>
      </c>
      <c r="AB625" t="str">
        <v>dever001</v>
      </c>
      <c r="AC625">
        <v>2</v>
      </c>
      <c r="AD625">
        <v>2</v>
      </c>
      <c r="AE625">
        <v>5</v>
      </c>
      <c r="AF625">
        <v>70</v>
      </c>
      <c r="AG625">
        <v>1.2609999999999999</v>
      </c>
      <c r="AH625" t="str">
        <v>starter</v>
      </c>
      <c r="AI625">
        <v>0.32840703467498578</v>
      </c>
      <c r="AJ625">
        <v>0.93259296532501412</v>
      </c>
    </row>
    <row r="626" spans="1:36" x14ac:dyDescent="0.35">
      <c r="A626" t="s">
        <v>8</v>
      </c>
      <c r="B626" t="s">
        <v>29</v>
      </c>
      <c r="C626" t="s">
        <v>94</v>
      </c>
      <c r="D626">
        <v>3</v>
      </c>
      <c r="E626">
        <v>2</v>
      </c>
      <c r="F626">
        <v>3</v>
      </c>
      <c r="G626">
        <v>73</v>
      </c>
      <c r="H626">
        <v>0</v>
      </c>
      <c r="I626" t="s">
        <v>895</v>
      </c>
      <c r="J626">
        <v>0.33176172361449568</v>
      </c>
      <c r="K626">
        <f t="shared" si="21"/>
        <v>-0.33176172361449568</v>
      </c>
      <c r="L626">
        <f t="shared" si="22"/>
        <v>1</v>
      </c>
      <c r="Z626" t="str">
        <v>H</v>
      </c>
      <c r="AA626" t="str">
        <v>wrigk001</v>
      </c>
      <c r="AB626" t="str">
        <v>martj006</v>
      </c>
      <c r="AC626">
        <v>3</v>
      </c>
      <c r="AD626">
        <v>2</v>
      </c>
      <c r="AE626">
        <v>3</v>
      </c>
      <c r="AF626">
        <v>73</v>
      </c>
      <c r="AG626">
        <v>0</v>
      </c>
      <c r="AH626" t="str">
        <v>starter</v>
      </c>
      <c r="AI626">
        <v>0.33176172361449568</v>
      </c>
      <c r="AJ626">
        <v>-0.33176172361449568</v>
      </c>
    </row>
    <row r="627" spans="1:36" x14ac:dyDescent="0.35">
      <c r="A627" t="s">
        <v>8</v>
      </c>
      <c r="B627" t="s">
        <v>29</v>
      </c>
      <c r="C627" t="s">
        <v>95</v>
      </c>
      <c r="D627">
        <v>4</v>
      </c>
      <c r="E627">
        <v>2</v>
      </c>
      <c r="F627">
        <v>2</v>
      </c>
      <c r="G627">
        <v>75</v>
      </c>
      <c r="H627">
        <v>0.88400000000000001</v>
      </c>
      <c r="I627" t="s">
        <v>895</v>
      </c>
      <c r="J627">
        <v>0.40957474275356437</v>
      </c>
      <c r="K627">
        <f t="shared" si="21"/>
        <v>0.47442525724643564</v>
      </c>
      <c r="L627">
        <f t="shared" si="22"/>
        <v>1</v>
      </c>
      <c r="Z627" t="str">
        <v>H</v>
      </c>
      <c r="AA627" t="str">
        <v>wrigk001</v>
      </c>
      <c r="AB627" t="str">
        <v>bogax001</v>
      </c>
      <c r="AC627">
        <v>4</v>
      </c>
      <c r="AD627">
        <v>2</v>
      </c>
      <c r="AE627">
        <v>2</v>
      </c>
      <c r="AF627">
        <v>75</v>
      </c>
      <c r="AG627">
        <v>0.88400000000000001</v>
      </c>
      <c r="AH627" t="str">
        <v>starter</v>
      </c>
      <c r="AI627">
        <v>0.40957474275356437</v>
      </c>
      <c r="AJ627">
        <v>0.47442525724643564</v>
      </c>
    </row>
    <row r="628" spans="1:36" x14ac:dyDescent="0.35">
      <c r="A628" t="s">
        <v>8</v>
      </c>
      <c r="B628" t="s">
        <v>29</v>
      </c>
      <c r="C628" t="s">
        <v>96</v>
      </c>
      <c r="D628">
        <v>5</v>
      </c>
      <c r="E628">
        <v>2</v>
      </c>
      <c r="F628">
        <v>1</v>
      </c>
      <c r="G628">
        <v>76</v>
      </c>
      <c r="H628">
        <v>0</v>
      </c>
      <c r="I628" t="s">
        <v>895</v>
      </c>
      <c r="J628">
        <v>0.41384211795369258</v>
      </c>
      <c r="K628">
        <f t="shared" si="21"/>
        <v>-0.41384211795369258</v>
      </c>
      <c r="L628">
        <f t="shared" si="22"/>
        <v>1</v>
      </c>
      <c r="Z628" t="str">
        <v>H</v>
      </c>
      <c r="AA628" t="str">
        <v>wrigk001</v>
      </c>
      <c r="AB628" t="str">
        <v>verda001</v>
      </c>
      <c r="AC628">
        <v>5</v>
      </c>
      <c r="AD628">
        <v>2</v>
      </c>
      <c r="AE628">
        <v>1</v>
      </c>
      <c r="AF628">
        <v>76</v>
      </c>
      <c r="AG628">
        <v>0</v>
      </c>
      <c r="AH628" t="str">
        <v>starter</v>
      </c>
      <c r="AI628">
        <v>0.41384211795369258</v>
      </c>
      <c r="AJ628">
        <v>-0.41384211795369258</v>
      </c>
    </row>
    <row r="629" spans="1:36" x14ac:dyDescent="0.35">
      <c r="A629" t="s">
        <v>8</v>
      </c>
      <c r="B629" t="s">
        <v>29</v>
      </c>
      <c r="C629" t="s">
        <v>97</v>
      </c>
      <c r="D629">
        <v>6</v>
      </c>
      <c r="E629">
        <v>2</v>
      </c>
      <c r="F629">
        <v>2</v>
      </c>
      <c r="G629">
        <v>78</v>
      </c>
      <c r="H629">
        <v>0</v>
      </c>
      <c r="I629" t="s">
        <v>895</v>
      </c>
      <c r="J629">
        <v>0.39089842113939477</v>
      </c>
      <c r="K629">
        <f t="shared" si="21"/>
        <v>-0.39089842113939477</v>
      </c>
      <c r="L629">
        <f t="shared" si="22"/>
        <v>1</v>
      </c>
      <c r="Z629" t="str">
        <v>H</v>
      </c>
      <c r="AA629" t="str">
        <v>wrigk001</v>
      </c>
      <c r="AB629" t="str">
        <v>stort001</v>
      </c>
      <c r="AC629">
        <v>6</v>
      </c>
      <c r="AD629">
        <v>2</v>
      </c>
      <c r="AE629">
        <v>2</v>
      </c>
      <c r="AF629">
        <v>78</v>
      </c>
      <c r="AG629">
        <v>0</v>
      </c>
      <c r="AH629" t="str">
        <v>starter</v>
      </c>
      <c r="AI629">
        <v>0.39089842113939477</v>
      </c>
      <c r="AJ629">
        <v>-0.39089842113939477</v>
      </c>
    </row>
    <row r="630" spans="1:36" x14ac:dyDescent="0.35">
      <c r="A630" t="s">
        <v>8</v>
      </c>
      <c r="B630" t="s">
        <v>29</v>
      </c>
      <c r="C630" t="s">
        <v>98</v>
      </c>
      <c r="D630">
        <v>7</v>
      </c>
      <c r="E630">
        <v>2</v>
      </c>
      <c r="F630">
        <v>7</v>
      </c>
      <c r="G630">
        <v>85</v>
      </c>
      <c r="H630">
        <v>0.72</v>
      </c>
      <c r="I630" t="s">
        <v>895</v>
      </c>
      <c r="J630">
        <v>0.35561540880025216</v>
      </c>
      <c r="K630">
        <f t="shared" si="21"/>
        <v>0.36438459119974781</v>
      </c>
      <c r="L630">
        <f t="shared" si="22"/>
        <v>1</v>
      </c>
      <c r="Z630" t="str">
        <v>H</v>
      </c>
      <c r="AA630" t="str">
        <v>wrigk001</v>
      </c>
      <c r="AB630" t="str">
        <v>cordf003</v>
      </c>
      <c r="AC630">
        <v>7</v>
      </c>
      <c r="AD630">
        <v>2</v>
      </c>
      <c r="AE630">
        <v>7</v>
      </c>
      <c r="AF630">
        <v>85</v>
      </c>
      <c r="AG630">
        <v>0.72</v>
      </c>
      <c r="AH630" t="str">
        <v>starter</v>
      </c>
      <c r="AI630">
        <v>0.35561540880025216</v>
      </c>
      <c r="AJ630">
        <v>0.36438459119974781</v>
      </c>
    </row>
    <row r="631" spans="1:36" x14ac:dyDescent="0.35">
      <c r="A631" t="s">
        <v>8</v>
      </c>
      <c r="B631" t="s">
        <v>64</v>
      </c>
      <c r="C631" t="s">
        <v>99</v>
      </c>
      <c r="D631">
        <v>8</v>
      </c>
      <c r="E631">
        <v>0</v>
      </c>
      <c r="F631">
        <v>8</v>
      </c>
      <c r="G631">
        <v>8</v>
      </c>
      <c r="H631">
        <v>0</v>
      </c>
      <c r="I631" t="s">
        <v>894</v>
      </c>
      <c r="J631">
        <v>0.32217690296760204</v>
      </c>
      <c r="K631">
        <f t="shared" si="21"/>
        <v>-0.32217690296760204</v>
      </c>
      <c r="L631">
        <f t="shared" si="22"/>
        <v>1</v>
      </c>
      <c r="Z631" t="str">
        <v>H</v>
      </c>
      <c r="AA631" t="str">
        <v>chavj001</v>
      </c>
      <c r="AB631" t="str">
        <v>vazqc001</v>
      </c>
      <c r="AC631">
        <v>8</v>
      </c>
      <c r="AD631">
        <v>0</v>
      </c>
      <c r="AE631">
        <v>8</v>
      </c>
      <c r="AF631">
        <v>8</v>
      </c>
      <c r="AG631">
        <v>0</v>
      </c>
      <c r="AH631" t="str">
        <v>relief</v>
      </c>
      <c r="AI631">
        <v>0.32217690296760204</v>
      </c>
      <c r="AJ631">
        <v>-0.32217690296760204</v>
      </c>
    </row>
    <row r="632" spans="1:36" x14ac:dyDescent="0.35">
      <c r="A632" t="s">
        <v>8</v>
      </c>
      <c r="B632" t="s">
        <v>27</v>
      </c>
      <c r="C632" t="s">
        <v>100</v>
      </c>
      <c r="D632">
        <v>9</v>
      </c>
      <c r="E632">
        <v>0</v>
      </c>
      <c r="F632">
        <v>7</v>
      </c>
      <c r="G632">
        <v>7</v>
      </c>
      <c r="H632">
        <v>0.72</v>
      </c>
      <c r="I632" t="s">
        <v>894</v>
      </c>
      <c r="J632">
        <v>0.31637004137859509</v>
      </c>
      <c r="K632">
        <f t="shared" si="21"/>
        <v>0.40362995862140488</v>
      </c>
      <c r="L632">
        <f t="shared" si="22"/>
        <v>1</v>
      </c>
      <c r="Z632" t="str">
        <v>H</v>
      </c>
      <c r="AA632" t="str">
        <v>matzt001</v>
      </c>
      <c r="AB632" t="str">
        <v>bradj001</v>
      </c>
      <c r="AC632">
        <v>9</v>
      </c>
      <c r="AD632">
        <v>0</v>
      </c>
      <c r="AE632">
        <v>7</v>
      </c>
      <c r="AF632">
        <v>7</v>
      </c>
      <c r="AG632">
        <v>0.72</v>
      </c>
      <c r="AH632" t="str">
        <v>relief</v>
      </c>
      <c r="AI632">
        <v>0.31637004137859509</v>
      </c>
      <c r="AJ632">
        <v>0.40362995862140488</v>
      </c>
    </row>
    <row r="633" spans="1:36" x14ac:dyDescent="0.35">
      <c r="A633" t="s">
        <v>8</v>
      </c>
      <c r="B633" t="s">
        <v>27</v>
      </c>
      <c r="C633" t="s">
        <v>92</v>
      </c>
      <c r="D633">
        <v>1</v>
      </c>
      <c r="E633">
        <v>0</v>
      </c>
      <c r="F633">
        <v>6</v>
      </c>
      <c r="G633">
        <v>13</v>
      </c>
      <c r="H633">
        <v>0</v>
      </c>
      <c r="I633" t="s">
        <v>894</v>
      </c>
      <c r="J633">
        <v>0.31715576606711482</v>
      </c>
      <c r="K633">
        <f t="shared" si="21"/>
        <v>-0.31715576606711482</v>
      </c>
      <c r="L633">
        <f t="shared" si="22"/>
        <v>1</v>
      </c>
      <c r="Z633" t="str">
        <v>H</v>
      </c>
      <c r="AA633" t="str">
        <v>matzt001</v>
      </c>
      <c r="AB633" t="str">
        <v>herne001</v>
      </c>
      <c r="AC633">
        <v>1</v>
      </c>
      <c r="AD633">
        <v>0</v>
      </c>
      <c r="AE633">
        <v>6</v>
      </c>
      <c r="AF633">
        <v>13</v>
      </c>
      <c r="AG633">
        <v>0</v>
      </c>
      <c r="AH633" t="str">
        <v>relief</v>
      </c>
      <c r="AI633">
        <v>0.31715576606711482</v>
      </c>
      <c r="AJ633">
        <v>-0.31715576606711482</v>
      </c>
    </row>
    <row r="634" spans="1:36" x14ac:dyDescent="0.35">
      <c r="A634" t="s">
        <v>8</v>
      </c>
      <c r="B634" t="s">
        <v>27</v>
      </c>
      <c r="C634" t="s">
        <v>93</v>
      </c>
      <c r="D634">
        <v>2</v>
      </c>
      <c r="E634">
        <v>0</v>
      </c>
      <c r="F634">
        <v>6</v>
      </c>
      <c r="G634">
        <v>19</v>
      </c>
      <c r="H634">
        <v>0</v>
      </c>
      <c r="I634" t="s">
        <v>894</v>
      </c>
      <c r="J634">
        <v>0.33354539745009454</v>
      </c>
      <c r="K634">
        <f t="shared" si="21"/>
        <v>-0.33354539745009454</v>
      </c>
      <c r="L634">
        <f t="shared" si="22"/>
        <v>1</v>
      </c>
      <c r="Z634" t="str">
        <v>H</v>
      </c>
      <c r="AA634" t="str">
        <v>matzt001</v>
      </c>
      <c r="AB634" t="str">
        <v>dever001</v>
      </c>
      <c r="AC634">
        <v>2</v>
      </c>
      <c r="AD634">
        <v>0</v>
      </c>
      <c r="AE634">
        <v>6</v>
      </c>
      <c r="AF634">
        <v>19</v>
      </c>
      <c r="AG634">
        <v>0</v>
      </c>
      <c r="AH634" t="str">
        <v>relief</v>
      </c>
      <c r="AI634">
        <v>0.33354539745009454</v>
      </c>
      <c r="AJ634">
        <v>-0.33354539745009454</v>
      </c>
    </row>
    <row r="635" spans="1:36" x14ac:dyDescent="0.35">
      <c r="A635" t="s">
        <v>8</v>
      </c>
      <c r="B635" t="s">
        <v>27</v>
      </c>
      <c r="C635" t="s">
        <v>94</v>
      </c>
      <c r="D635">
        <v>3</v>
      </c>
      <c r="E635">
        <v>0</v>
      </c>
      <c r="F635">
        <v>6</v>
      </c>
      <c r="G635">
        <v>25</v>
      </c>
      <c r="H635">
        <v>0</v>
      </c>
      <c r="I635" t="s">
        <v>894</v>
      </c>
      <c r="J635">
        <v>0.3323998079778942</v>
      </c>
      <c r="K635">
        <f t="shared" si="21"/>
        <v>-0.3323998079778942</v>
      </c>
      <c r="L635">
        <f t="shared" si="22"/>
        <v>1</v>
      </c>
      <c r="Z635" t="str">
        <v>H</v>
      </c>
      <c r="AA635" t="str">
        <v>matzt001</v>
      </c>
      <c r="AB635" t="str">
        <v>martj006</v>
      </c>
      <c r="AC635">
        <v>3</v>
      </c>
      <c r="AD635">
        <v>0</v>
      </c>
      <c r="AE635">
        <v>6</v>
      </c>
      <c r="AF635">
        <v>25</v>
      </c>
      <c r="AG635">
        <v>0</v>
      </c>
      <c r="AH635" t="str">
        <v>relief</v>
      </c>
      <c r="AI635">
        <v>0.3323998079778942</v>
      </c>
      <c r="AJ635">
        <v>-0.3323998079778942</v>
      </c>
    </row>
    <row r="636" spans="1:36" x14ac:dyDescent="0.35">
      <c r="A636" t="s">
        <v>8</v>
      </c>
      <c r="B636" t="s">
        <v>49</v>
      </c>
      <c r="C636" t="s">
        <v>95</v>
      </c>
      <c r="D636">
        <v>4</v>
      </c>
      <c r="E636">
        <v>0</v>
      </c>
      <c r="F636">
        <v>8</v>
      </c>
      <c r="G636">
        <v>8</v>
      </c>
      <c r="H636">
        <v>0</v>
      </c>
      <c r="I636" t="s">
        <v>894</v>
      </c>
      <c r="J636">
        <v>0.35689666251860575</v>
      </c>
      <c r="K636">
        <f t="shared" si="21"/>
        <v>-0.35689666251860575</v>
      </c>
      <c r="L636">
        <f t="shared" si="22"/>
        <v>1</v>
      </c>
      <c r="Z636" t="str">
        <v>H</v>
      </c>
      <c r="AA636" t="str">
        <v>stepj002</v>
      </c>
      <c r="AB636" t="str">
        <v>bogax001</v>
      </c>
      <c r="AC636">
        <v>4</v>
      </c>
      <c r="AD636">
        <v>0</v>
      </c>
      <c r="AE636">
        <v>8</v>
      </c>
      <c r="AF636">
        <v>8</v>
      </c>
      <c r="AG636">
        <v>0</v>
      </c>
      <c r="AH636" t="str">
        <v>relief</v>
      </c>
      <c r="AI636">
        <v>0.35689666251860575</v>
      </c>
      <c r="AJ636">
        <v>-0.35689666251860575</v>
      </c>
    </row>
    <row r="637" spans="1:36" x14ac:dyDescent="0.35">
      <c r="A637" t="s">
        <v>8</v>
      </c>
      <c r="B637" t="s">
        <v>49</v>
      </c>
      <c r="C637" t="s">
        <v>96</v>
      </c>
      <c r="D637">
        <v>5</v>
      </c>
      <c r="E637">
        <v>0</v>
      </c>
      <c r="F637">
        <v>2</v>
      </c>
      <c r="G637">
        <v>10</v>
      </c>
      <c r="H637">
        <v>0</v>
      </c>
      <c r="I637" t="s">
        <v>894</v>
      </c>
      <c r="J637">
        <v>0.3696576576890872</v>
      </c>
      <c r="K637">
        <f t="shared" si="21"/>
        <v>-0.3696576576890872</v>
      </c>
      <c r="L637">
        <f t="shared" si="22"/>
        <v>1</v>
      </c>
      <c r="Z637" t="str">
        <v>H</v>
      </c>
      <c r="AA637" t="str">
        <v>stepj002</v>
      </c>
      <c r="AB637" t="str">
        <v>verda001</v>
      </c>
      <c r="AC637">
        <v>5</v>
      </c>
      <c r="AD637">
        <v>0</v>
      </c>
      <c r="AE637">
        <v>2</v>
      </c>
      <c r="AF637">
        <v>10</v>
      </c>
      <c r="AG637">
        <v>0</v>
      </c>
      <c r="AH637" t="str">
        <v>relief</v>
      </c>
      <c r="AI637">
        <v>0.3696576576890872</v>
      </c>
      <c r="AJ637">
        <v>-0.3696576576890872</v>
      </c>
    </row>
    <row r="638" spans="1:36" x14ac:dyDescent="0.35">
      <c r="A638" t="s">
        <v>8</v>
      </c>
      <c r="B638" t="s">
        <v>49</v>
      </c>
      <c r="C638" t="s">
        <v>97</v>
      </c>
      <c r="D638">
        <v>6</v>
      </c>
      <c r="E638">
        <v>0</v>
      </c>
      <c r="F638">
        <v>7</v>
      </c>
      <c r="G638">
        <v>17</v>
      </c>
      <c r="H638">
        <v>0</v>
      </c>
      <c r="I638" t="s">
        <v>894</v>
      </c>
      <c r="J638">
        <v>0.3424262951613653</v>
      </c>
      <c r="K638">
        <f t="shared" si="21"/>
        <v>-0.3424262951613653</v>
      </c>
      <c r="L638">
        <f t="shared" si="22"/>
        <v>1</v>
      </c>
      <c r="Z638" t="str">
        <v>H</v>
      </c>
      <c r="AA638" t="str">
        <v>stepj002</v>
      </c>
      <c r="AB638" t="str">
        <v>stort001</v>
      </c>
      <c r="AC638">
        <v>6</v>
      </c>
      <c r="AD638">
        <v>0</v>
      </c>
      <c r="AE638">
        <v>7</v>
      </c>
      <c r="AF638">
        <v>17</v>
      </c>
      <c r="AG638">
        <v>0</v>
      </c>
      <c r="AH638" t="str">
        <v>relief</v>
      </c>
      <c r="AI638">
        <v>0.3424262951613653</v>
      </c>
      <c r="AJ638">
        <v>-0.3424262951613653</v>
      </c>
    </row>
    <row r="639" spans="1:36" x14ac:dyDescent="0.35">
      <c r="A639" t="s">
        <v>8</v>
      </c>
      <c r="B639" t="s">
        <v>25</v>
      </c>
      <c r="C639" t="s">
        <v>101</v>
      </c>
      <c r="D639">
        <v>7</v>
      </c>
      <c r="E639">
        <v>0</v>
      </c>
      <c r="F639">
        <v>1</v>
      </c>
      <c r="G639">
        <v>1</v>
      </c>
      <c r="H639">
        <v>0.88400000000000001</v>
      </c>
      <c r="I639" t="s">
        <v>894</v>
      </c>
      <c r="J639">
        <v>0.37583339342363359</v>
      </c>
      <c r="K639">
        <f t="shared" si="21"/>
        <v>0.50816660657636636</v>
      </c>
      <c r="L639">
        <f t="shared" si="22"/>
        <v>1</v>
      </c>
      <c r="Z639" t="str">
        <v>H</v>
      </c>
      <c r="AA639" t="str">
        <v>minta001</v>
      </c>
      <c r="AB639" t="str">
        <v>dalbb001</v>
      </c>
      <c r="AC639">
        <v>7</v>
      </c>
      <c r="AD639">
        <v>0</v>
      </c>
      <c r="AE639">
        <v>1</v>
      </c>
      <c r="AF639">
        <v>1</v>
      </c>
      <c r="AG639">
        <v>0.88400000000000001</v>
      </c>
      <c r="AH639" t="str">
        <v>relief</v>
      </c>
      <c r="AI639">
        <v>0.37583339342363359</v>
      </c>
      <c r="AJ639">
        <v>0.50816660657636636</v>
      </c>
    </row>
    <row r="640" spans="1:36" x14ac:dyDescent="0.35">
      <c r="A640" t="s">
        <v>8</v>
      </c>
      <c r="B640" t="s">
        <v>25</v>
      </c>
      <c r="C640" t="s">
        <v>99</v>
      </c>
      <c r="D640">
        <v>8</v>
      </c>
      <c r="E640">
        <v>0</v>
      </c>
      <c r="F640">
        <v>5</v>
      </c>
      <c r="G640">
        <v>6</v>
      </c>
      <c r="H640">
        <v>0</v>
      </c>
      <c r="I640" t="s">
        <v>894</v>
      </c>
      <c r="J640">
        <v>0.26218453365655109</v>
      </c>
      <c r="K640">
        <f t="shared" si="21"/>
        <v>-0.26218453365655109</v>
      </c>
      <c r="L640">
        <f t="shared" si="22"/>
        <v>1</v>
      </c>
      <c r="Z640" t="str">
        <v>H</v>
      </c>
      <c r="AA640" t="str">
        <v>minta001</v>
      </c>
      <c r="AB640" t="str">
        <v>vazqc001</v>
      </c>
      <c r="AC640">
        <v>8</v>
      </c>
      <c r="AD640">
        <v>0</v>
      </c>
      <c r="AE640">
        <v>5</v>
      </c>
      <c r="AF640">
        <v>6</v>
      </c>
      <c r="AG640">
        <v>0</v>
      </c>
      <c r="AH640" t="str">
        <v>relief</v>
      </c>
      <c r="AI640">
        <v>0.26218453365655109</v>
      </c>
      <c r="AJ640">
        <v>-0.26218453365655109</v>
      </c>
    </row>
    <row r="641" spans="1:36" x14ac:dyDescent="0.35">
      <c r="A641" t="s">
        <v>8</v>
      </c>
      <c r="B641" t="s">
        <v>25</v>
      </c>
      <c r="C641" t="s">
        <v>100</v>
      </c>
      <c r="D641">
        <v>9</v>
      </c>
      <c r="E641">
        <v>0</v>
      </c>
      <c r="F641">
        <v>6</v>
      </c>
      <c r="G641">
        <v>12</v>
      </c>
      <c r="H641">
        <v>0</v>
      </c>
      <c r="I641" t="s">
        <v>894</v>
      </c>
      <c r="J641">
        <v>0.28145628112547488</v>
      </c>
      <c r="K641">
        <f t="shared" si="21"/>
        <v>-0.28145628112547488</v>
      </c>
      <c r="L641">
        <f t="shared" si="22"/>
        <v>1</v>
      </c>
      <c r="Z641" t="str">
        <v>H</v>
      </c>
      <c r="AA641" t="str">
        <v>minta001</v>
      </c>
      <c r="AB641" t="str">
        <v>bradj001</v>
      </c>
      <c r="AC641">
        <v>9</v>
      </c>
      <c r="AD641">
        <v>0</v>
      </c>
      <c r="AE641">
        <v>6</v>
      </c>
      <c r="AF641">
        <v>12</v>
      </c>
      <c r="AG641">
        <v>0</v>
      </c>
      <c r="AH641" t="str">
        <v>relief</v>
      </c>
      <c r="AI641">
        <v>0.28145628112547488</v>
      </c>
      <c r="AJ641">
        <v>-0.28145628112547488</v>
      </c>
    </row>
    <row r="642" spans="1:36" x14ac:dyDescent="0.35">
      <c r="A642" t="s">
        <v>8</v>
      </c>
      <c r="B642" t="s">
        <v>25</v>
      </c>
      <c r="C642" t="s">
        <v>92</v>
      </c>
      <c r="D642">
        <v>1</v>
      </c>
      <c r="E642">
        <v>0</v>
      </c>
      <c r="F642">
        <v>5</v>
      </c>
      <c r="G642">
        <v>17</v>
      </c>
      <c r="H642">
        <v>0</v>
      </c>
      <c r="I642" t="s">
        <v>894</v>
      </c>
      <c r="J642">
        <v>0.28787120275225492</v>
      </c>
      <c r="K642">
        <f t="shared" si="21"/>
        <v>-0.28787120275225492</v>
      </c>
      <c r="L642">
        <f t="shared" si="22"/>
        <v>1</v>
      </c>
      <c r="Z642" t="str">
        <v>H</v>
      </c>
      <c r="AA642" t="str">
        <v>minta001</v>
      </c>
      <c r="AB642" t="str">
        <v>herne001</v>
      </c>
      <c r="AC642">
        <v>1</v>
      </c>
      <c r="AD642">
        <v>0</v>
      </c>
      <c r="AE642">
        <v>5</v>
      </c>
      <c r="AF642">
        <v>17</v>
      </c>
      <c r="AG642">
        <v>0</v>
      </c>
      <c r="AH642" t="str">
        <v>relief</v>
      </c>
      <c r="AI642">
        <v>0.28787120275225492</v>
      </c>
      <c r="AJ642">
        <v>-0.28787120275225492</v>
      </c>
    </row>
    <row r="643" spans="1:36" x14ac:dyDescent="0.35">
      <c r="A643" t="s">
        <v>8</v>
      </c>
      <c r="B643" t="s">
        <v>21</v>
      </c>
      <c r="C643" t="s">
        <v>93</v>
      </c>
      <c r="D643">
        <v>2</v>
      </c>
      <c r="E643">
        <v>0</v>
      </c>
      <c r="F643">
        <v>6</v>
      </c>
      <c r="G643">
        <v>6</v>
      </c>
      <c r="H643">
        <v>0.72</v>
      </c>
      <c r="I643" t="s">
        <v>894</v>
      </c>
      <c r="J643">
        <v>0.33354539745009454</v>
      </c>
      <c r="K643">
        <f t="shared" ref="K643:K706" si="23">H643-J643</f>
        <v>0.38645460254990543</v>
      </c>
      <c r="L643">
        <f t="shared" ref="L643:L706" si="24">IF(OR(ISTEXT(H643),F643=0),0,1)</f>
        <v>1</v>
      </c>
      <c r="Z643" t="str">
        <v>H</v>
      </c>
      <c r="AA643" t="str">
        <v>thort001</v>
      </c>
      <c r="AB643" t="str">
        <v>dever001</v>
      </c>
      <c r="AC643">
        <v>2</v>
      </c>
      <c r="AD643">
        <v>0</v>
      </c>
      <c r="AE643">
        <v>6</v>
      </c>
      <c r="AF643">
        <v>6</v>
      </c>
      <c r="AG643">
        <v>0.72</v>
      </c>
      <c r="AH643" t="str">
        <v>relief</v>
      </c>
      <c r="AI643">
        <v>0.33354539745009454</v>
      </c>
      <c r="AJ643">
        <v>0.38645460254990543</v>
      </c>
    </row>
    <row r="644" spans="1:36" x14ac:dyDescent="0.35">
      <c r="A644" t="s">
        <v>8</v>
      </c>
      <c r="B644" t="s">
        <v>21</v>
      </c>
      <c r="C644" t="s">
        <v>94</v>
      </c>
      <c r="D644">
        <v>3</v>
      </c>
      <c r="E644">
        <v>0</v>
      </c>
      <c r="F644">
        <v>3</v>
      </c>
      <c r="G644">
        <v>9</v>
      </c>
      <c r="H644">
        <v>0.88400000000000001</v>
      </c>
      <c r="I644" t="s">
        <v>894</v>
      </c>
      <c r="J644">
        <v>0.30761552307474455</v>
      </c>
      <c r="K644">
        <f t="shared" si="23"/>
        <v>0.57638447692525552</v>
      </c>
      <c r="L644">
        <f t="shared" si="24"/>
        <v>1</v>
      </c>
      <c r="Z644" t="str">
        <v>H</v>
      </c>
      <c r="AA644" t="str">
        <v>thort001</v>
      </c>
      <c r="AB644" t="str">
        <v>martj006</v>
      </c>
      <c r="AC644">
        <v>3</v>
      </c>
      <c r="AD644">
        <v>0</v>
      </c>
      <c r="AE644">
        <v>3</v>
      </c>
      <c r="AF644">
        <v>9</v>
      </c>
      <c r="AG644">
        <v>0.88400000000000001</v>
      </c>
      <c r="AH644" t="str">
        <v>relief</v>
      </c>
      <c r="AI644">
        <v>0.30761552307474455</v>
      </c>
      <c r="AJ644">
        <v>0.57638447692525552</v>
      </c>
    </row>
    <row r="645" spans="1:36" x14ac:dyDescent="0.35">
      <c r="A645" t="s">
        <v>8</v>
      </c>
      <c r="B645" t="s">
        <v>21</v>
      </c>
      <c r="C645" t="s">
        <v>95</v>
      </c>
      <c r="D645">
        <v>4</v>
      </c>
      <c r="E645">
        <v>0</v>
      </c>
      <c r="F645">
        <v>3</v>
      </c>
      <c r="G645">
        <v>12</v>
      </c>
      <c r="H645">
        <v>0.88400000000000001</v>
      </c>
      <c r="I645" t="s">
        <v>894</v>
      </c>
      <c r="J645">
        <v>0.30140457161926504</v>
      </c>
      <c r="K645">
        <f t="shared" si="23"/>
        <v>0.58259542838073497</v>
      </c>
      <c r="L645">
        <f t="shared" si="24"/>
        <v>1</v>
      </c>
      <c r="Z645" t="str">
        <v>H</v>
      </c>
      <c r="AA645" t="str">
        <v>thort001</v>
      </c>
      <c r="AB645" t="str">
        <v>bogax001</v>
      </c>
      <c r="AC645">
        <v>4</v>
      </c>
      <c r="AD645">
        <v>0</v>
      </c>
      <c r="AE645">
        <v>3</v>
      </c>
      <c r="AF645">
        <v>12</v>
      </c>
      <c r="AG645">
        <v>0.88400000000000001</v>
      </c>
      <c r="AH645" t="str">
        <v>relief</v>
      </c>
      <c r="AI645">
        <v>0.30140457161926504</v>
      </c>
      <c r="AJ645">
        <v>0.58259542838073497</v>
      </c>
    </row>
    <row r="646" spans="1:36" x14ac:dyDescent="0.35">
      <c r="A646" t="s">
        <v>8</v>
      </c>
      <c r="B646" t="s">
        <v>21</v>
      </c>
      <c r="C646" t="s">
        <v>96</v>
      </c>
      <c r="D646">
        <v>5</v>
      </c>
      <c r="E646">
        <v>0</v>
      </c>
      <c r="F646">
        <v>7</v>
      </c>
      <c r="G646">
        <v>19</v>
      </c>
      <c r="H646">
        <v>0.72</v>
      </c>
      <c r="I646" t="s">
        <v>894</v>
      </c>
      <c r="J646">
        <v>0.34533173225080888</v>
      </c>
      <c r="K646">
        <f t="shared" si="23"/>
        <v>0.3746682677491911</v>
      </c>
      <c r="L646">
        <f t="shared" si="24"/>
        <v>1</v>
      </c>
      <c r="Z646" t="str">
        <v>H</v>
      </c>
      <c r="AA646" t="str">
        <v>thort001</v>
      </c>
      <c r="AB646" t="str">
        <v>verda001</v>
      </c>
      <c r="AC646">
        <v>5</v>
      </c>
      <c r="AD646">
        <v>0</v>
      </c>
      <c r="AE646">
        <v>7</v>
      </c>
      <c r="AF646">
        <v>19</v>
      </c>
      <c r="AG646">
        <v>0.72</v>
      </c>
      <c r="AH646" t="str">
        <v>relief</v>
      </c>
      <c r="AI646">
        <v>0.34533173225080888</v>
      </c>
      <c r="AJ646">
        <v>0.3746682677491911</v>
      </c>
    </row>
    <row r="647" spans="1:36" x14ac:dyDescent="0.35">
      <c r="A647" t="s">
        <v>8</v>
      </c>
      <c r="B647" t="s">
        <v>21</v>
      </c>
      <c r="C647" t="s">
        <v>97</v>
      </c>
      <c r="D647">
        <v>6</v>
      </c>
      <c r="E647">
        <v>0</v>
      </c>
      <c r="F647">
        <v>4</v>
      </c>
      <c r="G647">
        <v>23</v>
      </c>
      <c r="H647">
        <v>0.88400000000000001</v>
      </c>
      <c r="I647" t="s">
        <v>894</v>
      </c>
      <c r="J647">
        <v>0.26209862511076126</v>
      </c>
      <c r="K647">
        <f t="shared" si="23"/>
        <v>0.6219013748892388</v>
      </c>
      <c r="L647">
        <f t="shared" si="24"/>
        <v>1</v>
      </c>
      <c r="Z647" t="str">
        <v>H</v>
      </c>
      <c r="AA647" t="str">
        <v>thort001</v>
      </c>
      <c r="AB647" t="str">
        <v>stort001</v>
      </c>
      <c r="AC647">
        <v>6</v>
      </c>
      <c r="AD647">
        <v>0</v>
      </c>
      <c r="AE647">
        <v>4</v>
      </c>
      <c r="AF647">
        <v>23</v>
      </c>
      <c r="AG647">
        <v>0.88400000000000001</v>
      </c>
      <c r="AH647" t="str">
        <v>relief</v>
      </c>
      <c r="AI647">
        <v>0.26209862511076126</v>
      </c>
      <c r="AJ647">
        <v>0.6219013748892388</v>
      </c>
    </row>
    <row r="648" spans="1:36" x14ac:dyDescent="0.35">
      <c r="A648" t="s">
        <v>8</v>
      </c>
      <c r="B648" t="s">
        <v>21</v>
      </c>
      <c r="C648" t="s">
        <v>101</v>
      </c>
      <c r="D648">
        <v>7</v>
      </c>
      <c r="E648">
        <v>0</v>
      </c>
      <c r="F648">
        <v>2</v>
      </c>
      <c r="G648">
        <v>25</v>
      </c>
      <c r="H648">
        <v>0</v>
      </c>
      <c r="I648" t="s">
        <v>894</v>
      </c>
      <c r="J648">
        <v>0.35579513369877935</v>
      </c>
      <c r="K648">
        <f t="shared" si="23"/>
        <v>-0.35579513369877935</v>
      </c>
      <c r="L648">
        <f t="shared" si="24"/>
        <v>1</v>
      </c>
      <c r="Z648" t="str">
        <v>H</v>
      </c>
      <c r="AA648" t="str">
        <v>thort001</v>
      </c>
      <c r="AB648" t="str">
        <v>dalbb001</v>
      </c>
      <c r="AC648">
        <v>7</v>
      </c>
      <c r="AD648">
        <v>0</v>
      </c>
      <c r="AE648">
        <v>2</v>
      </c>
      <c r="AF648">
        <v>25</v>
      </c>
      <c r="AG648">
        <v>0</v>
      </c>
      <c r="AH648" t="str">
        <v>relief</v>
      </c>
      <c r="AI648">
        <v>0.35579513369877935</v>
      </c>
      <c r="AJ648">
        <v>-0.35579513369877935</v>
      </c>
    </row>
    <row r="649" spans="1:36" x14ac:dyDescent="0.35">
      <c r="A649" t="s">
        <v>8</v>
      </c>
      <c r="B649" t="s">
        <v>21</v>
      </c>
      <c r="C649" t="s">
        <v>99</v>
      </c>
      <c r="D649">
        <v>8</v>
      </c>
      <c r="E649">
        <v>0</v>
      </c>
      <c r="F649">
        <v>4</v>
      </c>
      <c r="G649">
        <v>29</v>
      </c>
      <c r="H649">
        <v>0</v>
      </c>
      <c r="I649" t="s">
        <v>894</v>
      </c>
      <c r="J649">
        <v>0.24605518717392716</v>
      </c>
      <c r="K649">
        <f t="shared" si="23"/>
        <v>-0.24605518717392716</v>
      </c>
      <c r="L649">
        <f t="shared" si="24"/>
        <v>1</v>
      </c>
      <c r="Z649" t="str">
        <v>H</v>
      </c>
      <c r="AA649" t="str">
        <v>thort001</v>
      </c>
      <c r="AB649" t="str">
        <v>vazqc001</v>
      </c>
      <c r="AC649">
        <v>8</v>
      </c>
      <c r="AD649">
        <v>0</v>
      </c>
      <c r="AE649">
        <v>4</v>
      </c>
      <c r="AF649">
        <v>29</v>
      </c>
      <c r="AG649">
        <v>0</v>
      </c>
      <c r="AH649" t="str">
        <v>relief</v>
      </c>
      <c r="AI649">
        <v>0.24605518717392716</v>
      </c>
      <c r="AJ649">
        <v>-0.24605518717392716</v>
      </c>
    </row>
    <row r="650" spans="1:36" x14ac:dyDescent="0.35">
      <c r="A650" t="s">
        <v>8</v>
      </c>
      <c r="B650" t="s">
        <v>21</v>
      </c>
      <c r="C650" t="s">
        <v>100</v>
      </c>
      <c r="D650">
        <v>9</v>
      </c>
      <c r="E650">
        <v>0</v>
      </c>
      <c r="F650">
        <v>2</v>
      </c>
      <c r="G650">
        <v>31</v>
      </c>
      <c r="H650">
        <v>0</v>
      </c>
      <c r="I650" t="s">
        <v>894</v>
      </c>
      <c r="J650">
        <v>0.34069596681687342</v>
      </c>
      <c r="K650">
        <f t="shared" si="23"/>
        <v>-0.34069596681687342</v>
      </c>
      <c r="L650">
        <f t="shared" si="24"/>
        <v>1</v>
      </c>
      <c r="Z650" t="str">
        <v>H</v>
      </c>
      <c r="AA650" t="str">
        <v>thort001</v>
      </c>
      <c r="AB650" t="str">
        <v>bradj001</v>
      </c>
      <c r="AC650">
        <v>9</v>
      </c>
      <c r="AD650">
        <v>0</v>
      </c>
      <c r="AE650">
        <v>2</v>
      </c>
      <c r="AF650">
        <v>31</v>
      </c>
      <c r="AG650">
        <v>0</v>
      </c>
      <c r="AH650" t="str">
        <v>relief</v>
      </c>
      <c r="AI650">
        <v>0.34069596681687342</v>
      </c>
      <c r="AJ650">
        <v>-0.34069596681687342</v>
      </c>
    </row>
    <row r="651" spans="1:36" x14ac:dyDescent="0.35">
      <c r="A651" t="s">
        <v>8</v>
      </c>
      <c r="B651" t="s">
        <v>32</v>
      </c>
      <c r="C651" t="s">
        <v>92</v>
      </c>
      <c r="D651">
        <v>1</v>
      </c>
      <c r="E651">
        <v>0</v>
      </c>
      <c r="F651">
        <v>2</v>
      </c>
      <c r="G651">
        <v>2</v>
      </c>
      <c r="H651">
        <v>0</v>
      </c>
      <c r="I651" t="s">
        <v>895</v>
      </c>
      <c r="J651">
        <v>0.37081185480584566</v>
      </c>
      <c r="K651">
        <f t="shared" si="23"/>
        <v>-0.37081185480584566</v>
      </c>
      <c r="L651">
        <f t="shared" si="24"/>
        <v>1</v>
      </c>
      <c r="Z651" t="str">
        <v>H</v>
      </c>
      <c r="AA651" t="str">
        <v>andei001</v>
      </c>
      <c r="AB651" t="str">
        <v>herne001</v>
      </c>
      <c r="AC651">
        <v>1</v>
      </c>
      <c r="AD651">
        <v>0</v>
      </c>
      <c r="AE651">
        <v>2</v>
      </c>
      <c r="AF651">
        <v>2</v>
      </c>
      <c r="AG651">
        <v>0</v>
      </c>
      <c r="AH651" t="str">
        <v>starter</v>
      </c>
      <c r="AI651">
        <v>0.37081185480584566</v>
      </c>
      <c r="AJ651">
        <v>-0.37081185480584566</v>
      </c>
    </row>
    <row r="652" spans="1:36" x14ac:dyDescent="0.35">
      <c r="A652" t="s">
        <v>8</v>
      </c>
      <c r="B652" t="s">
        <v>32</v>
      </c>
      <c r="C652" t="s">
        <v>93</v>
      </c>
      <c r="D652">
        <v>2</v>
      </c>
      <c r="E652">
        <v>0</v>
      </c>
      <c r="F652">
        <v>6</v>
      </c>
      <c r="G652">
        <v>8</v>
      </c>
      <c r="H652">
        <v>0</v>
      </c>
      <c r="I652" t="s">
        <v>895</v>
      </c>
      <c r="J652">
        <v>0.32796180049742685</v>
      </c>
      <c r="K652">
        <f t="shared" si="23"/>
        <v>-0.32796180049742685</v>
      </c>
      <c r="L652">
        <f t="shared" si="24"/>
        <v>1</v>
      </c>
      <c r="Z652" t="str">
        <v>H</v>
      </c>
      <c r="AA652" t="str">
        <v>andei001</v>
      </c>
      <c r="AB652" t="str">
        <v>dever001</v>
      </c>
      <c r="AC652">
        <v>2</v>
      </c>
      <c r="AD652">
        <v>0</v>
      </c>
      <c r="AE652">
        <v>6</v>
      </c>
      <c r="AF652">
        <v>8</v>
      </c>
      <c r="AG652">
        <v>0</v>
      </c>
      <c r="AH652" t="str">
        <v>starter</v>
      </c>
      <c r="AI652">
        <v>0.32796180049742685</v>
      </c>
      <c r="AJ652">
        <v>-0.32796180049742685</v>
      </c>
    </row>
    <row r="653" spans="1:36" x14ac:dyDescent="0.35">
      <c r="A653" t="s">
        <v>8</v>
      </c>
      <c r="B653" t="s">
        <v>32</v>
      </c>
      <c r="C653" t="s">
        <v>94</v>
      </c>
      <c r="D653">
        <v>3</v>
      </c>
      <c r="E653">
        <v>0</v>
      </c>
      <c r="F653">
        <v>5</v>
      </c>
      <c r="G653">
        <v>13</v>
      </c>
      <c r="H653">
        <v>0</v>
      </c>
      <c r="I653" t="s">
        <v>895</v>
      </c>
      <c r="J653">
        <v>0.29753164771036661</v>
      </c>
      <c r="K653">
        <f t="shared" si="23"/>
        <v>-0.29753164771036661</v>
      </c>
      <c r="L653">
        <f t="shared" si="24"/>
        <v>1</v>
      </c>
      <c r="Z653" t="str">
        <v>H</v>
      </c>
      <c r="AA653" t="str">
        <v>andei001</v>
      </c>
      <c r="AB653" t="str">
        <v>martj006</v>
      </c>
      <c r="AC653">
        <v>3</v>
      </c>
      <c r="AD653">
        <v>0</v>
      </c>
      <c r="AE653">
        <v>5</v>
      </c>
      <c r="AF653">
        <v>13</v>
      </c>
      <c r="AG653">
        <v>0</v>
      </c>
      <c r="AH653" t="str">
        <v>starter</v>
      </c>
      <c r="AI653">
        <v>0.29753164771036661</v>
      </c>
      <c r="AJ653">
        <v>-0.29753164771036661</v>
      </c>
    </row>
    <row r="654" spans="1:36" x14ac:dyDescent="0.35">
      <c r="A654" t="s">
        <v>8</v>
      </c>
      <c r="B654" t="s">
        <v>32</v>
      </c>
      <c r="C654" t="s">
        <v>95</v>
      </c>
      <c r="D654">
        <v>4</v>
      </c>
      <c r="E654">
        <v>0</v>
      </c>
      <c r="F654">
        <v>6</v>
      </c>
      <c r="G654">
        <v>19</v>
      </c>
      <c r="H654">
        <v>0</v>
      </c>
      <c r="I654" t="s">
        <v>895</v>
      </c>
      <c r="J654">
        <v>0.320605259569747</v>
      </c>
      <c r="K654">
        <f t="shared" si="23"/>
        <v>-0.320605259569747</v>
      </c>
      <c r="L654">
        <f t="shared" si="24"/>
        <v>1</v>
      </c>
      <c r="Z654" t="str">
        <v>H</v>
      </c>
      <c r="AA654" t="str">
        <v>andei001</v>
      </c>
      <c r="AB654" t="str">
        <v>bogax001</v>
      </c>
      <c r="AC654">
        <v>4</v>
      </c>
      <c r="AD654">
        <v>0</v>
      </c>
      <c r="AE654">
        <v>6</v>
      </c>
      <c r="AF654">
        <v>19</v>
      </c>
      <c r="AG654">
        <v>0</v>
      </c>
      <c r="AH654" t="str">
        <v>starter</v>
      </c>
      <c r="AI654">
        <v>0.320605259569747</v>
      </c>
      <c r="AJ654">
        <v>-0.320605259569747</v>
      </c>
    </row>
    <row r="655" spans="1:36" x14ac:dyDescent="0.35">
      <c r="A655" t="s">
        <v>8</v>
      </c>
      <c r="B655" t="s">
        <v>32</v>
      </c>
      <c r="C655" t="s">
        <v>96</v>
      </c>
      <c r="D655">
        <v>5</v>
      </c>
      <c r="E655">
        <v>0</v>
      </c>
      <c r="F655">
        <v>3</v>
      </c>
      <c r="G655">
        <v>22</v>
      </c>
      <c r="H655">
        <v>1.2609999999999999</v>
      </c>
      <c r="I655" t="s">
        <v>895</v>
      </c>
      <c r="J655">
        <v>0.28005009014187132</v>
      </c>
      <c r="K655">
        <f t="shared" si="23"/>
        <v>0.98094990985812858</v>
      </c>
      <c r="L655">
        <f t="shared" si="24"/>
        <v>1</v>
      </c>
      <c r="Z655" t="str">
        <v>H</v>
      </c>
      <c r="AA655" t="str">
        <v>andei001</v>
      </c>
      <c r="AB655" t="str">
        <v>verda001</v>
      </c>
      <c r="AC655">
        <v>5</v>
      </c>
      <c r="AD655">
        <v>0</v>
      </c>
      <c r="AE655">
        <v>3</v>
      </c>
      <c r="AF655">
        <v>22</v>
      </c>
      <c r="AG655">
        <v>1.2609999999999999</v>
      </c>
      <c r="AH655" t="str">
        <v>starter</v>
      </c>
      <c r="AI655">
        <v>0.28005009014187132</v>
      </c>
      <c r="AJ655">
        <v>0.98094990985812858</v>
      </c>
    </row>
    <row r="656" spans="1:36" x14ac:dyDescent="0.35">
      <c r="A656" t="s">
        <v>8</v>
      </c>
      <c r="B656" t="s">
        <v>32</v>
      </c>
      <c r="C656" t="s">
        <v>97</v>
      </c>
      <c r="D656">
        <v>6</v>
      </c>
      <c r="E656">
        <v>0</v>
      </c>
      <c r="F656">
        <v>3</v>
      </c>
      <c r="G656">
        <v>25</v>
      </c>
      <c r="H656">
        <v>2.0720000000000001</v>
      </c>
      <c r="I656" t="s">
        <v>895</v>
      </c>
      <c r="J656">
        <v>0.27714465305242775</v>
      </c>
      <c r="K656">
        <f t="shared" si="23"/>
        <v>1.7948553469475723</v>
      </c>
      <c r="L656">
        <f t="shared" si="24"/>
        <v>1</v>
      </c>
      <c r="Z656" t="str">
        <v>H</v>
      </c>
      <c r="AA656" t="str">
        <v>andei001</v>
      </c>
      <c r="AB656" t="str">
        <v>stort001</v>
      </c>
      <c r="AC656">
        <v>6</v>
      </c>
      <c r="AD656">
        <v>0</v>
      </c>
      <c r="AE656">
        <v>3</v>
      </c>
      <c r="AF656">
        <v>25</v>
      </c>
      <c r="AG656">
        <v>2.0720000000000001</v>
      </c>
      <c r="AH656" t="str">
        <v>starter</v>
      </c>
      <c r="AI656">
        <v>0.27714465305242775</v>
      </c>
      <c r="AJ656">
        <v>1.7948553469475723</v>
      </c>
    </row>
    <row r="657" spans="1:36" x14ac:dyDescent="0.35">
      <c r="A657" t="s">
        <v>8</v>
      </c>
      <c r="B657" t="s">
        <v>32</v>
      </c>
      <c r="C657" t="s">
        <v>98</v>
      </c>
      <c r="D657">
        <v>7</v>
      </c>
      <c r="E657">
        <v>0</v>
      </c>
      <c r="F657">
        <v>6</v>
      </c>
      <c r="G657">
        <v>31</v>
      </c>
      <c r="H657">
        <v>0</v>
      </c>
      <c r="I657" t="s">
        <v>895</v>
      </c>
      <c r="J657">
        <v>0.29097185105471313</v>
      </c>
      <c r="K657">
        <f t="shared" si="23"/>
        <v>-0.29097185105471313</v>
      </c>
      <c r="L657">
        <f t="shared" si="24"/>
        <v>1</v>
      </c>
      <c r="Z657" t="str">
        <v>H</v>
      </c>
      <c r="AA657" t="str">
        <v>andei001</v>
      </c>
      <c r="AB657" t="str">
        <v>cordf003</v>
      </c>
      <c r="AC657">
        <v>7</v>
      </c>
      <c r="AD657">
        <v>0</v>
      </c>
      <c r="AE657">
        <v>6</v>
      </c>
      <c r="AF657">
        <v>31</v>
      </c>
      <c r="AG657">
        <v>0</v>
      </c>
      <c r="AH657" t="str">
        <v>starter</v>
      </c>
      <c r="AI657">
        <v>0.29097185105471313</v>
      </c>
      <c r="AJ657">
        <v>-0.29097185105471313</v>
      </c>
    </row>
    <row r="658" spans="1:36" x14ac:dyDescent="0.35">
      <c r="A658" t="s">
        <v>8</v>
      </c>
      <c r="B658" t="s">
        <v>32</v>
      </c>
      <c r="C658" t="s">
        <v>102</v>
      </c>
      <c r="D658">
        <v>8</v>
      </c>
      <c r="E658">
        <v>0</v>
      </c>
      <c r="F658">
        <v>5</v>
      </c>
      <c r="G658">
        <v>36</v>
      </c>
      <c r="H658">
        <v>0</v>
      </c>
      <c r="I658" t="s">
        <v>895</v>
      </c>
      <c r="J658">
        <v>0.2566009367038834</v>
      </c>
      <c r="K658">
        <f t="shared" si="23"/>
        <v>-0.2566009367038834</v>
      </c>
      <c r="L658">
        <f t="shared" si="24"/>
        <v>1</v>
      </c>
      <c r="Z658" t="str">
        <v>H</v>
      </c>
      <c r="AA658" t="str">
        <v>andei001</v>
      </c>
      <c r="AB658" t="str">
        <v>plawk001</v>
      </c>
      <c r="AC658">
        <v>8</v>
      </c>
      <c r="AD658">
        <v>0</v>
      </c>
      <c r="AE658">
        <v>5</v>
      </c>
      <c r="AF658">
        <v>36</v>
      </c>
      <c r="AG658">
        <v>0</v>
      </c>
      <c r="AH658" t="str">
        <v>starter</v>
      </c>
      <c r="AI658">
        <v>0.2566009367038834</v>
      </c>
      <c r="AJ658">
        <v>-0.2566009367038834</v>
      </c>
    </row>
    <row r="659" spans="1:36" x14ac:dyDescent="0.35">
      <c r="A659" t="s">
        <v>8</v>
      </c>
      <c r="B659" t="s">
        <v>32</v>
      </c>
      <c r="C659" t="s">
        <v>100</v>
      </c>
      <c r="D659">
        <v>9</v>
      </c>
      <c r="E659">
        <v>0</v>
      </c>
      <c r="F659">
        <v>2</v>
      </c>
      <c r="G659">
        <v>38</v>
      </c>
      <c r="H659">
        <v>0.88400000000000001</v>
      </c>
      <c r="I659" t="s">
        <v>895</v>
      </c>
      <c r="J659">
        <v>0.33511236986420573</v>
      </c>
      <c r="K659">
        <f t="shared" si="23"/>
        <v>0.54888763013579434</v>
      </c>
      <c r="L659">
        <f t="shared" si="24"/>
        <v>1</v>
      </c>
      <c r="Z659" t="str">
        <v>H</v>
      </c>
      <c r="AA659" t="str">
        <v>andei001</v>
      </c>
      <c r="AB659" t="str">
        <v>bradj001</v>
      </c>
      <c r="AC659">
        <v>9</v>
      </c>
      <c r="AD659">
        <v>0</v>
      </c>
      <c r="AE659">
        <v>2</v>
      </c>
      <c r="AF659">
        <v>38</v>
      </c>
      <c r="AG659">
        <v>0.88400000000000001</v>
      </c>
      <c r="AH659" t="str">
        <v>starter</v>
      </c>
      <c r="AI659">
        <v>0.33511236986420573</v>
      </c>
      <c r="AJ659">
        <v>0.54888763013579434</v>
      </c>
    </row>
    <row r="660" spans="1:36" x14ac:dyDescent="0.35">
      <c r="A660" t="s">
        <v>8</v>
      </c>
      <c r="B660" t="s">
        <v>32</v>
      </c>
      <c r="C660" t="s">
        <v>92</v>
      </c>
      <c r="D660">
        <v>1</v>
      </c>
      <c r="E660">
        <v>1</v>
      </c>
      <c r="F660">
        <v>2</v>
      </c>
      <c r="G660">
        <v>40</v>
      </c>
      <c r="H660">
        <v>0</v>
      </c>
      <c r="I660" t="s">
        <v>895</v>
      </c>
      <c r="J660">
        <v>0.38234284825760384</v>
      </c>
      <c r="K660">
        <f t="shared" si="23"/>
        <v>-0.38234284825760384</v>
      </c>
      <c r="L660">
        <f t="shared" si="24"/>
        <v>1</v>
      </c>
      <c r="Z660" t="str">
        <v>H</v>
      </c>
      <c r="AA660" t="str">
        <v>andei001</v>
      </c>
      <c r="AB660" t="str">
        <v>herne001</v>
      </c>
      <c r="AC660">
        <v>1</v>
      </c>
      <c r="AD660">
        <v>1</v>
      </c>
      <c r="AE660">
        <v>2</v>
      </c>
      <c r="AF660">
        <v>40</v>
      </c>
      <c r="AG660">
        <v>0</v>
      </c>
      <c r="AH660" t="str">
        <v>starter</v>
      </c>
      <c r="AI660">
        <v>0.38234284825760384</v>
      </c>
      <c r="AJ660">
        <v>-0.38234284825760384</v>
      </c>
    </row>
    <row r="661" spans="1:36" x14ac:dyDescent="0.35">
      <c r="A661" t="s">
        <v>8</v>
      </c>
      <c r="B661" t="s">
        <v>32</v>
      </c>
      <c r="C661" t="s">
        <v>92</v>
      </c>
      <c r="D661">
        <v>1</v>
      </c>
      <c r="E661">
        <v>2</v>
      </c>
      <c r="F661">
        <v>7</v>
      </c>
      <c r="G661">
        <v>47</v>
      </c>
      <c r="H661">
        <v>0</v>
      </c>
      <c r="I661" t="s">
        <v>895</v>
      </c>
      <c r="J661">
        <v>0.37621572685998617</v>
      </c>
      <c r="K661">
        <f t="shared" si="23"/>
        <v>-0.37621572685998617</v>
      </c>
      <c r="L661">
        <f t="shared" si="24"/>
        <v>1</v>
      </c>
      <c r="Z661" t="str">
        <v>H</v>
      </c>
      <c r="AA661" t="str">
        <v>andei001</v>
      </c>
      <c r="AB661" t="str">
        <v>herne001</v>
      </c>
      <c r="AC661">
        <v>1</v>
      </c>
      <c r="AD661">
        <v>2</v>
      </c>
      <c r="AE661">
        <v>7</v>
      </c>
      <c r="AF661">
        <v>47</v>
      </c>
      <c r="AG661">
        <v>0</v>
      </c>
      <c r="AH661" t="str">
        <v>starter</v>
      </c>
      <c r="AI661">
        <v>0.37621572685998617</v>
      </c>
      <c r="AJ661">
        <v>-0.37621572685998617</v>
      </c>
    </row>
    <row r="662" spans="1:36" x14ac:dyDescent="0.35">
      <c r="A662" t="s">
        <v>8</v>
      </c>
      <c r="B662" t="s">
        <v>32</v>
      </c>
      <c r="C662" t="s">
        <v>93</v>
      </c>
      <c r="D662">
        <v>2</v>
      </c>
      <c r="E662">
        <v>1</v>
      </c>
      <c r="F662">
        <v>1</v>
      </c>
      <c r="G662">
        <v>48</v>
      </c>
      <c r="H662">
        <v>1.2609999999999999</v>
      </c>
      <c r="I662" t="s">
        <v>895</v>
      </c>
      <c r="J662">
        <v>0.41877073936543779</v>
      </c>
      <c r="K662">
        <f t="shared" si="23"/>
        <v>0.84222926063456205</v>
      </c>
      <c r="L662">
        <f t="shared" si="24"/>
        <v>1</v>
      </c>
      <c r="Z662" t="str">
        <v>H</v>
      </c>
      <c r="AA662" t="str">
        <v>andei001</v>
      </c>
      <c r="AB662" t="str">
        <v>dever001</v>
      </c>
      <c r="AC662">
        <v>2</v>
      </c>
      <c r="AD662">
        <v>1</v>
      </c>
      <c r="AE662">
        <v>1</v>
      </c>
      <c r="AF662">
        <v>48</v>
      </c>
      <c r="AG662">
        <v>1.2609999999999999</v>
      </c>
      <c r="AH662" t="str">
        <v>starter</v>
      </c>
      <c r="AI662">
        <v>0.41877073936543779</v>
      </c>
      <c r="AJ662">
        <v>0.84222926063456205</v>
      </c>
    </row>
    <row r="663" spans="1:36" x14ac:dyDescent="0.35">
      <c r="A663" t="s">
        <v>8</v>
      </c>
      <c r="B663" t="s">
        <v>32</v>
      </c>
      <c r="C663" t="s">
        <v>94</v>
      </c>
      <c r="D663">
        <v>3</v>
      </c>
      <c r="E663">
        <v>1</v>
      </c>
      <c r="F663">
        <v>3</v>
      </c>
      <c r="G663">
        <v>51</v>
      </c>
      <c r="H663">
        <v>0.88400000000000001</v>
      </c>
      <c r="I663" t="s">
        <v>895</v>
      </c>
      <c r="J663">
        <v>0.31356291957383503</v>
      </c>
      <c r="K663">
        <f t="shared" si="23"/>
        <v>0.57043708042616492</v>
      </c>
      <c r="L663">
        <f t="shared" si="24"/>
        <v>1</v>
      </c>
      <c r="Z663" t="str">
        <v>H</v>
      </c>
      <c r="AA663" t="str">
        <v>andei001</v>
      </c>
      <c r="AB663" t="str">
        <v>martj006</v>
      </c>
      <c r="AC663">
        <v>3</v>
      </c>
      <c r="AD663">
        <v>1</v>
      </c>
      <c r="AE663">
        <v>3</v>
      </c>
      <c r="AF663">
        <v>51</v>
      </c>
      <c r="AG663">
        <v>0.88400000000000001</v>
      </c>
      <c r="AH663" t="str">
        <v>starter</v>
      </c>
      <c r="AI663">
        <v>0.31356291957383503</v>
      </c>
      <c r="AJ663">
        <v>0.57043708042616492</v>
      </c>
    </row>
    <row r="664" spans="1:36" x14ac:dyDescent="0.35">
      <c r="A664" t="s">
        <v>8</v>
      </c>
      <c r="B664" t="s">
        <v>32</v>
      </c>
      <c r="C664" t="s">
        <v>95</v>
      </c>
      <c r="D664">
        <v>4</v>
      </c>
      <c r="E664">
        <v>1</v>
      </c>
      <c r="F664">
        <v>6</v>
      </c>
      <c r="G664">
        <v>57</v>
      </c>
      <c r="H664">
        <v>0</v>
      </c>
      <c r="I664" t="s">
        <v>895</v>
      </c>
      <c r="J664">
        <v>0.33213625302150518</v>
      </c>
      <c r="K664">
        <f t="shared" si="23"/>
        <v>-0.33213625302150518</v>
      </c>
      <c r="L664">
        <f t="shared" si="24"/>
        <v>1</v>
      </c>
      <c r="Z664" t="str">
        <v>H</v>
      </c>
      <c r="AA664" t="str">
        <v>andei001</v>
      </c>
      <c r="AB664" t="str">
        <v>bogax001</v>
      </c>
      <c r="AC664">
        <v>4</v>
      </c>
      <c r="AD664">
        <v>1</v>
      </c>
      <c r="AE664">
        <v>6</v>
      </c>
      <c r="AF664">
        <v>57</v>
      </c>
      <c r="AG664">
        <v>0</v>
      </c>
      <c r="AH664" t="str">
        <v>starter</v>
      </c>
      <c r="AI664">
        <v>0.33213625302150518</v>
      </c>
      <c r="AJ664">
        <v>-0.33213625302150518</v>
      </c>
    </row>
    <row r="665" spans="1:36" x14ac:dyDescent="0.35">
      <c r="A665" t="s">
        <v>8</v>
      </c>
      <c r="B665" t="s">
        <v>32</v>
      </c>
      <c r="C665" t="s">
        <v>96</v>
      </c>
      <c r="D665">
        <v>5</v>
      </c>
      <c r="E665">
        <v>1</v>
      </c>
      <c r="F665">
        <v>4</v>
      </c>
      <c r="G665">
        <v>61</v>
      </c>
      <c r="H665">
        <v>0</v>
      </c>
      <c r="I665" t="s">
        <v>895</v>
      </c>
      <c r="J665">
        <v>0.27095145869929532</v>
      </c>
      <c r="K665">
        <f t="shared" si="23"/>
        <v>-0.27095145869929532</v>
      </c>
      <c r="L665">
        <f t="shared" si="24"/>
        <v>1</v>
      </c>
      <c r="Z665" t="str">
        <v>H</v>
      </c>
      <c r="AA665" t="str">
        <v>andei001</v>
      </c>
      <c r="AB665" t="str">
        <v>verda001</v>
      </c>
      <c r="AC665">
        <v>5</v>
      </c>
      <c r="AD665">
        <v>1</v>
      </c>
      <c r="AE665">
        <v>4</v>
      </c>
      <c r="AF665">
        <v>61</v>
      </c>
      <c r="AG665">
        <v>0</v>
      </c>
      <c r="AH665" t="str">
        <v>starter</v>
      </c>
      <c r="AI665">
        <v>0.27095145869929532</v>
      </c>
      <c r="AJ665">
        <v>-0.27095145869929532</v>
      </c>
    </row>
    <row r="666" spans="1:36" x14ac:dyDescent="0.35">
      <c r="A666" t="s">
        <v>8</v>
      </c>
      <c r="B666" t="s">
        <v>32</v>
      </c>
      <c r="C666" t="s">
        <v>97</v>
      </c>
      <c r="D666">
        <v>6</v>
      </c>
      <c r="E666">
        <v>1</v>
      </c>
      <c r="F666">
        <v>4</v>
      </c>
      <c r="G666">
        <v>65</v>
      </c>
      <c r="H666">
        <v>0</v>
      </c>
      <c r="I666" t="s">
        <v>895</v>
      </c>
      <c r="J666">
        <v>0.26804602160985175</v>
      </c>
      <c r="K666">
        <f t="shared" si="23"/>
        <v>-0.26804602160985175</v>
      </c>
      <c r="L666">
        <f t="shared" si="24"/>
        <v>1</v>
      </c>
      <c r="Z666" t="str">
        <v>H</v>
      </c>
      <c r="AA666" t="str">
        <v>andei001</v>
      </c>
      <c r="AB666" t="str">
        <v>stort001</v>
      </c>
      <c r="AC666">
        <v>6</v>
      </c>
      <c r="AD666">
        <v>1</v>
      </c>
      <c r="AE666">
        <v>4</v>
      </c>
      <c r="AF666">
        <v>65</v>
      </c>
      <c r="AG666">
        <v>0</v>
      </c>
      <c r="AH666" t="str">
        <v>starter</v>
      </c>
      <c r="AI666">
        <v>0.26804602160985175</v>
      </c>
      <c r="AJ666">
        <v>-0.26804602160985175</v>
      </c>
    </row>
    <row r="667" spans="1:36" x14ac:dyDescent="0.35">
      <c r="A667" t="s">
        <v>8</v>
      </c>
      <c r="B667" t="s">
        <v>32</v>
      </c>
      <c r="C667" t="s">
        <v>98</v>
      </c>
      <c r="D667">
        <v>7</v>
      </c>
      <c r="E667">
        <v>1</v>
      </c>
      <c r="F667">
        <v>4</v>
      </c>
      <c r="G667">
        <v>69</v>
      </c>
      <c r="H667">
        <v>0</v>
      </c>
      <c r="I667" t="s">
        <v>895</v>
      </c>
      <c r="J667">
        <v>0.25708893470898747</v>
      </c>
      <c r="K667">
        <f t="shared" si="23"/>
        <v>-0.25708893470898747</v>
      </c>
      <c r="L667">
        <f t="shared" si="24"/>
        <v>1</v>
      </c>
      <c r="Z667" t="str">
        <v>H</v>
      </c>
      <c r="AA667" t="str">
        <v>andei001</v>
      </c>
      <c r="AB667" t="str">
        <v>cordf003</v>
      </c>
      <c r="AC667">
        <v>7</v>
      </c>
      <c r="AD667">
        <v>1</v>
      </c>
      <c r="AE667">
        <v>4</v>
      </c>
      <c r="AF667">
        <v>69</v>
      </c>
      <c r="AG667">
        <v>0</v>
      </c>
      <c r="AH667" t="str">
        <v>starter</v>
      </c>
      <c r="AI667">
        <v>0.25708893470898747</v>
      </c>
      <c r="AJ667">
        <v>-0.25708893470898747</v>
      </c>
    </row>
    <row r="668" spans="1:36" x14ac:dyDescent="0.35">
      <c r="A668" t="s">
        <v>8</v>
      </c>
      <c r="B668" t="s">
        <v>32</v>
      </c>
      <c r="C668" t="s">
        <v>102</v>
      </c>
      <c r="D668">
        <v>8</v>
      </c>
      <c r="E668">
        <v>1</v>
      </c>
      <c r="F668">
        <v>4</v>
      </c>
      <c r="G668">
        <v>73</v>
      </c>
      <c r="H668">
        <v>1.2609999999999999</v>
      </c>
      <c r="I668" t="s">
        <v>895</v>
      </c>
      <c r="J668">
        <v>0.25200258367301764</v>
      </c>
      <c r="K668">
        <f t="shared" si="23"/>
        <v>1.0089974163269821</v>
      </c>
      <c r="L668">
        <f t="shared" si="24"/>
        <v>1</v>
      </c>
      <c r="Z668" t="str">
        <v>H</v>
      </c>
      <c r="AA668" t="str">
        <v>andei001</v>
      </c>
      <c r="AB668" t="str">
        <v>plawk001</v>
      </c>
      <c r="AC668">
        <v>8</v>
      </c>
      <c r="AD668">
        <v>1</v>
      </c>
      <c r="AE668">
        <v>4</v>
      </c>
      <c r="AF668">
        <v>73</v>
      </c>
      <c r="AG668">
        <v>1.2609999999999999</v>
      </c>
      <c r="AH668" t="str">
        <v>starter</v>
      </c>
      <c r="AI668">
        <v>0.25200258367301764</v>
      </c>
      <c r="AJ668">
        <v>1.0089974163269821</v>
      </c>
    </row>
    <row r="669" spans="1:36" x14ac:dyDescent="0.35">
      <c r="A669" t="s">
        <v>8</v>
      </c>
      <c r="B669" t="s">
        <v>32</v>
      </c>
      <c r="C669" t="s">
        <v>100</v>
      </c>
      <c r="D669">
        <v>9</v>
      </c>
      <c r="E669">
        <v>1</v>
      </c>
      <c r="F669">
        <v>6</v>
      </c>
      <c r="G669">
        <v>79</v>
      </c>
      <c r="H669">
        <v>0</v>
      </c>
      <c r="I669" t="s">
        <v>895</v>
      </c>
      <c r="J669">
        <v>0.28740367762456537</v>
      </c>
      <c r="K669">
        <f t="shared" si="23"/>
        <v>-0.28740367762456537</v>
      </c>
      <c r="L669">
        <f t="shared" si="24"/>
        <v>1</v>
      </c>
      <c r="Z669" t="str">
        <v>H</v>
      </c>
      <c r="AA669" t="str">
        <v>andei001</v>
      </c>
      <c r="AB669" t="str">
        <v>bradj001</v>
      </c>
      <c r="AC669">
        <v>9</v>
      </c>
      <c r="AD669">
        <v>1</v>
      </c>
      <c r="AE669">
        <v>6</v>
      </c>
      <c r="AF669">
        <v>79</v>
      </c>
      <c r="AG669">
        <v>0</v>
      </c>
      <c r="AH669" t="str">
        <v>starter</v>
      </c>
      <c r="AI669">
        <v>0.28740367762456537</v>
      </c>
      <c r="AJ669">
        <v>-0.28740367762456537</v>
      </c>
    </row>
    <row r="670" spans="1:36" x14ac:dyDescent="0.35">
      <c r="A670" t="s">
        <v>8</v>
      </c>
      <c r="B670" t="s">
        <v>32</v>
      </c>
      <c r="C670" t="s">
        <v>92</v>
      </c>
      <c r="D670">
        <v>1</v>
      </c>
      <c r="E670">
        <v>3</v>
      </c>
      <c r="F670">
        <v>1</v>
      </c>
      <c r="G670">
        <v>80</v>
      </c>
      <c r="H670">
        <v>0</v>
      </c>
      <c r="I670" t="s">
        <v>895</v>
      </c>
      <c r="J670">
        <v>0.41470095006061275</v>
      </c>
      <c r="K670">
        <f t="shared" si="23"/>
        <v>-0.41470095006061275</v>
      </c>
      <c r="L670">
        <f t="shared" si="24"/>
        <v>1</v>
      </c>
      <c r="Z670" t="str">
        <v>H</v>
      </c>
      <c r="AA670" t="str">
        <v>andei001</v>
      </c>
      <c r="AB670" t="str">
        <v>herne001</v>
      </c>
      <c r="AC670">
        <v>1</v>
      </c>
      <c r="AD670">
        <v>3</v>
      </c>
      <c r="AE670">
        <v>1</v>
      </c>
      <c r="AF670">
        <v>80</v>
      </c>
      <c r="AG670">
        <v>0</v>
      </c>
      <c r="AH670" t="str">
        <v>starter</v>
      </c>
      <c r="AI670">
        <v>0.41470095006061275</v>
      </c>
      <c r="AJ670">
        <v>-0.41470095006061275</v>
      </c>
    </row>
    <row r="671" spans="1:36" x14ac:dyDescent="0.35">
      <c r="A671" t="s">
        <v>8</v>
      </c>
      <c r="B671" t="s">
        <v>32</v>
      </c>
      <c r="C671" t="s">
        <v>93</v>
      </c>
      <c r="D671">
        <v>2</v>
      </c>
      <c r="E671">
        <v>2</v>
      </c>
      <c r="F671">
        <v>6</v>
      </c>
      <c r="G671">
        <v>86</v>
      </c>
      <c r="H671">
        <v>0</v>
      </c>
      <c r="I671" t="s">
        <v>895</v>
      </c>
      <c r="J671">
        <v>0.35769159798984568</v>
      </c>
      <c r="K671">
        <f t="shared" si="23"/>
        <v>-0.35769159798984568</v>
      </c>
      <c r="L671">
        <f t="shared" si="24"/>
        <v>1</v>
      </c>
      <c r="Z671" t="str">
        <v>H</v>
      </c>
      <c r="AA671" t="str">
        <v>andei001</v>
      </c>
      <c r="AB671" t="str">
        <v>dever001</v>
      </c>
      <c r="AC671">
        <v>2</v>
      </c>
      <c r="AD671">
        <v>2</v>
      </c>
      <c r="AE671">
        <v>6</v>
      </c>
      <c r="AF671">
        <v>86</v>
      </c>
      <c r="AG671">
        <v>0</v>
      </c>
      <c r="AH671" t="str">
        <v>starter</v>
      </c>
      <c r="AI671">
        <v>0.35769159798984568</v>
      </c>
      <c r="AJ671">
        <v>-0.35769159798984568</v>
      </c>
    </row>
    <row r="672" spans="1:36" x14ac:dyDescent="0.35">
      <c r="A672" t="s">
        <v>8</v>
      </c>
      <c r="B672" t="s">
        <v>32</v>
      </c>
      <c r="C672" t="s">
        <v>94</v>
      </c>
      <c r="D672">
        <v>3</v>
      </c>
      <c r="E672">
        <v>2</v>
      </c>
      <c r="F672">
        <v>3</v>
      </c>
      <c r="G672">
        <v>89</v>
      </c>
      <c r="H672">
        <v>0.88400000000000001</v>
      </c>
      <c r="I672" t="s">
        <v>895</v>
      </c>
      <c r="J672">
        <v>0.33176172361449568</v>
      </c>
      <c r="K672">
        <f t="shared" si="23"/>
        <v>0.55223827638550427</v>
      </c>
      <c r="L672">
        <f t="shared" si="24"/>
        <v>1</v>
      </c>
      <c r="Z672" t="str">
        <v>H</v>
      </c>
      <c r="AA672" t="str">
        <v>andei001</v>
      </c>
      <c r="AB672" t="str">
        <v>martj006</v>
      </c>
      <c r="AC672">
        <v>3</v>
      </c>
      <c r="AD672">
        <v>2</v>
      </c>
      <c r="AE672">
        <v>3</v>
      </c>
      <c r="AF672">
        <v>89</v>
      </c>
      <c r="AG672">
        <v>0.88400000000000001</v>
      </c>
      <c r="AH672" t="str">
        <v>starter</v>
      </c>
      <c r="AI672">
        <v>0.33176172361449568</v>
      </c>
      <c r="AJ672">
        <v>0.55223827638550427</v>
      </c>
    </row>
    <row r="673" spans="1:36" x14ac:dyDescent="0.35">
      <c r="A673" t="s">
        <v>8</v>
      </c>
      <c r="B673" t="s">
        <v>32</v>
      </c>
      <c r="C673" t="s">
        <v>95</v>
      </c>
      <c r="D673">
        <v>4</v>
      </c>
      <c r="E673">
        <v>2</v>
      </c>
      <c r="F673">
        <v>4</v>
      </c>
      <c r="G673">
        <v>93</v>
      </c>
      <c r="H673">
        <v>0</v>
      </c>
      <c r="I673" t="s">
        <v>895</v>
      </c>
      <c r="J673">
        <v>0.304921147264682</v>
      </c>
      <c r="K673">
        <f t="shared" si="23"/>
        <v>-0.304921147264682</v>
      </c>
      <c r="L673">
        <f t="shared" si="24"/>
        <v>1</v>
      </c>
      <c r="Z673" t="str">
        <v>H</v>
      </c>
      <c r="AA673" t="str">
        <v>andei001</v>
      </c>
      <c r="AB673" t="str">
        <v>bogax001</v>
      </c>
      <c r="AC673">
        <v>4</v>
      </c>
      <c r="AD673">
        <v>2</v>
      </c>
      <c r="AE673">
        <v>4</v>
      </c>
      <c r="AF673">
        <v>93</v>
      </c>
      <c r="AG673">
        <v>0</v>
      </c>
      <c r="AH673" t="str">
        <v>starter</v>
      </c>
      <c r="AI673">
        <v>0.304921147264682</v>
      </c>
      <c r="AJ673">
        <v>-0.304921147264682</v>
      </c>
    </row>
    <row r="674" spans="1:36" x14ac:dyDescent="0.35">
      <c r="A674" t="s">
        <v>8</v>
      </c>
      <c r="B674" t="s">
        <v>32</v>
      </c>
      <c r="C674" t="s">
        <v>96</v>
      </c>
      <c r="D674">
        <v>5</v>
      </c>
      <c r="E674">
        <v>2</v>
      </c>
      <c r="F674">
        <v>5</v>
      </c>
      <c r="G674">
        <v>98</v>
      </c>
      <c r="H674">
        <v>0.72</v>
      </c>
      <c r="I674" t="s">
        <v>895</v>
      </c>
      <c r="J674">
        <v>0.30527960922257991</v>
      </c>
      <c r="K674">
        <f t="shared" si="23"/>
        <v>0.41472039077742007</v>
      </c>
      <c r="L674">
        <f t="shared" si="24"/>
        <v>1</v>
      </c>
      <c r="Z674" t="str">
        <v>H</v>
      </c>
      <c r="AA674" t="str">
        <v>andei001</v>
      </c>
      <c r="AB674" t="str">
        <v>verda001</v>
      </c>
      <c r="AC674">
        <v>5</v>
      </c>
      <c r="AD674">
        <v>2</v>
      </c>
      <c r="AE674">
        <v>5</v>
      </c>
      <c r="AF674">
        <v>98</v>
      </c>
      <c r="AG674">
        <v>0.72</v>
      </c>
      <c r="AH674" t="str">
        <v>starter</v>
      </c>
      <c r="AI674">
        <v>0.30527960922257991</v>
      </c>
      <c r="AJ674">
        <v>0.41472039077742007</v>
      </c>
    </row>
    <row r="675" spans="1:36" x14ac:dyDescent="0.35">
      <c r="A675" t="s">
        <v>8</v>
      </c>
      <c r="B675" t="s">
        <v>19</v>
      </c>
      <c r="C675" t="s">
        <v>97</v>
      </c>
      <c r="D675">
        <v>6</v>
      </c>
      <c r="E675">
        <v>0</v>
      </c>
      <c r="F675">
        <v>4</v>
      </c>
      <c r="G675">
        <v>4</v>
      </c>
      <c r="H675">
        <v>0</v>
      </c>
      <c r="I675" t="s">
        <v>894</v>
      </c>
      <c r="J675">
        <v>0.26209862511076126</v>
      </c>
      <c r="K675">
        <f t="shared" si="23"/>
        <v>-0.26209862511076126</v>
      </c>
      <c r="L675">
        <f t="shared" si="24"/>
        <v>1</v>
      </c>
      <c r="Z675" t="str">
        <v>H</v>
      </c>
      <c r="AA675" t="str">
        <v>mchuc001</v>
      </c>
      <c r="AB675" t="str">
        <v>stort001</v>
      </c>
      <c r="AC675">
        <v>6</v>
      </c>
      <c r="AD675">
        <v>0</v>
      </c>
      <c r="AE675">
        <v>4</v>
      </c>
      <c r="AF675">
        <v>4</v>
      </c>
      <c r="AG675">
        <v>0</v>
      </c>
      <c r="AH675" t="str">
        <v>relief</v>
      </c>
      <c r="AI675">
        <v>0.26209862511076126</v>
      </c>
      <c r="AJ675">
        <v>-0.26209862511076126</v>
      </c>
    </row>
    <row r="676" spans="1:36" x14ac:dyDescent="0.35">
      <c r="A676" t="s">
        <v>8</v>
      </c>
      <c r="B676" t="s">
        <v>19</v>
      </c>
      <c r="C676" t="s">
        <v>98</v>
      </c>
      <c r="D676">
        <v>7</v>
      </c>
      <c r="E676">
        <v>0</v>
      </c>
      <c r="F676">
        <v>4</v>
      </c>
      <c r="G676">
        <v>8</v>
      </c>
      <c r="H676">
        <v>0.72</v>
      </c>
      <c r="I676" t="s">
        <v>894</v>
      </c>
      <c r="J676">
        <v>0.25114153820989699</v>
      </c>
      <c r="K676">
        <f t="shared" si="23"/>
        <v>0.46885846179010299</v>
      </c>
      <c r="L676">
        <f t="shared" si="24"/>
        <v>1</v>
      </c>
      <c r="Z676" t="str">
        <v>H</v>
      </c>
      <c r="AA676" t="str">
        <v>mchuc001</v>
      </c>
      <c r="AB676" t="str">
        <v>cordf003</v>
      </c>
      <c r="AC676">
        <v>7</v>
      </c>
      <c r="AD676">
        <v>0</v>
      </c>
      <c r="AE676">
        <v>4</v>
      </c>
      <c r="AF676">
        <v>8</v>
      </c>
      <c r="AG676">
        <v>0.72</v>
      </c>
      <c r="AH676" t="str">
        <v>relief</v>
      </c>
      <c r="AI676">
        <v>0.25114153820989699</v>
      </c>
      <c r="AJ676">
        <v>0.46885846179010299</v>
      </c>
    </row>
    <row r="677" spans="1:36" x14ac:dyDescent="0.35">
      <c r="A677" t="s">
        <v>8</v>
      </c>
      <c r="B677" t="s">
        <v>19</v>
      </c>
      <c r="C677" t="s">
        <v>102</v>
      </c>
      <c r="D677">
        <v>8</v>
      </c>
      <c r="E677">
        <v>0</v>
      </c>
      <c r="F677">
        <v>7</v>
      </c>
      <c r="G677">
        <v>15</v>
      </c>
      <c r="H677">
        <v>0</v>
      </c>
      <c r="I677" t="s">
        <v>894</v>
      </c>
      <c r="J677">
        <v>0.3263828572245312</v>
      </c>
      <c r="K677">
        <f t="shared" si="23"/>
        <v>-0.3263828572245312</v>
      </c>
      <c r="L677">
        <f t="shared" si="24"/>
        <v>1</v>
      </c>
      <c r="Z677" t="str">
        <v>H</v>
      </c>
      <c r="AA677" t="str">
        <v>mchuc001</v>
      </c>
      <c r="AB677" t="str">
        <v>plawk001</v>
      </c>
      <c r="AC677">
        <v>8</v>
      </c>
      <c r="AD677">
        <v>0</v>
      </c>
      <c r="AE677">
        <v>7</v>
      </c>
      <c r="AF677">
        <v>15</v>
      </c>
      <c r="AG677">
        <v>0</v>
      </c>
      <c r="AH677" t="str">
        <v>relief</v>
      </c>
      <c r="AI677">
        <v>0.3263828572245312</v>
      </c>
      <c r="AJ677">
        <v>-0.3263828572245312</v>
      </c>
    </row>
    <row r="678" spans="1:36" x14ac:dyDescent="0.35">
      <c r="A678" t="s">
        <v>8</v>
      </c>
      <c r="B678" t="s">
        <v>25</v>
      </c>
      <c r="C678" t="s">
        <v>100</v>
      </c>
      <c r="D678">
        <v>9</v>
      </c>
      <c r="E678">
        <v>0</v>
      </c>
      <c r="F678">
        <v>3</v>
      </c>
      <c r="G678">
        <v>3</v>
      </c>
      <c r="H678">
        <v>0</v>
      </c>
      <c r="I678" t="s">
        <v>894</v>
      </c>
      <c r="J678">
        <v>0.25667199622232523</v>
      </c>
      <c r="K678">
        <f t="shared" si="23"/>
        <v>-0.25667199622232523</v>
      </c>
      <c r="L678">
        <f t="shared" si="24"/>
        <v>1</v>
      </c>
      <c r="Z678" t="str">
        <v>H</v>
      </c>
      <c r="AA678" t="str">
        <v>minta001</v>
      </c>
      <c r="AB678" t="str">
        <v>bradj001</v>
      </c>
      <c r="AC678">
        <v>9</v>
      </c>
      <c r="AD678">
        <v>0</v>
      </c>
      <c r="AE678">
        <v>3</v>
      </c>
      <c r="AF678">
        <v>3</v>
      </c>
      <c r="AG678">
        <v>0</v>
      </c>
      <c r="AH678" t="str">
        <v>relief</v>
      </c>
      <c r="AI678">
        <v>0.25667199622232523</v>
      </c>
      <c r="AJ678">
        <v>-0.25667199622232523</v>
      </c>
    </row>
    <row r="679" spans="1:36" x14ac:dyDescent="0.35">
      <c r="A679" t="s">
        <v>8</v>
      </c>
      <c r="B679" t="s">
        <v>25</v>
      </c>
      <c r="C679" t="s">
        <v>92</v>
      </c>
      <c r="D679">
        <v>1</v>
      </c>
      <c r="E679">
        <v>0</v>
      </c>
      <c r="F679">
        <v>2</v>
      </c>
      <c r="G679">
        <v>5</v>
      </c>
      <c r="H679">
        <v>0</v>
      </c>
      <c r="I679" t="s">
        <v>894</v>
      </c>
      <c r="J679">
        <v>0.37639545175851336</v>
      </c>
      <c r="K679">
        <f t="shared" si="23"/>
        <v>-0.37639545175851336</v>
      </c>
      <c r="L679">
        <f t="shared" si="24"/>
        <v>1</v>
      </c>
      <c r="Z679" t="str">
        <v>H</v>
      </c>
      <c r="AA679" t="str">
        <v>minta001</v>
      </c>
      <c r="AB679" t="str">
        <v>herne001</v>
      </c>
      <c r="AC679">
        <v>1</v>
      </c>
      <c r="AD679">
        <v>0</v>
      </c>
      <c r="AE679">
        <v>2</v>
      </c>
      <c r="AF679">
        <v>5</v>
      </c>
      <c r="AG679">
        <v>0</v>
      </c>
      <c r="AH679" t="str">
        <v>relief</v>
      </c>
      <c r="AI679">
        <v>0.37639545175851336</v>
      </c>
      <c r="AJ679">
        <v>-0.37639545175851336</v>
      </c>
    </row>
    <row r="680" spans="1:36" x14ac:dyDescent="0.35">
      <c r="A680" t="s">
        <v>8</v>
      </c>
      <c r="B680" t="s">
        <v>25</v>
      </c>
      <c r="C680" t="s">
        <v>93</v>
      </c>
      <c r="D680">
        <v>2</v>
      </c>
      <c r="E680">
        <v>0</v>
      </c>
      <c r="F680">
        <v>5</v>
      </c>
      <c r="G680">
        <v>10</v>
      </c>
      <c r="H680">
        <v>0</v>
      </c>
      <c r="I680" t="s">
        <v>894</v>
      </c>
      <c r="J680">
        <v>0.30426083413523464</v>
      </c>
      <c r="K680">
        <f t="shared" si="23"/>
        <v>-0.30426083413523464</v>
      </c>
      <c r="L680">
        <f t="shared" si="24"/>
        <v>1</v>
      </c>
      <c r="Z680" t="str">
        <v>H</v>
      </c>
      <c r="AA680" t="str">
        <v>minta001</v>
      </c>
      <c r="AB680" t="str">
        <v>dever001</v>
      </c>
      <c r="AC680">
        <v>2</v>
      </c>
      <c r="AD680">
        <v>0</v>
      </c>
      <c r="AE680">
        <v>5</v>
      </c>
      <c r="AF680">
        <v>10</v>
      </c>
      <c r="AG680">
        <v>0</v>
      </c>
      <c r="AH680" t="str">
        <v>relief</v>
      </c>
      <c r="AI680">
        <v>0.30426083413523464</v>
      </c>
      <c r="AJ680">
        <v>-0.30426083413523464</v>
      </c>
    </row>
    <row r="681" spans="1:36" x14ac:dyDescent="0.35">
      <c r="A681" t="s">
        <v>8</v>
      </c>
      <c r="B681" t="s">
        <v>26</v>
      </c>
      <c r="C681" t="s">
        <v>94</v>
      </c>
      <c r="D681">
        <v>3</v>
      </c>
      <c r="E681">
        <v>0</v>
      </c>
      <c r="F681">
        <v>6</v>
      </c>
      <c r="G681">
        <v>6</v>
      </c>
      <c r="H681">
        <v>0</v>
      </c>
      <c r="I681" t="s">
        <v>894</v>
      </c>
      <c r="J681">
        <v>0.3323998079778942</v>
      </c>
      <c r="K681">
        <f t="shared" si="23"/>
        <v>-0.3323998079778942</v>
      </c>
      <c r="L681">
        <f t="shared" si="24"/>
        <v>1</v>
      </c>
      <c r="Z681" t="str">
        <v>H</v>
      </c>
      <c r="AA681" t="str">
        <v>smitw002</v>
      </c>
      <c r="AB681" t="str">
        <v>martj006</v>
      </c>
      <c r="AC681">
        <v>3</v>
      </c>
      <c r="AD681">
        <v>0</v>
      </c>
      <c r="AE681">
        <v>6</v>
      </c>
      <c r="AF681">
        <v>6</v>
      </c>
      <c r="AG681">
        <v>0</v>
      </c>
      <c r="AH681" t="str">
        <v>relief</v>
      </c>
      <c r="AI681">
        <v>0.3323998079778942</v>
      </c>
      <c r="AJ681">
        <v>-0.3323998079778942</v>
      </c>
    </row>
    <row r="682" spans="1:36" x14ac:dyDescent="0.35">
      <c r="A682" t="s">
        <v>8</v>
      </c>
      <c r="B682" t="s">
        <v>26</v>
      </c>
      <c r="C682" t="s">
        <v>95</v>
      </c>
      <c r="D682">
        <v>4</v>
      </c>
      <c r="E682">
        <v>0</v>
      </c>
      <c r="F682">
        <v>7</v>
      </c>
      <c r="G682">
        <v>13</v>
      </c>
      <c r="H682">
        <v>0.72</v>
      </c>
      <c r="I682" t="s">
        <v>894</v>
      </c>
      <c r="J682">
        <v>0.3611026167755349</v>
      </c>
      <c r="K682">
        <f t="shared" si="23"/>
        <v>0.35889738322446507</v>
      </c>
      <c r="L682">
        <f t="shared" si="24"/>
        <v>1</v>
      </c>
      <c r="Z682" t="str">
        <v>H</v>
      </c>
      <c r="AA682" t="str">
        <v>smitw002</v>
      </c>
      <c r="AB682" t="str">
        <v>bogax001</v>
      </c>
      <c r="AC682">
        <v>4</v>
      </c>
      <c r="AD682">
        <v>0</v>
      </c>
      <c r="AE682">
        <v>7</v>
      </c>
      <c r="AF682">
        <v>13</v>
      </c>
      <c r="AG682">
        <v>0.72</v>
      </c>
      <c r="AH682" t="str">
        <v>relief</v>
      </c>
      <c r="AI682">
        <v>0.3611026167755349</v>
      </c>
      <c r="AJ682">
        <v>0.35889738322446507</v>
      </c>
    </row>
    <row r="683" spans="1:36" x14ac:dyDescent="0.35">
      <c r="A683" t="s">
        <v>8</v>
      </c>
      <c r="B683" t="s">
        <v>26</v>
      </c>
      <c r="C683" t="s">
        <v>96</v>
      </c>
      <c r="D683">
        <v>5</v>
      </c>
      <c r="E683">
        <v>0</v>
      </c>
      <c r="F683">
        <v>3</v>
      </c>
      <c r="G683">
        <v>16</v>
      </c>
      <c r="H683">
        <v>0</v>
      </c>
      <c r="I683" t="s">
        <v>894</v>
      </c>
      <c r="J683">
        <v>0.28563368709453901</v>
      </c>
      <c r="K683">
        <f t="shared" si="23"/>
        <v>-0.28563368709453901</v>
      </c>
      <c r="L683">
        <f t="shared" si="24"/>
        <v>1</v>
      </c>
      <c r="Z683" t="str">
        <v>H</v>
      </c>
      <c r="AA683" t="str">
        <v>smitw002</v>
      </c>
      <c r="AB683" t="str">
        <v>verda001</v>
      </c>
      <c r="AC683">
        <v>5</v>
      </c>
      <c r="AD683">
        <v>0</v>
      </c>
      <c r="AE683">
        <v>3</v>
      </c>
      <c r="AF683">
        <v>16</v>
      </c>
      <c r="AG683">
        <v>0</v>
      </c>
      <c r="AH683" t="str">
        <v>relief</v>
      </c>
      <c r="AI683">
        <v>0.28563368709453901</v>
      </c>
      <c r="AJ683">
        <v>-0.28563368709453901</v>
      </c>
    </row>
    <row r="684" spans="1:36" x14ac:dyDescent="0.35">
      <c r="A684" t="s">
        <v>8</v>
      </c>
      <c r="B684" t="s">
        <v>26</v>
      </c>
      <c r="C684" t="s">
        <v>97</v>
      </c>
      <c r="D684">
        <v>6</v>
      </c>
      <c r="E684">
        <v>0</v>
      </c>
      <c r="F684">
        <v>10</v>
      </c>
      <c r="G684">
        <v>26</v>
      </c>
      <c r="H684">
        <v>0</v>
      </c>
      <c r="I684" t="s">
        <v>894</v>
      </c>
      <c r="J684">
        <v>0.33822034090443615</v>
      </c>
      <c r="K684">
        <f t="shared" si="23"/>
        <v>-0.33822034090443615</v>
      </c>
      <c r="L684">
        <f t="shared" si="24"/>
        <v>1</v>
      </c>
      <c r="Z684" t="str">
        <v>H</v>
      </c>
      <c r="AA684" t="str">
        <v>smitw002</v>
      </c>
      <c r="AB684" t="str">
        <v>stort001</v>
      </c>
      <c r="AC684">
        <v>6</v>
      </c>
      <c r="AD684">
        <v>0</v>
      </c>
      <c r="AE684">
        <v>10</v>
      </c>
      <c r="AF684">
        <v>26</v>
      </c>
      <c r="AG684">
        <v>0</v>
      </c>
      <c r="AH684" t="str">
        <v>relief</v>
      </c>
      <c r="AI684">
        <v>0.33822034090443615</v>
      </c>
      <c r="AJ684">
        <v>-0.33822034090443615</v>
      </c>
    </row>
    <row r="685" spans="1:36" x14ac:dyDescent="0.35">
      <c r="A685" t="s">
        <v>8</v>
      </c>
      <c r="B685" t="s">
        <v>28</v>
      </c>
      <c r="C685" t="s">
        <v>98</v>
      </c>
      <c r="D685">
        <v>7</v>
      </c>
      <c r="E685">
        <v>0</v>
      </c>
      <c r="F685">
        <v>5</v>
      </c>
      <c r="G685">
        <v>5</v>
      </c>
      <c r="H685">
        <v>0</v>
      </c>
      <c r="I685" t="s">
        <v>894</v>
      </c>
      <c r="J685">
        <v>0.26727088469252092</v>
      </c>
      <c r="K685">
        <f t="shared" si="23"/>
        <v>-0.26727088469252092</v>
      </c>
      <c r="L685">
        <f t="shared" si="24"/>
        <v>1</v>
      </c>
      <c r="Z685" t="str">
        <v>H</v>
      </c>
      <c r="AA685" t="str">
        <v>jansk001</v>
      </c>
      <c r="AB685" t="str">
        <v>cordf003</v>
      </c>
      <c r="AC685">
        <v>7</v>
      </c>
      <c r="AD685">
        <v>0</v>
      </c>
      <c r="AE685">
        <v>5</v>
      </c>
      <c r="AF685">
        <v>5</v>
      </c>
      <c r="AG685">
        <v>0</v>
      </c>
      <c r="AH685" t="str">
        <v>relief</v>
      </c>
      <c r="AI685">
        <v>0.26727088469252092</v>
      </c>
      <c r="AJ685">
        <v>-0.26727088469252092</v>
      </c>
    </row>
    <row r="686" spans="1:36" x14ac:dyDescent="0.35">
      <c r="A686" t="s">
        <v>8</v>
      </c>
      <c r="B686" t="s">
        <v>28</v>
      </c>
      <c r="C686" t="s">
        <v>99</v>
      </c>
      <c r="D686">
        <v>8</v>
      </c>
      <c r="E686">
        <v>0</v>
      </c>
      <c r="F686">
        <v>5</v>
      </c>
      <c r="G686">
        <v>10</v>
      </c>
      <c r="H686">
        <v>0.72</v>
      </c>
      <c r="I686" t="s">
        <v>894</v>
      </c>
      <c r="J686">
        <v>0.26218453365655109</v>
      </c>
      <c r="K686">
        <f t="shared" si="23"/>
        <v>0.45781546634344888</v>
      </c>
      <c r="L686">
        <f t="shared" si="24"/>
        <v>1</v>
      </c>
      <c r="Z686" t="str">
        <v>H</v>
      </c>
      <c r="AA686" t="str">
        <v>jansk001</v>
      </c>
      <c r="AB686" t="str">
        <v>vazqc001</v>
      </c>
      <c r="AC686">
        <v>8</v>
      </c>
      <c r="AD686">
        <v>0</v>
      </c>
      <c r="AE686">
        <v>5</v>
      </c>
      <c r="AF686">
        <v>10</v>
      </c>
      <c r="AG686">
        <v>0.72</v>
      </c>
      <c r="AH686" t="str">
        <v>relief</v>
      </c>
      <c r="AI686">
        <v>0.26218453365655109</v>
      </c>
      <c r="AJ686">
        <v>0.45781546634344888</v>
      </c>
    </row>
    <row r="687" spans="1:36" x14ac:dyDescent="0.35">
      <c r="A687" t="s">
        <v>8</v>
      </c>
      <c r="B687" t="s">
        <v>28</v>
      </c>
      <c r="C687" t="s">
        <v>100</v>
      </c>
      <c r="D687">
        <v>9</v>
      </c>
      <c r="E687">
        <v>0</v>
      </c>
      <c r="F687">
        <v>5</v>
      </c>
      <c r="G687">
        <v>15</v>
      </c>
      <c r="H687">
        <v>0</v>
      </c>
      <c r="I687" t="s">
        <v>894</v>
      </c>
      <c r="J687">
        <v>0.25217171781061498</v>
      </c>
      <c r="K687">
        <f t="shared" si="23"/>
        <v>-0.25217171781061498</v>
      </c>
      <c r="L687">
        <f t="shared" si="24"/>
        <v>1</v>
      </c>
      <c r="Z687" t="str">
        <v>H</v>
      </c>
      <c r="AA687" t="str">
        <v>jansk001</v>
      </c>
      <c r="AB687" t="str">
        <v>bradj001</v>
      </c>
      <c r="AC687">
        <v>9</v>
      </c>
      <c r="AD687">
        <v>0</v>
      </c>
      <c r="AE687">
        <v>5</v>
      </c>
      <c r="AF687">
        <v>15</v>
      </c>
      <c r="AG687">
        <v>0</v>
      </c>
      <c r="AH687" t="str">
        <v>relief</v>
      </c>
      <c r="AI687">
        <v>0.25217171781061498</v>
      </c>
      <c r="AJ687">
        <v>-0.25217171781061498</v>
      </c>
    </row>
    <row r="688" spans="1:36" x14ac:dyDescent="0.35">
      <c r="A688" t="s">
        <v>8</v>
      </c>
      <c r="B688" t="s">
        <v>28</v>
      </c>
      <c r="C688" t="s">
        <v>92</v>
      </c>
      <c r="D688">
        <v>1</v>
      </c>
      <c r="E688">
        <v>0</v>
      </c>
      <c r="F688">
        <v>1</v>
      </c>
      <c r="G688">
        <v>16</v>
      </c>
      <c r="H688">
        <v>0</v>
      </c>
      <c r="I688" t="s">
        <v>894</v>
      </c>
      <c r="J688">
        <v>0.39643371148336759</v>
      </c>
      <c r="K688">
        <f t="shared" si="23"/>
        <v>-0.39643371148336759</v>
      </c>
      <c r="L688">
        <f t="shared" si="24"/>
        <v>1</v>
      </c>
      <c r="Z688" t="str">
        <v>H</v>
      </c>
      <c r="AA688" t="str">
        <v>jansk001</v>
      </c>
      <c r="AB688" t="str">
        <v>herne001</v>
      </c>
      <c r="AC688">
        <v>1</v>
      </c>
      <c r="AD688">
        <v>0</v>
      </c>
      <c r="AE688">
        <v>1</v>
      </c>
      <c r="AF688">
        <v>16</v>
      </c>
      <c r="AG688">
        <v>0</v>
      </c>
      <c r="AH688" t="str">
        <v>relief</v>
      </c>
      <c r="AI688">
        <v>0.39643371148336759</v>
      </c>
      <c r="AJ688">
        <v>-0.39643371148336759</v>
      </c>
    </row>
    <row r="689" spans="1:36" x14ac:dyDescent="0.35">
      <c r="A689" t="s">
        <v>8</v>
      </c>
      <c r="B689" t="s">
        <v>9</v>
      </c>
      <c r="C689" t="s">
        <v>103</v>
      </c>
      <c r="D689">
        <v>1</v>
      </c>
      <c r="E689">
        <v>0</v>
      </c>
      <c r="F689">
        <v>5</v>
      </c>
      <c r="G689">
        <v>5</v>
      </c>
      <c r="H689">
        <v>0</v>
      </c>
      <c r="I689" t="s">
        <v>895</v>
      </c>
      <c r="J689">
        <v>0.28228760579958723</v>
      </c>
      <c r="K689">
        <f t="shared" si="23"/>
        <v>-0.28228760579958723</v>
      </c>
      <c r="L689">
        <f t="shared" si="24"/>
        <v>1</v>
      </c>
      <c r="Z689" t="str">
        <v>H</v>
      </c>
      <c r="AA689" t="str">
        <v>friem001</v>
      </c>
      <c r="AB689" t="str">
        <v>cronj001</v>
      </c>
      <c r="AC689">
        <v>1</v>
      </c>
      <c r="AD689">
        <v>0</v>
      </c>
      <c r="AE689">
        <v>5</v>
      </c>
      <c r="AF689">
        <v>5</v>
      </c>
      <c r="AG689">
        <v>0</v>
      </c>
      <c r="AH689" t="str">
        <v>starter</v>
      </c>
      <c r="AI689">
        <v>0.28228760579958723</v>
      </c>
      <c r="AJ689">
        <v>-0.28228760579958723</v>
      </c>
    </row>
    <row r="690" spans="1:36" x14ac:dyDescent="0.35">
      <c r="A690" t="s">
        <v>8</v>
      </c>
      <c r="B690" t="s">
        <v>9</v>
      </c>
      <c r="C690" t="s">
        <v>104</v>
      </c>
      <c r="D690">
        <v>2</v>
      </c>
      <c r="E690">
        <v>0</v>
      </c>
      <c r="F690">
        <v>5</v>
      </c>
      <c r="G690">
        <v>10</v>
      </c>
      <c r="H690">
        <v>0</v>
      </c>
      <c r="I690" t="s">
        <v>895</v>
      </c>
      <c r="J690">
        <v>0.29867723718256695</v>
      </c>
      <c r="K690">
        <f t="shared" si="23"/>
        <v>-0.29867723718256695</v>
      </c>
      <c r="L690">
        <f t="shared" si="24"/>
        <v>1</v>
      </c>
      <c r="Z690" t="str">
        <v>H</v>
      </c>
      <c r="AA690" t="str">
        <v>friem001</v>
      </c>
      <c r="AB690" t="str">
        <v>profj001</v>
      </c>
      <c r="AC690">
        <v>2</v>
      </c>
      <c r="AD690">
        <v>0</v>
      </c>
      <c r="AE690">
        <v>5</v>
      </c>
      <c r="AF690">
        <v>10</v>
      </c>
      <c r="AG690">
        <v>0</v>
      </c>
      <c r="AH690" t="str">
        <v>starter</v>
      </c>
      <c r="AI690">
        <v>0.29867723718256695</v>
      </c>
      <c r="AJ690">
        <v>-0.29867723718256695</v>
      </c>
    </row>
    <row r="691" spans="1:36" x14ac:dyDescent="0.35">
      <c r="A691" t="s">
        <v>8</v>
      </c>
      <c r="B691" t="s">
        <v>9</v>
      </c>
      <c r="C691" t="s">
        <v>105</v>
      </c>
      <c r="D691">
        <v>3</v>
      </c>
      <c r="E691">
        <v>0</v>
      </c>
      <c r="F691">
        <v>3</v>
      </c>
      <c r="G691">
        <v>13</v>
      </c>
      <c r="H691">
        <v>0</v>
      </c>
      <c r="I691" t="s">
        <v>895</v>
      </c>
      <c r="J691">
        <v>0.30203192612207685</v>
      </c>
      <c r="K691">
        <f t="shared" si="23"/>
        <v>-0.30203192612207685</v>
      </c>
      <c r="L691">
        <f t="shared" si="24"/>
        <v>1</v>
      </c>
      <c r="Z691" t="str">
        <v>H</v>
      </c>
      <c r="AA691" t="str">
        <v>friem001</v>
      </c>
      <c r="AB691" t="str">
        <v>machm001</v>
      </c>
      <c r="AC691">
        <v>3</v>
      </c>
      <c r="AD691">
        <v>0</v>
      </c>
      <c r="AE691">
        <v>3</v>
      </c>
      <c r="AF691">
        <v>13</v>
      </c>
      <c r="AG691">
        <v>0</v>
      </c>
      <c r="AH691" t="str">
        <v>starter</v>
      </c>
      <c r="AI691">
        <v>0.30203192612207685</v>
      </c>
      <c r="AJ691">
        <v>-0.30203192612207685</v>
      </c>
    </row>
    <row r="692" spans="1:36" x14ac:dyDescent="0.35">
      <c r="A692" t="s">
        <v>8</v>
      </c>
      <c r="B692" t="s">
        <v>9</v>
      </c>
      <c r="C692" t="s">
        <v>106</v>
      </c>
      <c r="D692">
        <v>4</v>
      </c>
      <c r="E692">
        <v>0</v>
      </c>
      <c r="F692">
        <v>4</v>
      </c>
      <c r="G692">
        <v>17</v>
      </c>
      <c r="H692">
        <v>0</v>
      </c>
      <c r="I692" t="s">
        <v>895</v>
      </c>
      <c r="J692">
        <v>0.27519134977226317</v>
      </c>
      <c r="K692">
        <f t="shared" si="23"/>
        <v>-0.27519134977226317</v>
      </c>
      <c r="L692">
        <f t="shared" si="24"/>
        <v>1</v>
      </c>
      <c r="Z692" t="str">
        <v>H</v>
      </c>
      <c r="AA692" t="str">
        <v>friem001</v>
      </c>
      <c r="AB692" t="str">
        <v>hosme001</v>
      </c>
      <c r="AC692">
        <v>4</v>
      </c>
      <c r="AD692">
        <v>0</v>
      </c>
      <c r="AE692">
        <v>4</v>
      </c>
      <c r="AF692">
        <v>17</v>
      </c>
      <c r="AG692">
        <v>0</v>
      </c>
      <c r="AH692" t="str">
        <v>starter</v>
      </c>
      <c r="AI692">
        <v>0.27519134977226317</v>
      </c>
      <c r="AJ692">
        <v>-0.27519134977226317</v>
      </c>
    </row>
    <row r="693" spans="1:36" x14ac:dyDescent="0.35">
      <c r="A693" t="s">
        <v>8</v>
      </c>
      <c r="B693" t="s">
        <v>9</v>
      </c>
      <c r="C693" t="s">
        <v>107</v>
      </c>
      <c r="D693">
        <v>5</v>
      </c>
      <c r="E693">
        <v>0</v>
      </c>
      <c r="F693">
        <v>3</v>
      </c>
      <c r="G693">
        <v>20</v>
      </c>
      <c r="H693">
        <v>0</v>
      </c>
      <c r="I693" t="s">
        <v>895</v>
      </c>
      <c r="J693">
        <v>0.28005009014187132</v>
      </c>
      <c r="K693">
        <f t="shared" si="23"/>
        <v>-0.28005009014187132</v>
      </c>
      <c r="L693">
        <f t="shared" si="24"/>
        <v>1</v>
      </c>
      <c r="Z693" t="str">
        <v>H</v>
      </c>
      <c r="AA693" t="str">
        <v>friem001</v>
      </c>
      <c r="AB693" t="str">
        <v>voitl001</v>
      </c>
      <c r="AC693">
        <v>5</v>
      </c>
      <c r="AD693">
        <v>0</v>
      </c>
      <c r="AE693">
        <v>3</v>
      </c>
      <c r="AF693">
        <v>20</v>
      </c>
      <c r="AG693">
        <v>0</v>
      </c>
      <c r="AH693" t="str">
        <v>starter</v>
      </c>
      <c r="AI693">
        <v>0.28005009014187132</v>
      </c>
      <c r="AJ693">
        <v>-0.28005009014187132</v>
      </c>
    </row>
    <row r="694" spans="1:36" x14ac:dyDescent="0.35">
      <c r="A694" t="s">
        <v>8</v>
      </c>
      <c r="B694" t="s">
        <v>9</v>
      </c>
      <c r="C694" t="s">
        <v>108</v>
      </c>
      <c r="D694">
        <v>6</v>
      </c>
      <c r="E694">
        <v>0</v>
      </c>
      <c r="F694">
        <v>4</v>
      </c>
      <c r="G694">
        <v>24</v>
      </c>
      <c r="H694">
        <v>0</v>
      </c>
      <c r="I694" t="s">
        <v>895</v>
      </c>
      <c r="J694">
        <v>0.25651502815809357</v>
      </c>
      <c r="K694">
        <f t="shared" si="23"/>
        <v>-0.25651502815809357</v>
      </c>
      <c r="L694">
        <f t="shared" si="24"/>
        <v>1</v>
      </c>
      <c r="Z694" t="str">
        <v>H</v>
      </c>
      <c r="AA694" t="str">
        <v>friem001</v>
      </c>
      <c r="AB694" t="str">
        <v>myerw001</v>
      </c>
      <c r="AC694">
        <v>6</v>
      </c>
      <c r="AD694">
        <v>0</v>
      </c>
      <c r="AE694">
        <v>4</v>
      </c>
      <c r="AF694">
        <v>24</v>
      </c>
      <c r="AG694">
        <v>0</v>
      </c>
      <c r="AH694" t="str">
        <v>starter</v>
      </c>
      <c r="AI694">
        <v>0.25651502815809357</v>
      </c>
      <c r="AJ694">
        <v>-0.25651502815809357</v>
      </c>
    </row>
    <row r="695" spans="1:36" x14ac:dyDescent="0.35">
      <c r="A695" t="s">
        <v>8</v>
      </c>
      <c r="B695" t="s">
        <v>9</v>
      </c>
      <c r="C695" t="s">
        <v>109</v>
      </c>
      <c r="D695">
        <v>7</v>
      </c>
      <c r="E695">
        <v>0</v>
      </c>
      <c r="F695">
        <v>3</v>
      </c>
      <c r="G695">
        <v>27</v>
      </c>
      <c r="H695">
        <v>0.88400000000000001</v>
      </c>
      <c r="I695" t="s">
        <v>895</v>
      </c>
      <c r="J695">
        <v>0.26618756615156347</v>
      </c>
      <c r="K695">
        <f t="shared" si="23"/>
        <v>0.61781243384843654</v>
      </c>
      <c r="L695">
        <f t="shared" si="24"/>
        <v>1</v>
      </c>
      <c r="Z695" t="str">
        <v>H</v>
      </c>
      <c r="AA695" t="str">
        <v>friem001</v>
      </c>
      <c r="AB695" t="str">
        <v>kim-h002</v>
      </c>
      <c r="AC695">
        <v>7</v>
      </c>
      <c r="AD695">
        <v>0</v>
      </c>
      <c r="AE695">
        <v>3</v>
      </c>
      <c r="AF695">
        <v>27</v>
      </c>
      <c r="AG695">
        <v>0.88400000000000001</v>
      </c>
      <c r="AH695" t="str">
        <v>starter</v>
      </c>
      <c r="AI695">
        <v>0.26618756615156347</v>
      </c>
      <c r="AJ695">
        <v>0.61781243384843654</v>
      </c>
    </row>
    <row r="696" spans="1:36" x14ac:dyDescent="0.35">
      <c r="A696" t="s">
        <v>8</v>
      </c>
      <c r="B696" t="s">
        <v>9</v>
      </c>
      <c r="C696" t="s">
        <v>110</v>
      </c>
      <c r="D696">
        <v>8</v>
      </c>
      <c r="E696">
        <v>0</v>
      </c>
      <c r="F696">
        <v>3</v>
      </c>
      <c r="G696">
        <v>30</v>
      </c>
      <c r="H696">
        <v>1.2609999999999999</v>
      </c>
      <c r="I696" t="s">
        <v>895</v>
      </c>
      <c r="J696">
        <v>0.26110121511559364</v>
      </c>
      <c r="K696">
        <f t="shared" si="23"/>
        <v>0.99989878488440631</v>
      </c>
      <c r="L696">
        <f t="shared" si="24"/>
        <v>1</v>
      </c>
      <c r="Z696" t="str">
        <v>H</v>
      </c>
      <c r="AA696" t="str">
        <v>friem001</v>
      </c>
      <c r="AB696" t="str">
        <v>nolaa002</v>
      </c>
      <c r="AC696">
        <v>8</v>
      </c>
      <c r="AD696">
        <v>0</v>
      </c>
      <c r="AE696">
        <v>3</v>
      </c>
      <c r="AF696">
        <v>30</v>
      </c>
      <c r="AG696">
        <v>1.2609999999999999</v>
      </c>
      <c r="AH696" t="str">
        <v>starter</v>
      </c>
      <c r="AI696">
        <v>0.26110121511559364</v>
      </c>
      <c r="AJ696">
        <v>0.99989878488440631</v>
      </c>
    </row>
    <row r="697" spans="1:36" x14ac:dyDescent="0.35">
      <c r="A697" t="s">
        <v>8</v>
      </c>
      <c r="B697" t="s">
        <v>9</v>
      </c>
      <c r="C697" t="s">
        <v>111</v>
      </c>
      <c r="D697">
        <v>9</v>
      </c>
      <c r="E697">
        <v>0</v>
      </c>
      <c r="F697">
        <v>4</v>
      </c>
      <c r="G697">
        <v>34</v>
      </c>
      <c r="H697">
        <v>0</v>
      </c>
      <c r="I697" t="s">
        <v>895</v>
      </c>
      <c r="J697">
        <v>0.23045877437532336</v>
      </c>
      <c r="K697">
        <f t="shared" si="23"/>
        <v>-0.23045877437532336</v>
      </c>
      <c r="L697">
        <f t="shared" si="24"/>
        <v>1</v>
      </c>
      <c r="Z697" t="str">
        <v>H</v>
      </c>
      <c r="AA697" t="str">
        <v>friem001</v>
      </c>
      <c r="AB697" t="str">
        <v>azocj001</v>
      </c>
      <c r="AC697">
        <v>9</v>
      </c>
      <c r="AD697">
        <v>0</v>
      </c>
      <c r="AE697">
        <v>4</v>
      </c>
      <c r="AF697">
        <v>34</v>
      </c>
      <c r="AG697">
        <v>0</v>
      </c>
      <c r="AH697" t="str">
        <v>starter</v>
      </c>
      <c r="AI697">
        <v>0.23045877437532336</v>
      </c>
      <c r="AJ697">
        <v>-0.23045877437532336</v>
      </c>
    </row>
    <row r="698" spans="1:36" x14ac:dyDescent="0.35">
      <c r="A698" t="s">
        <v>8</v>
      </c>
      <c r="B698" t="s">
        <v>9</v>
      </c>
      <c r="C698" t="s">
        <v>103</v>
      </c>
      <c r="D698">
        <v>1</v>
      </c>
      <c r="E698">
        <v>1</v>
      </c>
      <c r="F698">
        <v>6</v>
      </c>
      <c r="G698">
        <v>40</v>
      </c>
      <c r="H698">
        <v>0</v>
      </c>
      <c r="I698" t="s">
        <v>895</v>
      </c>
      <c r="J698">
        <v>0.3231031625662053</v>
      </c>
      <c r="K698">
        <f t="shared" si="23"/>
        <v>-0.3231031625662053</v>
      </c>
      <c r="L698">
        <f t="shared" si="24"/>
        <v>1</v>
      </c>
      <c r="Z698" t="str">
        <v>H</v>
      </c>
      <c r="AA698" t="str">
        <v>friem001</v>
      </c>
      <c r="AB698" t="str">
        <v>cronj001</v>
      </c>
      <c r="AC698">
        <v>1</v>
      </c>
      <c r="AD698">
        <v>1</v>
      </c>
      <c r="AE698">
        <v>6</v>
      </c>
      <c r="AF698">
        <v>40</v>
      </c>
      <c r="AG698">
        <v>0</v>
      </c>
      <c r="AH698" t="str">
        <v>starter</v>
      </c>
      <c r="AI698">
        <v>0.3231031625662053</v>
      </c>
      <c r="AJ698">
        <v>-0.3231031625662053</v>
      </c>
    </row>
    <row r="699" spans="1:36" x14ac:dyDescent="0.35">
      <c r="A699" t="s">
        <v>8</v>
      </c>
      <c r="B699" t="s">
        <v>9</v>
      </c>
      <c r="C699" t="s">
        <v>104</v>
      </c>
      <c r="D699">
        <v>2</v>
      </c>
      <c r="E699">
        <v>1</v>
      </c>
      <c r="F699">
        <v>4</v>
      </c>
      <c r="G699">
        <v>44</v>
      </c>
      <c r="H699">
        <v>0</v>
      </c>
      <c r="I699" t="s">
        <v>895</v>
      </c>
      <c r="J699">
        <v>0.29407888415170119</v>
      </c>
      <c r="K699">
        <f t="shared" si="23"/>
        <v>-0.29407888415170119</v>
      </c>
      <c r="L699">
        <f t="shared" si="24"/>
        <v>1</v>
      </c>
      <c r="Z699" t="str">
        <v>H</v>
      </c>
      <c r="AA699" t="str">
        <v>friem001</v>
      </c>
      <c r="AB699" t="str">
        <v>profj001</v>
      </c>
      <c r="AC699">
        <v>2</v>
      </c>
      <c r="AD699">
        <v>1</v>
      </c>
      <c r="AE699">
        <v>4</v>
      </c>
      <c r="AF699">
        <v>44</v>
      </c>
      <c r="AG699">
        <v>0</v>
      </c>
      <c r="AH699" t="str">
        <v>starter</v>
      </c>
      <c r="AI699">
        <v>0.29407888415170119</v>
      </c>
      <c r="AJ699">
        <v>-0.29407888415170119</v>
      </c>
    </row>
    <row r="700" spans="1:36" x14ac:dyDescent="0.35">
      <c r="A700" t="s">
        <v>8</v>
      </c>
      <c r="B700" t="s">
        <v>9</v>
      </c>
      <c r="C700" t="s">
        <v>105</v>
      </c>
      <c r="D700">
        <v>3</v>
      </c>
      <c r="E700">
        <v>1</v>
      </c>
      <c r="F700">
        <v>1</v>
      </c>
      <c r="G700">
        <v>45</v>
      </c>
      <c r="H700">
        <v>0</v>
      </c>
      <c r="I700" t="s">
        <v>895</v>
      </c>
      <c r="J700">
        <v>0.41762514989323746</v>
      </c>
      <c r="K700">
        <f t="shared" si="23"/>
        <v>-0.41762514989323746</v>
      </c>
      <c r="L700">
        <f t="shared" si="24"/>
        <v>1</v>
      </c>
      <c r="Z700" t="str">
        <v>H</v>
      </c>
      <c r="AA700" t="str">
        <v>friem001</v>
      </c>
      <c r="AB700" t="str">
        <v>machm001</v>
      </c>
      <c r="AC700">
        <v>3</v>
      </c>
      <c r="AD700">
        <v>1</v>
      </c>
      <c r="AE700">
        <v>1</v>
      </c>
      <c r="AF700">
        <v>45</v>
      </c>
      <c r="AG700">
        <v>0</v>
      </c>
      <c r="AH700" t="str">
        <v>starter</v>
      </c>
      <c r="AI700">
        <v>0.41762514989323746</v>
      </c>
      <c r="AJ700">
        <v>-0.41762514989323746</v>
      </c>
    </row>
    <row r="701" spans="1:36" x14ac:dyDescent="0.35">
      <c r="A701" t="s">
        <v>8</v>
      </c>
      <c r="B701" t="s">
        <v>9</v>
      </c>
      <c r="C701" t="s">
        <v>106</v>
      </c>
      <c r="D701">
        <v>4</v>
      </c>
      <c r="E701">
        <v>1</v>
      </c>
      <c r="F701">
        <v>2</v>
      </c>
      <c r="G701">
        <v>47</v>
      </c>
      <c r="H701">
        <v>0</v>
      </c>
      <c r="I701" t="s">
        <v>895</v>
      </c>
      <c r="J701">
        <v>0.39137593871290371</v>
      </c>
      <c r="K701">
        <f t="shared" si="23"/>
        <v>-0.39137593871290371</v>
      </c>
      <c r="L701">
        <f t="shared" si="24"/>
        <v>1</v>
      </c>
      <c r="Z701" t="str">
        <v>H</v>
      </c>
      <c r="AA701" t="str">
        <v>friem001</v>
      </c>
      <c r="AB701" t="str">
        <v>hosme001</v>
      </c>
      <c r="AC701">
        <v>4</v>
      </c>
      <c r="AD701">
        <v>1</v>
      </c>
      <c r="AE701">
        <v>2</v>
      </c>
      <c r="AF701">
        <v>47</v>
      </c>
      <c r="AG701">
        <v>0</v>
      </c>
      <c r="AH701" t="str">
        <v>starter</v>
      </c>
      <c r="AI701">
        <v>0.39137593871290371</v>
      </c>
      <c r="AJ701">
        <v>-0.39137593871290371</v>
      </c>
    </row>
    <row r="702" spans="1:36" x14ac:dyDescent="0.35">
      <c r="A702" t="s">
        <v>8</v>
      </c>
      <c r="B702" t="s">
        <v>9</v>
      </c>
      <c r="C702" t="s">
        <v>107</v>
      </c>
      <c r="D702">
        <v>5</v>
      </c>
      <c r="E702">
        <v>1</v>
      </c>
      <c r="F702">
        <v>2</v>
      </c>
      <c r="G702">
        <v>49</v>
      </c>
      <c r="H702">
        <v>0.88400000000000001</v>
      </c>
      <c r="I702" t="s">
        <v>895</v>
      </c>
      <c r="J702">
        <v>0.37560505418817769</v>
      </c>
      <c r="K702">
        <f t="shared" si="23"/>
        <v>0.50839494581182232</v>
      </c>
      <c r="L702">
        <f t="shared" si="24"/>
        <v>1</v>
      </c>
      <c r="Z702" t="str">
        <v>H</v>
      </c>
      <c r="AA702" t="str">
        <v>friem001</v>
      </c>
      <c r="AB702" t="str">
        <v>voitl001</v>
      </c>
      <c r="AC702">
        <v>5</v>
      </c>
      <c r="AD702">
        <v>1</v>
      </c>
      <c r="AE702">
        <v>2</v>
      </c>
      <c r="AF702">
        <v>49</v>
      </c>
      <c r="AG702">
        <v>0.88400000000000001</v>
      </c>
      <c r="AH702" t="str">
        <v>starter</v>
      </c>
      <c r="AI702">
        <v>0.37560505418817769</v>
      </c>
      <c r="AJ702">
        <v>0.50839494581182232</v>
      </c>
    </row>
    <row r="703" spans="1:36" x14ac:dyDescent="0.35">
      <c r="A703" t="s">
        <v>8</v>
      </c>
      <c r="B703" t="s">
        <v>9</v>
      </c>
      <c r="C703" t="s">
        <v>108</v>
      </c>
      <c r="D703">
        <v>6</v>
      </c>
      <c r="E703">
        <v>1</v>
      </c>
      <c r="F703">
        <v>6</v>
      </c>
      <c r="G703">
        <v>55</v>
      </c>
      <c r="H703">
        <v>0.88400000000000001</v>
      </c>
      <c r="I703" t="s">
        <v>895</v>
      </c>
      <c r="J703">
        <v>0.31345993140733558</v>
      </c>
      <c r="K703">
        <f t="shared" si="23"/>
        <v>0.57054006859266448</v>
      </c>
      <c r="L703">
        <f t="shared" si="24"/>
        <v>1</v>
      </c>
      <c r="Z703" t="str">
        <v>H</v>
      </c>
      <c r="AA703" t="str">
        <v>friem001</v>
      </c>
      <c r="AB703" t="str">
        <v>myerw001</v>
      </c>
      <c r="AC703">
        <v>6</v>
      </c>
      <c r="AD703">
        <v>1</v>
      </c>
      <c r="AE703">
        <v>6</v>
      </c>
      <c r="AF703">
        <v>55</v>
      </c>
      <c r="AG703">
        <v>0.88400000000000001</v>
      </c>
      <c r="AH703" t="str">
        <v>starter</v>
      </c>
      <c r="AI703">
        <v>0.31345993140733558</v>
      </c>
      <c r="AJ703">
        <v>0.57054006859266448</v>
      </c>
    </row>
    <row r="704" spans="1:36" x14ac:dyDescent="0.35">
      <c r="A704" t="s">
        <v>8</v>
      </c>
      <c r="B704" t="s">
        <v>9</v>
      </c>
      <c r="C704" t="s">
        <v>109</v>
      </c>
      <c r="D704">
        <v>7</v>
      </c>
      <c r="E704">
        <v>1</v>
      </c>
      <c r="F704">
        <v>3</v>
      </c>
      <c r="G704">
        <v>58</v>
      </c>
      <c r="H704">
        <v>0</v>
      </c>
      <c r="I704" t="s">
        <v>895</v>
      </c>
      <c r="J704">
        <v>0.27771855960332165</v>
      </c>
      <c r="K704">
        <f t="shared" si="23"/>
        <v>-0.27771855960332165</v>
      </c>
      <c r="L704">
        <f t="shared" si="24"/>
        <v>1</v>
      </c>
      <c r="Z704" t="str">
        <v>H</v>
      </c>
      <c r="AA704" t="str">
        <v>friem001</v>
      </c>
      <c r="AB704" t="str">
        <v>kim-h002</v>
      </c>
      <c r="AC704">
        <v>7</v>
      </c>
      <c r="AD704">
        <v>1</v>
      </c>
      <c r="AE704">
        <v>3</v>
      </c>
      <c r="AF704">
        <v>58</v>
      </c>
      <c r="AG704">
        <v>0</v>
      </c>
      <c r="AH704" t="str">
        <v>starter</v>
      </c>
      <c r="AI704">
        <v>0.27771855960332165</v>
      </c>
      <c r="AJ704">
        <v>-0.27771855960332165</v>
      </c>
    </row>
    <row r="705" spans="1:36" x14ac:dyDescent="0.35">
      <c r="A705" t="s">
        <v>8</v>
      </c>
      <c r="B705" t="s">
        <v>9</v>
      </c>
      <c r="C705" t="s">
        <v>110</v>
      </c>
      <c r="D705">
        <v>8</v>
      </c>
      <c r="E705">
        <v>1</v>
      </c>
      <c r="F705">
        <v>6</v>
      </c>
      <c r="G705">
        <v>64</v>
      </c>
      <c r="H705">
        <v>0</v>
      </c>
      <c r="I705" t="s">
        <v>895</v>
      </c>
      <c r="J705">
        <v>0.29741649347050148</v>
      </c>
      <c r="K705">
        <f t="shared" si="23"/>
        <v>-0.29741649347050148</v>
      </c>
      <c r="L705">
        <f t="shared" si="24"/>
        <v>1</v>
      </c>
      <c r="Z705" t="str">
        <v>H</v>
      </c>
      <c r="AA705" t="str">
        <v>friem001</v>
      </c>
      <c r="AB705" t="str">
        <v>nolaa002</v>
      </c>
      <c r="AC705">
        <v>8</v>
      </c>
      <c r="AD705">
        <v>1</v>
      </c>
      <c r="AE705">
        <v>6</v>
      </c>
      <c r="AF705">
        <v>64</v>
      </c>
      <c r="AG705">
        <v>0</v>
      </c>
      <c r="AH705" t="str">
        <v>starter</v>
      </c>
      <c r="AI705">
        <v>0.29741649347050148</v>
      </c>
      <c r="AJ705">
        <v>-0.29741649347050148</v>
      </c>
    </row>
    <row r="706" spans="1:36" x14ac:dyDescent="0.35">
      <c r="A706" t="s">
        <v>8</v>
      </c>
      <c r="B706" t="s">
        <v>9</v>
      </c>
      <c r="C706" t="s">
        <v>111</v>
      </c>
      <c r="D706">
        <v>9</v>
      </c>
      <c r="E706">
        <v>1</v>
      </c>
      <c r="F706">
        <v>1</v>
      </c>
      <c r="G706">
        <v>65</v>
      </c>
      <c r="H706">
        <v>0</v>
      </c>
      <c r="I706" t="s">
        <v>895</v>
      </c>
      <c r="J706">
        <v>0.36668162304081814</v>
      </c>
      <c r="K706">
        <f t="shared" si="23"/>
        <v>-0.36668162304081814</v>
      </c>
      <c r="L706">
        <f t="shared" si="24"/>
        <v>1</v>
      </c>
      <c r="Z706" t="str">
        <v>H</v>
      </c>
      <c r="AA706" t="str">
        <v>friem001</v>
      </c>
      <c r="AB706" t="str">
        <v>azocj001</v>
      </c>
      <c r="AC706">
        <v>9</v>
      </c>
      <c r="AD706">
        <v>1</v>
      </c>
      <c r="AE706">
        <v>1</v>
      </c>
      <c r="AF706">
        <v>65</v>
      </c>
      <c r="AG706">
        <v>0</v>
      </c>
      <c r="AH706" t="str">
        <v>starter</v>
      </c>
      <c r="AI706">
        <v>0.36668162304081814</v>
      </c>
      <c r="AJ706">
        <v>-0.36668162304081814</v>
      </c>
    </row>
    <row r="707" spans="1:36" x14ac:dyDescent="0.35">
      <c r="A707" t="s">
        <v>8</v>
      </c>
      <c r="B707" t="s">
        <v>9</v>
      </c>
      <c r="C707" t="s">
        <v>103</v>
      </c>
      <c r="D707">
        <v>1</v>
      </c>
      <c r="E707">
        <v>2</v>
      </c>
      <c r="F707">
        <v>1</v>
      </c>
      <c r="G707">
        <v>66</v>
      </c>
      <c r="H707">
        <v>0.88400000000000001</v>
      </c>
      <c r="I707" t="s">
        <v>895</v>
      </c>
      <c r="J707">
        <v>0.42057991202311873</v>
      </c>
      <c r="K707">
        <f t="shared" ref="K707:K770" si="25">H707-J707</f>
        <v>0.46342008797688128</v>
      </c>
      <c r="L707">
        <f t="shared" ref="L707:L770" si="26">IF(OR(ISTEXT(H707),F707=0),0,1)</f>
        <v>1</v>
      </c>
      <c r="Z707" t="str">
        <v>H</v>
      </c>
      <c r="AA707" t="str">
        <v>friem001</v>
      </c>
      <c r="AB707" t="str">
        <v>cronj001</v>
      </c>
      <c r="AC707">
        <v>1</v>
      </c>
      <c r="AD707">
        <v>2</v>
      </c>
      <c r="AE707">
        <v>1</v>
      </c>
      <c r="AF707">
        <v>66</v>
      </c>
      <c r="AG707">
        <v>0.88400000000000001</v>
      </c>
      <c r="AH707" t="str">
        <v>starter</v>
      </c>
      <c r="AI707">
        <v>0.42057991202311873</v>
      </c>
      <c r="AJ707">
        <v>0.46342008797688128</v>
      </c>
    </row>
    <row r="708" spans="1:36" x14ac:dyDescent="0.35">
      <c r="A708" t="s">
        <v>8</v>
      </c>
      <c r="B708" t="s">
        <v>9</v>
      </c>
      <c r="C708" t="s">
        <v>104</v>
      </c>
      <c r="D708">
        <v>2</v>
      </c>
      <c r="E708">
        <v>2</v>
      </c>
      <c r="F708">
        <v>3</v>
      </c>
      <c r="G708">
        <v>69</v>
      </c>
      <c r="H708">
        <v>1.2609999999999999</v>
      </c>
      <c r="I708" t="s">
        <v>895</v>
      </c>
      <c r="J708">
        <v>0.33290731308669602</v>
      </c>
      <c r="K708">
        <f t="shared" si="25"/>
        <v>0.92809268691330393</v>
      </c>
      <c r="L708">
        <f t="shared" si="26"/>
        <v>1</v>
      </c>
      <c r="Z708" t="str">
        <v>H</v>
      </c>
      <c r="AA708" t="str">
        <v>friem001</v>
      </c>
      <c r="AB708" t="str">
        <v>profj001</v>
      </c>
      <c r="AC708">
        <v>2</v>
      </c>
      <c r="AD708">
        <v>2</v>
      </c>
      <c r="AE708">
        <v>3</v>
      </c>
      <c r="AF708">
        <v>69</v>
      </c>
      <c r="AG708">
        <v>1.2609999999999999</v>
      </c>
      <c r="AH708" t="str">
        <v>starter</v>
      </c>
      <c r="AI708">
        <v>0.33290731308669602</v>
      </c>
      <c r="AJ708">
        <v>0.92809268691330393</v>
      </c>
    </row>
    <row r="709" spans="1:36" x14ac:dyDescent="0.35">
      <c r="A709" t="s">
        <v>8</v>
      </c>
      <c r="B709" t="s">
        <v>9</v>
      </c>
      <c r="C709" t="s">
        <v>106</v>
      </c>
      <c r="D709">
        <v>4</v>
      </c>
      <c r="E709">
        <v>2</v>
      </c>
      <c r="F709">
        <v>3</v>
      </c>
      <c r="G709">
        <v>72</v>
      </c>
      <c r="H709">
        <v>0.88400000000000001</v>
      </c>
      <c r="I709" t="s">
        <v>895</v>
      </c>
      <c r="J709">
        <v>0.32555077215901618</v>
      </c>
      <c r="K709">
        <f t="shared" si="25"/>
        <v>0.55844922784098383</v>
      </c>
      <c r="L709">
        <f t="shared" si="26"/>
        <v>1</v>
      </c>
      <c r="Z709" t="str">
        <v>H</v>
      </c>
      <c r="AA709" t="str">
        <v>friem001</v>
      </c>
      <c r="AB709" t="str">
        <v>hosme001</v>
      </c>
      <c r="AC709">
        <v>4</v>
      </c>
      <c r="AD709">
        <v>2</v>
      </c>
      <c r="AE709">
        <v>3</v>
      </c>
      <c r="AF709">
        <v>72</v>
      </c>
      <c r="AG709">
        <v>0.88400000000000001</v>
      </c>
      <c r="AH709" t="str">
        <v>starter</v>
      </c>
      <c r="AI709">
        <v>0.32555077215901618</v>
      </c>
      <c r="AJ709">
        <v>0.55844922784098383</v>
      </c>
    </row>
    <row r="710" spans="1:36" x14ac:dyDescent="0.35">
      <c r="A710" t="s">
        <v>8</v>
      </c>
      <c r="B710" t="s">
        <v>9</v>
      </c>
      <c r="C710" t="s">
        <v>107</v>
      </c>
      <c r="D710">
        <v>5</v>
      </c>
      <c r="E710">
        <v>2</v>
      </c>
      <c r="F710">
        <v>4</v>
      </c>
      <c r="G710">
        <v>76</v>
      </c>
      <c r="H710">
        <v>0</v>
      </c>
      <c r="I710" t="s">
        <v>895</v>
      </c>
      <c r="J710">
        <v>0.28915026273995598</v>
      </c>
      <c r="K710">
        <f t="shared" si="25"/>
        <v>-0.28915026273995598</v>
      </c>
      <c r="L710">
        <f t="shared" si="26"/>
        <v>1</v>
      </c>
      <c r="Z710" t="str">
        <v>H</v>
      </c>
      <c r="AA710" t="str">
        <v>friem001</v>
      </c>
      <c r="AB710" t="str">
        <v>voitl001</v>
      </c>
      <c r="AC710">
        <v>5</v>
      </c>
      <c r="AD710">
        <v>2</v>
      </c>
      <c r="AE710">
        <v>4</v>
      </c>
      <c r="AF710">
        <v>76</v>
      </c>
      <c r="AG710">
        <v>0</v>
      </c>
      <c r="AH710" t="str">
        <v>starter</v>
      </c>
      <c r="AI710">
        <v>0.28915026273995598</v>
      </c>
      <c r="AJ710">
        <v>-0.28915026273995598</v>
      </c>
    </row>
    <row r="711" spans="1:36" x14ac:dyDescent="0.35">
      <c r="A711" t="s">
        <v>8</v>
      </c>
      <c r="B711" t="s">
        <v>9</v>
      </c>
      <c r="C711" t="s">
        <v>108</v>
      </c>
      <c r="D711">
        <v>6</v>
      </c>
      <c r="E711">
        <v>2</v>
      </c>
      <c r="F711">
        <v>5</v>
      </c>
      <c r="G711">
        <v>81</v>
      </c>
      <c r="H711">
        <v>2.0720000000000001</v>
      </c>
      <c r="I711" t="s">
        <v>895</v>
      </c>
      <c r="J711">
        <v>0.30237417213313633</v>
      </c>
      <c r="K711">
        <f t="shared" si="25"/>
        <v>1.7696258278668637</v>
      </c>
      <c r="L711">
        <f t="shared" si="26"/>
        <v>1</v>
      </c>
      <c r="Z711" t="str">
        <v>H</v>
      </c>
      <c r="AA711" t="str">
        <v>friem001</v>
      </c>
      <c r="AB711" t="str">
        <v>myerw001</v>
      </c>
      <c r="AC711">
        <v>6</v>
      </c>
      <c r="AD711">
        <v>2</v>
      </c>
      <c r="AE711">
        <v>5</v>
      </c>
      <c r="AF711">
        <v>81</v>
      </c>
      <c r="AG711">
        <v>2.0720000000000001</v>
      </c>
      <c r="AH711" t="str">
        <v>starter</v>
      </c>
      <c r="AI711">
        <v>0.30237417213313633</v>
      </c>
      <c r="AJ711">
        <v>1.7696258278668637</v>
      </c>
    </row>
    <row r="712" spans="1:36" x14ac:dyDescent="0.35">
      <c r="A712" t="s">
        <v>8</v>
      </c>
      <c r="B712" t="s">
        <v>9</v>
      </c>
      <c r="C712" t="s">
        <v>109</v>
      </c>
      <c r="D712">
        <v>7</v>
      </c>
      <c r="E712">
        <v>2</v>
      </c>
      <c r="F712">
        <v>2</v>
      </c>
      <c r="G712">
        <v>83</v>
      </c>
      <c r="H712">
        <v>0</v>
      </c>
      <c r="I712" t="s">
        <v>895</v>
      </c>
      <c r="J712">
        <v>0.37994133423853049</v>
      </c>
      <c r="K712">
        <f t="shared" si="25"/>
        <v>-0.37994133423853049</v>
      </c>
      <c r="L712">
        <f t="shared" si="26"/>
        <v>1</v>
      </c>
      <c r="Z712" t="str">
        <v>H</v>
      </c>
      <c r="AA712" t="str">
        <v>friem001</v>
      </c>
      <c r="AB712" t="str">
        <v>kim-h002</v>
      </c>
      <c r="AC712">
        <v>7</v>
      </c>
      <c r="AD712">
        <v>2</v>
      </c>
      <c r="AE712">
        <v>2</v>
      </c>
      <c r="AF712">
        <v>83</v>
      </c>
      <c r="AG712">
        <v>0</v>
      </c>
      <c r="AH712" t="str">
        <v>starter</v>
      </c>
      <c r="AI712">
        <v>0.37994133423853049</v>
      </c>
      <c r="AJ712">
        <v>-0.37994133423853049</v>
      </c>
    </row>
    <row r="713" spans="1:36" x14ac:dyDescent="0.35">
      <c r="A713" t="s">
        <v>8</v>
      </c>
      <c r="B713" t="s">
        <v>9</v>
      </c>
      <c r="C713" t="s">
        <v>110</v>
      </c>
      <c r="D713">
        <v>8</v>
      </c>
      <c r="E713">
        <v>2</v>
      </c>
      <c r="F713">
        <v>1</v>
      </c>
      <c r="G713">
        <v>84</v>
      </c>
      <c r="H713">
        <v>0</v>
      </c>
      <c r="I713" t="s">
        <v>895</v>
      </c>
      <c r="J713">
        <v>0.3948932429274149</v>
      </c>
      <c r="K713">
        <f t="shared" si="25"/>
        <v>-0.3948932429274149</v>
      </c>
      <c r="L713">
        <f t="shared" si="26"/>
        <v>1</v>
      </c>
      <c r="Z713" t="str">
        <v>H</v>
      </c>
      <c r="AA713" t="str">
        <v>friem001</v>
      </c>
      <c r="AB713" t="str">
        <v>nolaa002</v>
      </c>
      <c r="AC713">
        <v>8</v>
      </c>
      <c r="AD713">
        <v>2</v>
      </c>
      <c r="AE713">
        <v>1</v>
      </c>
      <c r="AF713">
        <v>84</v>
      </c>
      <c r="AG713">
        <v>0</v>
      </c>
      <c r="AH713" t="str">
        <v>starter</v>
      </c>
      <c r="AI713">
        <v>0.3948932429274149</v>
      </c>
      <c r="AJ713">
        <v>-0.3948932429274149</v>
      </c>
    </row>
    <row r="714" spans="1:36" x14ac:dyDescent="0.35">
      <c r="A714" t="s">
        <v>8</v>
      </c>
      <c r="B714" t="s">
        <v>9</v>
      </c>
      <c r="C714" t="s">
        <v>111</v>
      </c>
      <c r="D714">
        <v>9</v>
      </c>
      <c r="E714">
        <v>2</v>
      </c>
      <c r="F714">
        <v>3</v>
      </c>
      <c r="G714">
        <v>87</v>
      </c>
      <c r="H714">
        <v>0.88400000000000001</v>
      </c>
      <c r="I714" t="s">
        <v>895</v>
      </c>
      <c r="J714">
        <v>0.28081819676207637</v>
      </c>
      <c r="K714">
        <f t="shared" si="25"/>
        <v>0.6031818032379237</v>
      </c>
      <c r="L714">
        <f t="shared" si="26"/>
        <v>1</v>
      </c>
      <c r="Z714" t="str">
        <v>H</v>
      </c>
      <c r="AA714" t="str">
        <v>friem001</v>
      </c>
      <c r="AB714" t="str">
        <v>azocj001</v>
      </c>
      <c r="AC714">
        <v>9</v>
      </c>
      <c r="AD714">
        <v>2</v>
      </c>
      <c r="AE714">
        <v>3</v>
      </c>
      <c r="AF714">
        <v>87</v>
      </c>
      <c r="AG714">
        <v>0.88400000000000001</v>
      </c>
      <c r="AH714" t="str">
        <v>starter</v>
      </c>
      <c r="AI714">
        <v>0.28081819676207637</v>
      </c>
      <c r="AJ714">
        <v>0.6031818032379237</v>
      </c>
    </row>
    <row r="715" spans="1:36" x14ac:dyDescent="0.35">
      <c r="A715" t="s">
        <v>8</v>
      </c>
      <c r="B715" t="s">
        <v>9</v>
      </c>
      <c r="C715" t="s">
        <v>103</v>
      </c>
      <c r="D715">
        <v>1</v>
      </c>
      <c r="E715">
        <v>3</v>
      </c>
      <c r="F715">
        <v>4</v>
      </c>
      <c r="G715">
        <v>91</v>
      </c>
      <c r="H715">
        <v>0</v>
      </c>
      <c r="I715" t="s">
        <v>895</v>
      </c>
      <c r="J715">
        <v>0.29000909484687615</v>
      </c>
      <c r="K715">
        <f t="shared" si="25"/>
        <v>-0.29000909484687615</v>
      </c>
      <c r="L715">
        <f t="shared" si="26"/>
        <v>1</v>
      </c>
      <c r="Z715" t="str">
        <v>H</v>
      </c>
      <c r="AA715" t="str">
        <v>friem001</v>
      </c>
      <c r="AB715" t="str">
        <v>cronj001</v>
      </c>
      <c r="AC715">
        <v>1</v>
      </c>
      <c r="AD715">
        <v>3</v>
      </c>
      <c r="AE715">
        <v>4</v>
      </c>
      <c r="AF715">
        <v>91</v>
      </c>
      <c r="AG715">
        <v>0</v>
      </c>
      <c r="AH715" t="str">
        <v>starter</v>
      </c>
      <c r="AI715">
        <v>0.29000909484687615</v>
      </c>
      <c r="AJ715">
        <v>-0.29000909484687615</v>
      </c>
    </row>
    <row r="716" spans="1:36" x14ac:dyDescent="0.35">
      <c r="A716" t="s">
        <v>8</v>
      </c>
      <c r="B716" t="s">
        <v>9</v>
      </c>
      <c r="C716" t="s">
        <v>104</v>
      </c>
      <c r="D716">
        <v>2</v>
      </c>
      <c r="E716">
        <v>3</v>
      </c>
      <c r="F716">
        <v>4</v>
      </c>
      <c r="G716">
        <v>95</v>
      </c>
      <c r="H716">
        <v>0.72</v>
      </c>
      <c r="I716" t="s">
        <v>895</v>
      </c>
      <c r="J716">
        <v>0.30639872622985587</v>
      </c>
      <c r="K716">
        <f t="shared" si="25"/>
        <v>0.41360127377014411</v>
      </c>
      <c r="L716">
        <f t="shared" si="26"/>
        <v>1</v>
      </c>
      <c r="Z716" t="str">
        <v>H</v>
      </c>
      <c r="AA716" t="str">
        <v>friem001</v>
      </c>
      <c r="AB716" t="str">
        <v>profj001</v>
      </c>
      <c r="AC716">
        <v>2</v>
      </c>
      <c r="AD716">
        <v>3</v>
      </c>
      <c r="AE716">
        <v>4</v>
      </c>
      <c r="AF716">
        <v>95</v>
      </c>
      <c r="AG716">
        <v>0.72</v>
      </c>
      <c r="AH716" t="str">
        <v>starter</v>
      </c>
      <c r="AI716">
        <v>0.30639872622985587</v>
      </c>
      <c r="AJ716">
        <v>0.41360127377014411</v>
      </c>
    </row>
    <row r="717" spans="1:36" x14ac:dyDescent="0.35">
      <c r="A717" t="s">
        <v>8</v>
      </c>
      <c r="B717" t="s">
        <v>9</v>
      </c>
      <c r="C717" t="s">
        <v>105</v>
      </c>
      <c r="D717">
        <v>3</v>
      </c>
      <c r="E717">
        <v>3</v>
      </c>
      <c r="F717">
        <v>2</v>
      </c>
      <c r="G717">
        <v>97</v>
      </c>
      <c r="H717">
        <v>0</v>
      </c>
      <c r="I717" t="s">
        <v>895</v>
      </c>
      <c r="J717">
        <v>0.4099067322465379</v>
      </c>
      <c r="K717">
        <f t="shared" si="25"/>
        <v>-0.4099067322465379</v>
      </c>
      <c r="L717">
        <f t="shared" si="26"/>
        <v>1</v>
      </c>
      <c r="Z717" t="str">
        <v>H</v>
      </c>
      <c r="AA717" t="str">
        <v>friem001</v>
      </c>
      <c r="AB717" t="str">
        <v>machm001</v>
      </c>
      <c r="AC717">
        <v>3</v>
      </c>
      <c r="AD717">
        <v>3</v>
      </c>
      <c r="AE717">
        <v>2</v>
      </c>
      <c r="AF717">
        <v>97</v>
      </c>
      <c r="AG717">
        <v>0</v>
      </c>
      <c r="AH717" t="str">
        <v>starter</v>
      </c>
      <c r="AI717">
        <v>0.4099067322465379</v>
      </c>
      <c r="AJ717">
        <v>-0.4099067322465379</v>
      </c>
    </row>
    <row r="718" spans="1:36" x14ac:dyDescent="0.35">
      <c r="A718" t="s">
        <v>8</v>
      </c>
      <c r="B718" t="s">
        <v>26</v>
      </c>
      <c r="C718" t="s">
        <v>106</v>
      </c>
      <c r="D718">
        <v>4</v>
      </c>
      <c r="E718">
        <v>0</v>
      </c>
      <c r="F718">
        <v>3</v>
      </c>
      <c r="G718">
        <v>3</v>
      </c>
      <c r="H718">
        <v>0.88400000000000001</v>
      </c>
      <c r="I718" t="s">
        <v>894</v>
      </c>
      <c r="J718">
        <v>0.30140457161926504</v>
      </c>
      <c r="K718">
        <f t="shared" si="25"/>
        <v>0.58259542838073497</v>
      </c>
      <c r="L718">
        <f t="shared" si="26"/>
        <v>1</v>
      </c>
      <c r="Z718" t="str">
        <v>H</v>
      </c>
      <c r="AA718" t="str">
        <v>smitw002</v>
      </c>
      <c r="AB718" t="str">
        <v>hosme001</v>
      </c>
      <c r="AC718">
        <v>4</v>
      </c>
      <c r="AD718">
        <v>0</v>
      </c>
      <c r="AE718">
        <v>3</v>
      </c>
      <c r="AF718">
        <v>3</v>
      </c>
      <c r="AG718">
        <v>0.88400000000000001</v>
      </c>
      <c r="AH718" t="str">
        <v>relief</v>
      </c>
      <c r="AI718">
        <v>0.30140457161926504</v>
      </c>
      <c r="AJ718">
        <v>0.58259542838073497</v>
      </c>
    </row>
    <row r="719" spans="1:36" x14ac:dyDescent="0.35">
      <c r="A719" t="s">
        <v>8</v>
      </c>
      <c r="B719" t="s">
        <v>26</v>
      </c>
      <c r="C719" t="s">
        <v>107</v>
      </c>
      <c r="D719">
        <v>5</v>
      </c>
      <c r="E719">
        <v>0</v>
      </c>
      <c r="F719">
        <v>4</v>
      </c>
      <c r="G719">
        <v>7</v>
      </c>
      <c r="H719">
        <v>0</v>
      </c>
      <c r="I719" t="s">
        <v>894</v>
      </c>
      <c r="J719">
        <v>0.26500406220020484</v>
      </c>
      <c r="K719">
        <f t="shared" si="25"/>
        <v>-0.26500406220020484</v>
      </c>
      <c r="L719">
        <f t="shared" si="26"/>
        <v>1</v>
      </c>
      <c r="Z719" t="str">
        <v>H</v>
      </c>
      <c r="AA719" t="str">
        <v>smitw002</v>
      </c>
      <c r="AB719" t="str">
        <v>voitl001</v>
      </c>
      <c r="AC719">
        <v>5</v>
      </c>
      <c r="AD719">
        <v>0</v>
      </c>
      <c r="AE719">
        <v>4</v>
      </c>
      <c r="AF719">
        <v>7</v>
      </c>
      <c r="AG719">
        <v>0</v>
      </c>
      <c r="AH719" t="str">
        <v>relief</v>
      </c>
      <c r="AI719">
        <v>0.26500406220020484</v>
      </c>
      <c r="AJ719">
        <v>-0.26500406220020484</v>
      </c>
    </row>
    <row r="720" spans="1:36" x14ac:dyDescent="0.35">
      <c r="A720" t="s">
        <v>8</v>
      </c>
      <c r="B720" t="s">
        <v>26</v>
      </c>
      <c r="C720" t="s">
        <v>108</v>
      </c>
      <c r="D720">
        <v>6</v>
      </c>
      <c r="E720">
        <v>0</v>
      </c>
      <c r="F720">
        <v>3</v>
      </c>
      <c r="G720">
        <v>10</v>
      </c>
      <c r="H720">
        <v>0.88400000000000001</v>
      </c>
      <c r="I720" t="s">
        <v>894</v>
      </c>
      <c r="J720">
        <v>0.28272825000509544</v>
      </c>
      <c r="K720">
        <f t="shared" si="25"/>
        <v>0.60127174999490451</v>
      </c>
      <c r="L720">
        <f t="shared" si="26"/>
        <v>1</v>
      </c>
      <c r="Z720" t="str">
        <v>H</v>
      </c>
      <c r="AA720" t="str">
        <v>smitw002</v>
      </c>
      <c r="AB720" t="str">
        <v>myerw001</v>
      </c>
      <c r="AC720">
        <v>6</v>
      </c>
      <c r="AD720">
        <v>0</v>
      </c>
      <c r="AE720">
        <v>3</v>
      </c>
      <c r="AF720">
        <v>10</v>
      </c>
      <c r="AG720">
        <v>0.88400000000000001</v>
      </c>
      <c r="AH720" t="str">
        <v>relief</v>
      </c>
      <c r="AI720">
        <v>0.28272825000509544</v>
      </c>
      <c r="AJ720">
        <v>0.60127174999490451</v>
      </c>
    </row>
    <row r="721" spans="1:36" x14ac:dyDescent="0.35">
      <c r="A721" t="s">
        <v>8</v>
      </c>
      <c r="B721" t="s">
        <v>26</v>
      </c>
      <c r="C721" t="s">
        <v>109</v>
      </c>
      <c r="D721">
        <v>7</v>
      </c>
      <c r="E721">
        <v>0</v>
      </c>
      <c r="F721">
        <v>3</v>
      </c>
      <c r="G721">
        <v>13</v>
      </c>
      <c r="H721">
        <v>2.0720000000000001</v>
      </c>
      <c r="I721" t="s">
        <v>894</v>
      </c>
      <c r="J721">
        <v>0.27177116310423116</v>
      </c>
      <c r="K721">
        <f t="shared" si="25"/>
        <v>1.8002288368957688</v>
      </c>
      <c r="L721">
        <f t="shared" si="26"/>
        <v>1</v>
      </c>
      <c r="Z721" t="str">
        <v>H</v>
      </c>
      <c r="AA721" t="str">
        <v>smitw002</v>
      </c>
      <c r="AB721" t="str">
        <v>kim-h002</v>
      </c>
      <c r="AC721">
        <v>7</v>
      </c>
      <c r="AD721">
        <v>0</v>
      </c>
      <c r="AE721">
        <v>3</v>
      </c>
      <c r="AF721">
        <v>13</v>
      </c>
      <c r="AG721">
        <v>2.0720000000000001</v>
      </c>
      <c r="AH721" t="str">
        <v>relief</v>
      </c>
      <c r="AI721">
        <v>0.27177116310423116</v>
      </c>
      <c r="AJ721">
        <v>1.8002288368957688</v>
      </c>
    </row>
    <row r="722" spans="1:36" x14ac:dyDescent="0.35">
      <c r="A722" t="s">
        <v>8</v>
      </c>
      <c r="B722" t="s">
        <v>26</v>
      </c>
      <c r="C722" t="s">
        <v>110</v>
      </c>
      <c r="D722">
        <v>8</v>
      </c>
      <c r="E722">
        <v>0</v>
      </c>
      <c r="F722">
        <v>2</v>
      </c>
      <c r="G722">
        <v>15</v>
      </c>
      <c r="H722">
        <v>0</v>
      </c>
      <c r="I722" t="s">
        <v>894</v>
      </c>
      <c r="J722">
        <v>0.35070878266280953</v>
      </c>
      <c r="K722">
        <f t="shared" si="25"/>
        <v>-0.35070878266280953</v>
      </c>
      <c r="L722">
        <f t="shared" si="26"/>
        <v>1</v>
      </c>
      <c r="Z722" t="str">
        <v>H</v>
      </c>
      <c r="AA722" t="str">
        <v>smitw002</v>
      </c>
      <c r="AB722" t="str">
        <v>nolaa002</v>
      </c>
      <c r="AC722">
        <v>8</v>
      </c>
      <c r="AD722">
        <v>0</v>
      </c>
      <c r="AE722">
        <v>2</v>
      </c>
      <c r="AF722">
        <v>15</v>
      </c>
      <c r="AG722">
        <v>0</v>
      </c>
      <c r="AH722" t="str">
        <v>relief</v>
      </c>
      <c r="AI722">
        <v>0.35070878266280953</v>
      </c>
      <c r="AJ722">
        <v>-0.35070878266280953</v>
      </c>
    </row>
    <row r="723" spans="1:36" x14ac:dyDescent="0.35">
      <c r="A723" t="s">
        <v>8</v>
      </c>
      <c r="B723" t="s">
        <v>26</v>
      </c>
      <c r="C723" t="s">
        <v>111</v>
      </c>
      <c r="D723">
        <v>9</v>
      </c>
      <c r="E723">
        <v>0</v>
      </c>
      <c r="F723">
        <v>2</v>
      </c>
      <c r="G723">
        <v>17</v>
      </c>
      <c r="H723">
        <v>0</v>
      </c>
      <c r="I723" t="s">
        <v>894</v>
      </c>
      <c r="J723">
        <v>0.34069596681687342</v>
      </c>
      <c r="K723">
        <f t="shared" si="25"/>
        <v>-0.34069596681687342</v>
      </c>
      <c r="L723">
        <f t="shared" si="26"/>
        <v>1</v>
      </c>
      <c r="Z723" t="str">
        <v>H</v>
      </c>
      <c r="AA723" t="str">
        <v>smitw002</v>
      </c>
      <c r="AB723" t="str">
        <v>azocj001</v>
      </c>
      <c r="AC723">
        <v>9</v>
      </c>
      <c r="AD723">
        <v>0</v>
      </c>
      <c r="AE723">
        <v>2</v>
      </c>
      <c r="AF723">
        <v>17</v>
      </c>
      <c r="AG723">
        <v>0</v>
      </c>
      <c r="AH723" t="str">
        <v>relief</v>
      </c>
      <c r="AI723">
        <v>0.34069596681687342</v>
      </c>
      <c r="AJ723">
        <v>-0.34069596681687342</v>
      </c>
    </row>
    <row r="724" spans="1:36" x14ac:dyDescent="0.35">
      <c r="A724" t="s">
        <v>8</v>
      </c>
      <c r="B724" t="s">
        <v>20</v>
      </c>
      <c r="C724" t="s">
        <v>103</v>
      </c>
      <c r="D724">
        <v>1</v>
      </c>
      <c r="E724">
        <v>0</v>
      </c>
      <c r="F724">
        <v>4</v>
      </c>
      <c r="G724">
        <v>4</v>
      </c>
      <c r="H724">
        <v>0</v>
      </c>
      <c r="I724" t="s">
        <v>894</v>
      </c>
      <c r="J724">
        <v>0.27174185626963099</v>
      </c>
      <c r="K724">
        <f t="shared" si="25"/>
        <v>-0.27174185626963099</v>
      </c>
      <c r="L724">
        <f t="shared" si="26"/>
        <v>1</v>
      </c>
      <c r="Z724" t="str">
        <v>H</v>
      </c>
      <c r="AA724" t="str">
        <v>stris002</v>
      </c>
      <c r="AB724" t="str">
        <v>cronj001</v>
      </c>
      <c r="AC724">
        <v>1</v>
      </c>
      <c r="AD724">
        <v>0</v>
      </c>
      <c r="AE724">
        <v>4</v>
      </c>
      <c r="AF724">
        <v>4</v>
      </c>
      <c r="AG724">
        <v>0</v>
      </c>
      <c r="AH724" t="str">
        <v>relief</v>
      </c>
      <c r="AI724">
        <v>0.27174185626963099</v>
      </c>
      <c r="AJ724">
        <v>-0.27174185626963099</v>
      </c>
    </row>
    <row r="725" spans="1:36" x14ac:dyDescent="0.35">
      <c r="A725" t="s">
        <v>8</v>
      </c>
      <c r="B725" t="s">
        <v>20</v>
      </c>
      <c r="C725" t="s">
        <v>104</v>
      </c>
      <c r="D725">
        <v>2</v>
      </c>
      <c r="E725">
        <v>0</v>
      </c>
      <c r="F725">
        <v>7</v>
      </c>
      <c r="G725">
        <v>11</v>
      </c>
      <c r="H725">
        <v>0</v>
      </c>
      <c r="I725" t="s">
        <v>894</v>
      </c>
      <c r="J725">
        <v>0.36845915770321475</v>
      </c>
      <c r="K725">
        <f t="shared" si="25"/>
        <v>-0.36845915770321475</v>
      </c>
      <c r="L725">
        <f t="shared" si="26"/>
        <v>1</v>
      </c>
      <c r="Z725" t="str">
        <v>H</v>
      </c>
      <c r="AA725" t="str">
        <v>stris002</v>
      </c>
      <c r="AB725" t="str">
        <v>profj001</v>
      </c>
      <c r="AC725">
        <v>2</v>
      </c>
      <c r="AD725">
        <v>0</v>
      </c>
      <c r="AE725">
        <v>7</v>
      </c>
      <c r="AF725">
        <v>11</v>
      </c>
      <c r="AG725">
        <v>0</v>
      </c>
      <c r="AH725" t="str">
        <v>relief</v>
      </c>
      <c r="AI725">
        <v>0.36845915770321475</v>
      </c>
      <c r="AJ725">
        <v>-0.36845915770321475</v>
      </c>
    </row>
    <row r="726" spans="1:36" x14ac:dyDescent="0.35">
      <c r="A726" t="s">
        <v>8</v>
      </c>
      <c r="B726" t="s">
        <v>20</v>
      </c>
      <c r="C726" t="s">
        <v>105</v>
      </c>
      <c r="D726">
        <v>3</v>
      </c>
      <c r="E726">
        <v>0</v>
      </c>
      <c r="F726">
        <v>4</v>
      </c>
      <c r="G726">
        <v>15</v>
      </c>
      <c r="H726">
        <v>0</v>
      </c>
      <c r="I726" t="s">
        <v>894</v>
      </c>
      <c r="J726">
        <v>0.28698589818041037</v>
      </c>
      <c r="K726">
        <f t="shared" si="25"/>
        <v>-0.28698589818041037</v>
      </c>
      <c r="L726">
        <f t="shared" si="26"/>
        <v>1</v>
      </c>
      <c r="Z726" t="str">
        <v>H</v>
      </c>
      <c r="AA726" t="str">
        <v>stris002</v>
      </c>
      <c r="AB726" t="str">
        <v>machm001</v>
      </c>
      <c r="AC726">
        <v>3</v>
      </c>
      <c r="AD726">
        <v>0</v>
      </c>
      <c r="AE726">
        <v>4</v>
      </c>
      <c r="AF726">
        <v>15</v>
      </c>
      <c r="AG726">
        <v>0</v>
      </c>
      <c r="AH726" t="str">
        <v>relief</v>
      </c>
      <c r="AI726">
        <v>0.28698589818041037</v>
      </c>
      <c r="AJ726">
        <v>-0.28698589818041037</v>
      </c>
    </row>
    <row r="727" spans="1:36" x14ac:dyDescent="0.35">
      <c r="A727" t="s">
        <v>8</v>
      </c>
      <c r="B727" t="s">
        <v>20</v>
      </c>
      <c r="C727" t="s">
        <v>106</v>
      </c>
      <c r="D727">
        <v>4</v>
      </c>
      <c r="E727">
        <v>0</v>
      </c>
      <c r="F727">
        <v>5</v>
      </c>
      <c r="G727">
        <v>20</v>
      </c>
      <c r="H727">
        <v>0.88400000000000001</v>
      </c>
      <c r="I727" t="s">
        <v>894</v>
      </c>
      <c r="J727">
        <v>0.29690429320755479</v>
      </c>
      <c r="K727">
        <f t="shared" si="25"/>
        <v>0.58709570679244516</v>
      </c>
      <c r="L727">
        <f t="shared" si="26"/>
        <v>1</v>
      </c>
      <c r="Z727" t="str">
        <v>H</v>
      </c>
      <c r="AA727" t="str">
        <v>stris002</v>
      </c>
      <c r="AB727" t="str">
        <v>hosme001</v>
      </c>
      <c r="AC727">
        <v>4</v>
      </c>
      <c r="AD727">
        <v>0</v>
      </c>
      <c r="AE727">
        <v>5</v>
      </c>
      <c r="AF727">
        <v>20</v>
      </c>
      <c r="AG727">
        <v>0.88400000000000001</v>
      </c>
      <c r="AH727" t="str">
        <v>relief</v>
      </c>
      <c r="AI727">
        <v>0.29690429320755479</v>
      </c>
      <c r="AJ727">
        <v>0.58709570679244516</v>
      </c>
    </row>
    <row r="728" spans="1:36" x14ac:dyDescent="0.35">
      <c r="A728" t="s">
        <v>8</v>
      </c>
      <c r="B728" t="s">
        <v>20</v>
      </c>
      <c r="C728" t="s">
        <v>107</v>
      </c>
      <c r="D728">
        <v>5</v>
      </c>
      <c r="E728">
        <v>0</v>
      </c>
      <c r="F728">
        <v>5</v>
      </c>
      <c r="G728">
        <v>25</v>
      </c>
      <c r="H728">
        <v>1.2609999999999999</v>
      </c>
      <c r="I728" t="s">
        <v>894</v>
      </c>
      <c r="J728">
        <v>0.28113340868282877</v>
      </c>
      <c r="K728">
        <f t="shared" si="25"/>
        <v>0.97986659131717113</v>
      </c>
      <c r="L728">
        <f t="shared" si="26"/>
        <v>1</v>
      </c>
      <c r="Z728" t="str">
        <v>H</v>
      </c>
      <c r="AA728" t="str">
        <v>stris002</v>
      </c>
      <c r="AB728" t="str">
        <v>voitl001</v>
      </c>
      <c r="AC728">
        <v>5</v>
      </c>
      <c r="AD728">
        <v>0</v>
      </c>
      <c r="AE728">
        <v>5</v>
      </c>
      <c r="AF728">
        <v>25</v>
      </c>
      <c r="AG728">
        <v>1.2609999999999999</v>
      </c>
      <c r="AH728" t="str">
        <v>relief</v>
      </c>
      <c r="AI728">
        <v>0.28113340868282877</v>
      </c>
      <c r="AJ728">
        <v>0.97986659131717113</v>
      </c>
    </row>
    <row r="729" spans="1:36" x14ac:dyDescent="0.35">
      <c r="A729" t="s">
        <v>8</v>
      </c>
      <c r="B729" t="s">
        <v>31</v>
      </c>
      <c r="C729" t="s">
        <v>108</v>
      </c>
      <c r="D729">
        <v>6</v>
      </c>
      <c r="E729">
        <v>0</v>
      </c>
      <c r="F729">
        <v>4</v>
      </c>
      <c r="G729">
        <v>4</v>
      </c>
      <c r="H729">
        <v>0</v>
      </c>
      <c r="I729" t="s">
        <v>894</v>
      </c>
      <c r="J729">
        <v>0.26209862511076126</v>
      </c>
      <c r="K729">
        <f t="shared" si="25"/>
        <v>-0.26209862511076126</v>
      </c>
      <c r="L729">
        <f t="shared" si="26"/>
        <v>1</v>
      </c>
      <c r="Z729" t="str">
        <v>H</v>
      </c>
      <c r="AA729" t="str">
        <v>odayd001</v>
      </c>
      <c r="AB729" t="str">
        <v>myerw001</v>
      </c>
      <c r="AC729">
        <v>6</v>
      </c>
      <c r="AD729">
        <v>0</v>
      </c>
      <c r="AE729">
        <v>4</v>
      </c>
      <c r="AF729">
        <v>4</v>
      </c>
      <c r="AG729">
        <v>0</v>
      </c>
      <c r="AH729" t="str">
        <v>relief</v>
      </c>
      <c r="AI729">
        <v>0.26209862511076126</v>
      </c>
      <c r="AJ729">
        <v>-0.26209862511076126</v>
      </c>
    </row>
    <row r="730" spans="1:36" x14ac:dyDescent="0.35">
      <c r="A730" t="s">
        <v>8</v>
      </c>
      <c r="B730" t="s">
        <v>31</v>
      </c>
      <c r="C730" t="s">
        <v>109</v>
      </c>
      <c r="D730">
        <v>7</v>
      </c>
      <c r="E730">
        <v>0</v>
      </c>
      <c r="F730">
        <v>2</v>
      </c>
      <c r="G730">
        <v>6</v>
      </c>
      <c r="H730">
        <v>0.88400000000000001</v>
      </c>
      <c r="I730" t="s">
        <v>894</v>
      </c>
      <c r="J730">
        <v>0.35579513369877935</v>
      </c>
      <c r="K730">
        <f t="shared" si="25"/>
        <v>0.52820486630122065</v>
      </c>
      <c r="L730">
        <f t="shared" si="26"/>
        <v>1</v>
      </c>
      <c r="Z730" t="str">
        <v>H</v>
      </c>
      <c r="AA730" t="str">
        <v>odayd001</v>
      </c>
      <c r="AB730" t="str">
        <v>kim-h002</v>
      </c>
      <c r="AC730">
        <v>7</v>
      </c>
      <c r="AD730">
        <v>0</v>
      </c>
      <c r="AE730">
        <v>2</v>
      </c>
      <c r="AF730">
        <v>6</v>
      </c>
      <c r="AG730">
        <v>0.88400000000000001</v>
      </c>
      <c r="AH730" t="str">
        <v>relief</v>
      </c>
      <c r="AI730">
        <v>0.35579513369877935</v>
      </c>
      <c r="AJ730">
        <v>0.52820486630122065</v>
      </c>
    </row>
    <row r="731" spans="1:36" x14ac:dyDescent="0.35">
      <c r="A731" t="s">
        <v>8</v>
      </c>
      <c r="B731" t="s">
        <v>31</v>
      </c>
      <c r="C731" t="s">
        <v>110</v>
      </c>
      <c r="D731">
        <v>8</v>
      </c>
      <c r="E731">
        <v>0</v>
      </c>
      <c r="F731">
        <v>4</v>
      </c>
      <c r="G731">
        <v>10</v>
      </c>
      <c r="H731">
        <v>0.72</v>
      </c>
      <c r="I731" t="s">
        <v>894</v>
      </c>
      <c r="J731">
        <v>0.24605518717392716</v>
      </c>
      <c r="K731">
        <f t="shared" si="25"/>
        <v>0.47394481282607281</v>
      </c>
      <c r="L731">
        <f t="shared" si="26"/>
        <v>1</v>
      </c>
      <c r="Z731" t="str">
        <v>H</v>
      </c>
      <c r="AA731" t="str">
        <v>odayd001</v>
      </c>
      <c r="AB731" t="str">
        <v>nolaa002</v>
      </c>
      <c r="AC731">
        <v>8</v>
      </c>
      <c r="AD731">
        <v>0</v>
      </c>
      <c r="AE731">
        <v>4</v>
      </c>
      <c r="AF731">
        <v>10</v>
      </c>
      <c r="AG731">
        <v>0.72</v>
      </c>
      <c r="AH731" t="str">
        <v>relief</v>
      </c>
      <c r="AI731">
        <v>0.24605518717392716</v>
      </c>
      <c r="AJ731">
        <v>0.47394481282607281</v>
      </c>
    </row>
    <row r="732" spans="1:36" x14ac:dyDescent="0.35">
      <c r="A732" t="s">
        <v>8</v>
      </c>
      <c r="B732" t="s">
        <v>31</v>
      </c>
      <c r="C732" t="s">
        <v>112</v>
      </c>
      <c r="D732">
        <v>9</v>
      </c>
      <c r="E732">
        <v>0</v>
      </c>
      <c r="F732">
        <v>9</v>
      </c>
      <c r="G732">
        <v>19</v>
      </c>
      <c r="H732">
        <v>1.2609999999999999</v>
      </c>
      <c r="I732" t="s">
        <v>894</v>
      </c>
      <c r="J732">
        <v>0.31216408712166593</v>
      </c>
      <c r="K732">
        <f t="shared" si="25"/>
        <v>0.94883591287833391</v>
      </c>
      <c r="L732">
        <f t="shared" si="26"/>
        <v>1</v>
      </c>
      <c r="Z732" t="str">
        <v>H</v>
      </c>
      <c r="AA732" t="str">
        <v>odayd001</v>
      </c>
      <c r="AB732" t="str">
        <v>grist001</v>
      </c>
      <c r="AC732">
        <v>9</v>
      </c>
      <c r="AD732">
        <v>0</v>
      </c>
      <c r="AE732">
        <v>9</v>
      </c>
      <c r="AF732">
        <v>19</v>
      </c>
      <c r="AG732">
        <v>1.2609999999999999</v>
      </c>
      <c r="AH732" t="str">
        <v>relief</v>
      </c>
      <c r="AI732">
        <v>0.31216408712166593</v>
      </c>
      <c r="AJ732">
        <v>0.94883591287833391</v>
      </c>
    </row>
    <row r="733" spans="1:36" x14ac:dyDescent="0.35">
      <c r="A733" t="s">
        <v>8</v>
      </c>
      <c r="B733" t="s">
        <v>31</v>
      </c>
      <c r="C733" t="s">
        <v>103</v>
      </c>
      <c r="D733">
        <v>1</v>
      </c>
      <c r="E733">
        <v>0</v>
      </c>
      <c r="F733">
        <v>2</v>
      </c>
      <c r="G733">
        <v>21</v>
      </c>
      <c r="H733">
        <v>0</v>
      </c>
      <c r="I733" t="s">
        <v>894</v>
      </c>
      <c r="J733">
        <v>0.37639545175851336</v>
      </c>
      <c r="K733">
        <f t="shared" si="25"/>
        <v>-0.37639545175851336</v>
      </c>
      <c r="L733">
        <f t="shared" si="26"/>
        <v>1</v>
      </c>
      <c r="Z733" t="str">
        <v>H</v>
      </c>
      <c r="AA733" t="str">
        <v>odayd001</v>
      </c>
      <c r="AB733" t="str">
        <v>cronj001</v>
      </c>
      <c r="AC733">
        <v>1</v>
      </c>
      <c r="AD733">
        <v>0</v>
      </c>
      <c r="AE733">
        <v>2</v>
      </c>
      <c r="AF733">
        <v>21</v>
      </c>
      <c r="AG733">
        <v>0</v>
      </c>
      <c r="AH733" t="str">
        <v>relief</v>
      </c>
      <c r="AI733">
        <v>0.37639545175851336</v>
      </c>
      <c r="AJ733">
        <v>-0.37639545175851336</v>
      </c>
    </row>
    <row r="734" spans="1:36" x14ac:dyDescent="0.35">
      <c r="A734" t="s">
        <v>8</v>
      </c>
      <c r="B734" t="s">
        <v>31</v>
      </c>
      <c r="C734" t="s">
        <v>104</v>
      </c>
      <c r="D734">
        <v>2</v>
      </c>
      <c r="E734">
        <v>0</v>
      </c>
      <c r="F734">
        <v>4</v>
      </c>
      <c r="G734">
        <v>25</v>
      </c>
      <c r="H734">
        <v>0</v>
      </c>
      <c r="I734" t="s">
        <v>894</v>
      </c>
      <c r="J734">
        <v>0.28813148765261071</v>
      </c>
      <c r="K734">
        <f t="shared" si="25"/>
        <v>-0.28813148765261071</v>
      </c>
      <c r="L734">
        <f t="shared" si="26"/>
        <v>1</v>
      </c>
      <c r="Z734" t="str">
        <v>H</v>
      </c>
      <c r="AA734" t="str">
        <v>odayd001</v>
      </c>
      <c r="AB734" t="str">
        <v>profj001</v>
      </c>
      <c r="AC734">
        <v>2</v>
      </c>
      <c r="AD734">
        <v>0</v>
      </c>
      <c r="AE734">
        <v>4</v>
      </c>
      <c r="AF734">
        <v>25</v>
      </c>
      <c r="AG734">
        <v>0</v>
      </c>
      <c r="AH734" t="str">
        <v>relief</v>
      </c>
      <c r="AI734">
        <v>0.28813148765261071</v>
      </c>
      <c r="AJ734">
        <v>-0.28813148765261071</v>
      </c>
    </row>
    <row r="735" spans="1:36" x14ac:dyDescent="0.35">
      <c r="A735" t="s">
        <v>8</v>
      </c>
      <c r="B735" t="s">
        <v>22</v>
      </c>
      <c r="C735" t="s">
        <v>103</v>
      </c>
      <c r="D735">
        <v>1</v>
      </c>
      <c r="E735">
        <v>0</v>
      </c>
      <c r="F735">
        <v>5</v>
      </c>
      <c r="G735">
        <v>5</v>
      </c>
      <c r="H735">
        <v>0</v>
      </c>
      <c r="I735" t="s">
        <v>895</v>
      </c>
      <c r="J735">
        <v>0.28228760579958723</v>
      </c>
      <c r="K735">
        <f t="shared" si="25"/>
        <v>-0.28228760579958723</v>
      </c>
      <c r="L735">
        <f t="shared" si="26"/>
        <v>1</v>
      </c>
      <c r="Z735" t="str">
        <v>H</v>
      </c>
      <c r="AA735" t="str">
        <v>mortc002</v>
      </c>
      <c r="AB735" t="str">
        <v>cronj001</v>
      </c>
      <c r="AC735">
        <v>1</v>
      </c>
      <c r="AD735">
        <v>0</v>
      </c>
      <c r="AE735">
        <v>5</v>
      </c>
      <c r="AF735">
        <v>5</v>
      </c>
      <c r="AG735">
        <v>0</v>
      </c>
      <c r="AH735" t="str">
        <v>starter</v>
      </c>
      <c r="AI735">
        <v>0.28228760579958723</v>
      </c>
      <c r="AJ735">
        <v>-0.28228760579958723</v>
      </c>
    </row>
    <row r="736" spans="1:36" x14ac:dyDescent="0.35">
      <c r="A736" t="s">
        <v>8</v>
      </c>
      <c r="B736" t="s">
        <v>22</v>
      </c>
      <c r="C736" t="s">
        <v>104</v>
      </c>
      <c r="D736">
        <v>2</v>
      </c>
      <c r="E736">
        <v>0</v>
      </c>
      <c r="F736">
        <v>4</v>
      </c>
      <c r="G736">
        <v>9</v>
      </c>
      <c r="H736">
        <v>0</v>
      </c>
      <c r="I736" t="s">
        <v>895</v>
      </c>
      <c r="J736">
        <v>0.28254789069994302</v>
      </c>
      <c r="K736">
        <f t="shared" si="25"/>
        <v>-0.28254789069994302</v>
      </c>
      <c r="L736">
        <f t="shared" si="26"/>
        <v>1</v>
      </c>
      <c r="Z736" t="str">
        <v>H</v>
      </c>
      <c r="AA736" t="str">
        <v>mortc002</v>
      </c>
      <c r="AB736" t="str">
        <v>profj001</v>
      </c>
      <c r="AC736">
        <v>2</v>
      </c>
      <c r="AD736">
        <v>0</v>
      </c>
      <c r="AE736">
        <v>4</v>
      </c>
      <c r="AF736">
        <v>9</v>
      </c>
      <c r="AG736">
        <v>0</v>
      </c>
      <c r="AH736" t="str">
        <v>starter</v>
      </c>
      <c r="AI736">
        <v>0.28254789069994302</v>
      </c>
      <c r="AJ736">
        <v>-0.28254789069994302</v>
      </c>
    </row>
    <row r="737" spans="1:36" x14ac:dyDescent="0.35">
      <c r="A737" t="s">
        <v>8</v>
      </c>
      <c r="B737" t="s">
        <v>22</v>
      </c>
      <c r="C737" t="s">
        <v>105</v>
      </c>
      <c r="D737">
        <v>3</v>
      </c>
      <c r="E737">
        <v>0</v>
      </c>
      <c r="F737">
        <v>6</v>
      </c>
      <c r="G737">
        <v>15</v>
      </c>
      <c r="H737">
        <v>0</v>
      </c>
      <c r="I737" t="s">
        <v>895</v>
      </c>
      <c r="J737">
        <v>0.32681621102522651</v>
      </c>
      <c r="K737">
        <f t="shared" si="25"/>
        <v>-0.32681621102522651</v>
      </c>
      <c r="L737">
        <f t="shared" si="26"/>
        <v>1</v>
      </c>
      <c r="Z737" t="str">
        <v>H</v>
      </c>
      <c r="AA737" t="str">
        <v>mortc002</v>
      </c>
      <c r="AB737" t="str">
        <v>machm001</v>
      </c>
      <c r="AC737">
        <v>3</v>
      </c>
      <c r="AD737">
        <v>0</v>
      </c>
      <c r="AE737">
        <v>6</v>
      </c>
      <c r="AF737">
        <v>15</v>
      </c>
      <c r="AG737">
        <v>0</v>
      </c>
      <c r="AH737" t="str">
        <v>starter</v>
      </c>
      <c r="AI737">
        <v>0.32681621102522651</v>
      </c>
      <c r="AJ737">
        <v>-0.32681621102522651</v>
      </c>
    </row>
    <row r="738" spans="1:36" x14ac:dyDescent="0.35">
      <c r="A738" t="s">
        <v>8</v>
      </c>
      <c r="B738" t="s">
        <v>22</v>
      </c>
      <c r="C738" t="s">
        <v>106</v>
      </c>
      <c r="D738">
        <v>4</v>
      </c>
      <c r="E738">
        <v>0</v>
      </c>
      <c r="F738">
        <v>7</v>
      </c>
      <c r="G738">
        <v>22</v>
      </c>
      <c r="H738">
        <v>0</v>
      </c>
      <c r="I738" t="s">
        <v>895</v>
      </c>
      <c r="J738">
        <v>0.35551901982286721</v>
      </c>
      <c r="K738">
        <f t="shared" si="25"/>
        <v>-0.35551901982286721</v>
      </c>
      <c r="L738">
        <f t="shared" si="26"/>
        <v>1</v>
      </c>
      <c r="Z738" t="str">
        <v>H</v>
      </c>
      <c r="AA738" t="str">
        <v>mortc002</v>
      </c>
      <c r="AB738" t="str">
        <v>hosme001</v>
      </c>
      <c r="AC738">
        <v>4</v>
      </c>
      <c r="AD738">
        <v>0</v>
      </c>
      <c r="AE738">
        <v>7</v>
      </c>
      <c r="AF738">
        <v>22</v>
      </c>
      <c r="AG738">
        <v>0</v>
      </c>
      <c r="AH738" t="str">
        <v>starter</v>
      </c>
      <c r="AI738">
        <v>0.35551901982286721</v>
      </c>
      <c r="AJ738">
        <v>-0.35551901982286721</v>
      </c>
    </row>
    <row r="739" spans="1:36" x14ac:dyDescent="0.35">
      <c r="A739" t="s">
        <v>8</v>
      </c>
      <c r="B739" t="s">
        <v>22</v>
      </c>
      <c r="C739" t="s">
        <v>107</v>
      </c>
      <c r="D739">
        <v>5</v>
      </c>
      <c r="E739">
        <v>0</v>
      </c>
      <c r="F739">
        <v>6</v>
      </c>
      <c r="G739">
        <v>28</v>
      </c>
      <c r="H739">
        <v>0</v>
      </c>
      <c r="I739" t="s">
        <v>895</v>
      </c>
      <c r="J739">
        <v>0.30483437504502098</v>
      </c>
      <c r="K739">
        <f t="shared" si="25"/>
        <v>-0.30483437504502098</v>
      </c>
      <c r="L739">
        <f t="shared" si="26"/>
        <v>1</v>
      </c>
      <c r="Z739" t="str">
        <v>H</v>
      </c>
      <c r="AA739" t="str">
        <v>mortc002</v>
      </c>
      <c r="AB739" t="str">
        <v>voitl001</v>
      </c>
      <c r="AC739">
        <v>5</v>
      </c>
      <c r="AD739">
        <v>0</v>
      </c>
      <c r="AE739">
        <v>6</v>
      </c>
      <c r="AF739">
        <v>28</v>
      </c>
      <c r="AG739">
        <v>0</v>
      </c>
      <c r="AH739" t="str">
        <v>starter</v>
      </c>
      <c r="AI739">
        <v>0.30483437504502098</v>
      </c>
      <c r="AJ739">
        <v>-0.30483437504502098</v>
      </c>
    </row>
    <row r="740" spans="1:36" x14ac:dyDescent="0.35">
      <c r="A740" t="s">
        <v>8</v>
      </c>
      <c r="B740" t="s">
        <v>22</v>
      </c>
      <c r="C740" t="s">
        <v>108</v>
      </c>
      <c r="D740">
        <v>6</v>
      </c>
      <c r="E740">
        <v>0</v>
      </c>
      <c r="F740">
        <v>3</v>
      </c>
      <c r="G740">
        <v>31</v>
      </c>
      <c r="H740">
        <v>0</v>
      </c>
      <c r="I740" t="s">
        <v>895</v>
      </c>
      <c r="J740">
        <v>0.27714465305242775</v>
      </c>
      <c r="K740">
        <f t="shared" si="25"/>
        <v>-0.27714465305242775</v>
      </c>
      <c r="L740">
        <f t="shared" si="26"/>
        <v>1</v>
      </c>
      <c r="Z740" t="str">
        <v>H</v>
      </c>
      <c r="AA740" t="str">
        <v>mortc002</v>
      </c>
      <c r="AB740" t="str">
        <v>myerw001</v>
      </c>
      <c r="AC740">
        <v>6</v>
      </c>
      <c r="AD740">
        <v>0</v>
      </c>
      <c r="AE740">
        <v>3</v>
      </c>
      <c r="AF740">
        <v>31</v>
      </c>
      <c r="AG740">
        <v>0</v>
      </c>
      <c r="AH740" t="str">
        <v>starter</v>
      </c>
      <c r="AI740">
        <v>0.27714465305242775</v>
      </c>
      <c r="AJ740">
        <v>-0.27714465305242775</v>
      </c>
    </row>
    <row r="741" spans="1:36" x14ac:dyDescent="0.35">
      <c r="A741" t="s">
        <v>8</v>
      </c>
      <c r="B741" t="s">
        <v>22</v>
      </c>
      <c r="C741" t="s">
        <v>109</v>
      </c>
      <c r="D741">
        <v>7</v>
      </c>
      <c r="E741">
        <v>0</v>
      </c>
      <c r="F741">
        <v>1</v>
      </c>
      <c r="G741">
        <v>32</v>
      </c>
      <c r="H741">
        <v>0</v>
      </c>
      <c r="I741" t="s">
        <v>895</v>
      </c>
      <c r="J741">
        <v>0.3702497964709659</v>
      </c>
      <c r="K741">
        <f t="shared" si="25"/>
        <v>-0.3702497964709659</v>
      </c>
      <c r="L741">
        <f t="shared" si="26"/>
        <v>1</v>
      </c>
      <c r="Z741" t="str">
        <v>H</v>
      </c>
      <c r="AA741" t="str">
        <v>mortc002</v>
      </c>
      <c r="AB741" t="str">
        <v>kim-h002</v>
      </c>
      <c r="AC741">
        <v>7</v>
      </c>
      <c r="AD741">
        <v>0</v>
      </c>
      <c r="AE741">
        <v>1</v>
      </c>
      <c r="AF741">
        <v>32</v>
      </c>
      <c r="AG741">
        <v>0</v>
      </c>
      <c r="AH741" t="str">
        <v>starter</v>
      </c>
      <c r="AI741">
        <v>0.3702497964709659</v>
      </c>
      <c r="AJ741">
        <v>-0.3702497964709659</v>
      </c>
    </row>
    <row r="742" spans="1:36" x14ac:dyDescent="0.35">
      <c r="A742" t="s">
        <v>8</v>
      </c>
      <c r="B742" t="s">
        <v>22</v>
      </c>
      <c r="C742" t="s">
        <v>112</v>
      </c>
      <c r="D742">
        <v>8</v>
      </c>
      <c r="E742">
        <v>0</v>
      </c>
      <c r="F742">
        <v>4</v>
      </c>
      <c r="G742">
        <v>36</v>
      </c>
      <c r="H742">
        <v>0</v>
      </c>
      <c r="I742" t="s">
        <v>895</v>
      </c>
      <c r="J742">
        <v>0.24047159022125947</v>
      </c>
      <c r="K742">
        <f t="shared" si="25"/>
        <v>-0.24047159022125947</v>
      </c>
      <c r="L742">
        <f t="shared" si="26"/>
        <v>1</v>
      </c>
      <c r="Z742" t="str">
        <v>H</v>
      </c>
      <c r="AA742" t="str">
        <v>mortc002</v>
      </c>
      <c r="AB742" t="str">
        <v>grist001</v>
      </c>
      <c r="AC742">
        <v>8</v>
      </c>
      <c r="AD742">
        <v>0</v>
      </c>
      <c r="AE742">
        <v>4</v>
      </c>
      <c r="AF742">
        <v>36</v>
      </c>
      <c r="AG742">
        <v>0</v>
      </c>
      <c r="AH742" t="str">
        <v>starter</v>
      </c>
      <c r="AI742">
        <v>0.24047159022125947</v>
      </c>
      <c r="AJ742">
        <v>-0.24047159022125947</v>
      </c>
    </row>
    <row r="743" spans="1:36" x14ac:dyDescent="0.35">
      <c r="A743" t="s">
        <v>8</v>
      </c>
      <c r="B743" t="s">
        <v>22</v>
      </c>
      <c r="C743" t="s">
        <v>113</v>
      </c>
      <c r="D743">
        <v>9</v>
      </c>
      <c r="E743">
        <v>0</v>
      </c>
      <c r="F743">
        <v>5</v>
      </c>
      <c r="G743">
        <v>41</v>
      </c>
      <c r="H743">
        <v>0.88400000000000001</v>
      </c>
      <c r="I743" t="s">
        <v>895</v>
      </c>
      <c r="J743">
        <v>0.24658812085794729</v>
      </c>
      <c r="K743">
        <f t="shared" si="25"/>
        <v>0.63741187914205266</v>
      </c>
      <c r="L743">
        <f t="shared" si="26"/>
        <v>1</v>
      </c>
      <c r="Z743" t="str">
        <v>H</v>
      </c>
      <c r="AA743" t="str">
        <v>mortc002</v>
      </c>
      <c r="AB743" t="str">
        <v>alfaj002</v>
      </c>
      <c r="AC743">
        <v>9</v>
      </c>
      <c r="AD743">
        <v>0</v>
      </c>
      <c r="AE743">
        <v>5</v>
      </c>
      <c r="AF743">
        <v>41</v>
      </c>
      <c r="AG743">
        <v>0.88400000000000001</v>
      </c>
      <c r="AH743" t="str">
        <v>starter</v>
      </c>
      <c r="AI743">
        <v>0.24658812085794729</v>
      </c>
      <c r="AJ743">
        <v>0.63741187914205266</v>
      </c>
    </row>
    <row r="744" spans="1:36" x14ac:dyDescent="0.35">
      <c r="A744" t="s">
        <v>8</v>
      </c>
      <c r="B744" t="s">
        <v>22</v>
      </c>
      <c r="C744" t="s">
        <v>103</v>
      </c>
      <c r="D744">
        <v>1</v>
      </c>
      <c r="E744">
        <v>1</v>
      </c>
      <c r="F744">
        <v>3</v>
      </c>
      <c r="G744">
        <v>44</v>
      </c>
      <c r="H744">
        <v>0</v>
      </c>
      <c r="I744" t="s">
        <v>895</v>
      </c>
      <c r="J744">
        <v>0.29831887766305565</v>
      </c>
      <c r="K744">
        <f t="shared" si="25"/>
        <v>-0.29831887766305565</v>
      </c>
      <c r="L744">
        <f t="shared" si="26"/>
        <v>1</v>
      </c>
      <c r="Z744" t="str">
        <v>H</v>
      </c>
      <c r="AA744" t="str">
        <v>mortc002</v>
      </c>
      <c r="AB744" t="str">
        <v>cronj001</v>
      </c>
      <c r="AC744">
        <v>1</v>
      </c>
      <c r="AD744">
        <v>1</v>
      </c>
      <c r="AE744">
        <v>3</v>
      </c>
      <c r="AF744">
        <v>44</v>
      </c>
      <c r="AG744">
        <v>0</v>
      </c>
      <c r="AH744" t="str">
        <v>starter</v>
      </c>
      <c r="AI744">
        <v>0.29831887766305565</v>
      </c>
      <c r="AJ744">
        <v>-0.29831887766305565</v>
      </c>
    </row>
    <row r="745" spans="1:36" x14ac:dyDescent="0.35">
      <c r="A745" t="s">
        <v>8</v>
      </c>
      <c r="B745" t="s">
        <v>22</v>
      </c>
      <c r="C745" t="s">
        <v>104</v>
      </c>
      <c r="D745">
        <v>2</v>
      </c>
      <c r="E745">
        <v>1</v>
      </c>
      <c r="F745">
        <v>6</v>
      </c>
      <c r="G745">
        <v>50</v>
      </c>
      <c r="H745">
        <v>0</v>
      </c>
      <c r="I745" t="s">
        <v>895</v>
      </c>
      <c r="J745">
        <v>0.33949279394918502</v>
      </c>
      <c r="K745">
        <f t="shared" si="25"/>
        <v>-0.33949279394918502</v>
      </c>
      <c r="L745">
        <f t="shared" si="26"/>
        <v>1</v>
      </c>
      <c r="Z745" t="str">
        <v>H</v>
      </c>
      <c r="AA745" t="str">
        <v>mortc002</v>
      </c>
      <c r="AB745" t="str">
        <v>profj001</v>
      </c>
      <c r="AC745">
        <v>2</v>
      </c>
      <c r="AD745">
        <v>1</v>
      </c>
      <c r="AE745">
        <v>6</v>
      </c>
      <c r="AF745">
        <v>50</v>
      </c>
      <c r="AG745">
        <v>0</v>
      </c>
      <c r="AH745" t="str">
        <v>starter</v>
      </c>
      <c r="AI745">
        <v>0.33949279394918502</v>
      </c>
      <c r="AJ745">
        <v>-0.33949279394918502</v>
      </c>
    </row>
    <row r="746" spans="1:36" x14ac:dyDescent="0.35">
      <c r="A746" t="s">
        <v>8</v>
      </c>
      <c r="B746" t="s">
        <v>22</v>
      </c>
      <c r="C746" t="s">
        <v>105</v>
      </c>
      <c r="D746">
        <v>3</v>
      </c>
      <c r="E746">
        <v>1</v>
      </c>
      <c r="F746">
        <v>4</v>
      </c>
      <c r="G746">
        <v>54</v>
      </c>
      <c r="H746">
        <v>0</v>
      </c>
      <c r="I746" t="s">
        <v>895</v>
      </c>
      <c r="J746">
        <v>0.29293329467950086</v>
      </c>
      <c r="K746">
        <f t="shared" si="25"/>
        <v>-0.29293329467950086</v>
      </c>
      <c r="L746">
        <f t="shared" si="26"/>
        <v>1</v>
      </c>
      <c r="Z746" t="str">
        <v>H</v>
      </c>
      <c r="AA746" t="str">
        <v>mortc002</v>
      </c>
      <c r="AB746" t="str">
        <v>machm001</v>
      </c>
      <c r="AC746">
        <v>3</v>
      </c>
      <c r="AD746">
        <v>1</v>
      </c>
      <c r="AE746">
        <v>4</v>
      </c>
      <c r="AF746">
        <v>54</v>
      </c>
      <c r="AG746">
        <v>0</v>
      </c>
      <c r="AH746" t="str">
        <v>starter</v>
      </c>
      <c r="AI746">
        <v>0.29293329467950086</v>
      </c>
      <c r="AJ746">
        <v>-0.29293329467950086</v>
      </c>
    </row>
    <row r="747" spans="1:36" x14ac:dyDescent="0.35">
      <c r="A747" t="s">
        <v>8</v>
      </c>
      <c r="B747" t="s">
        <v>22</v>
      </c>
      <c r="C747" t="s">
        <v>106</v>
      </c>
      <c r="D747">
        <v>4</v>
      </c>
      <c r="E747">
        <v>1</v>
      </c>
      <c r="F747">
        <v>3</v>
      </c>
      <c r="G747">
        <v>57</v>
      </c>
      <c r="H747">
        <v>0</v>
      </c>
      <c r="I747" t="s">
        <v>895</v>
      </c>
      <c r="J747">
        <v>0.30735196811835552</v>
      </c>
      <c r="K747">
        <f t="shared" si="25"/>
        <v>-0.30735196811835552</v>
      </c>
      <c r="L747">
        <f t="shared" si="26"/>
        <v>1</v>
      </c>
      <c r="Z747" t="str">
        <v>H</v>
      </c>
      <c r="AA747" t="str">
        <v>mortc002</v>
      </c>
      <c r="AB747" t="str">
        <v>hosme001</v>
      </c>
      <c r="AC747">
        <v>4</v>
      </c>
      <c r="AD747">
        <v>1</v>
      </c>
      <c r="AE747">
        <v>3</v>
      </c>
      <c r="AF747">
        <v>57</v>
      </c>
      <c r="AG747">
        <v>0</v>
      </c>
      <c r="AH747" t="str">
        <v>starter</v>
      </c>
      <c r="AI747">
        <v>0.30735196811835552</v>
      </c>
      <c r="AJ747">
        <v>-0.30735196811835552</v>
      </c>
    </row>
    <row r="748" spans="1:36" x14ac:dyDescent="0.35">
      <c r="A748" t="s">
        <v>8</v>
      </c>
      <c r="B748" t="s">
        <v>22</v>
      </c>
      <c r="C748" t="s">
        <v>107</v>
      </c>
      <c r="D748">
        <v>5</v>
      </c>
      <c r="E748">
        <v>1</v>
      </c>
      <c r="F748">
        <v>1</v>
      </c>
      <c r="G748">
        <v>58</v>
      </c>
      <c r="H748">
        <v>0</v>
      </c>
      <c r="I748" t="s">
        <v>895</v>
      </c>
      <c r="J748">
        <v>0.39564331391303192</v>
      </c>
      <c r="K748">
        <f t="shared" si="25"/>
        <v>-0.39564331391303192</v>
      </c>
      <c r="L748">
        <f t="shared" si="26"/>
        <v>1</v>
      </c>
      <c r="Z748" t="str">
        <v>H</v>
      </c>
      <c r="AA748" t="str">
        <v>mortc002</v>
      </c>
      <c r="AB748" t="str">
        <v>voitl001</v>
      </c>
      <c r="AC748">
        <v>5</v>
      </c>
      <c r="AD748">
        <v>1</v>
      </c>
      <c r="AE748">
        <v>1</v>
      </c>
      <c r="AF748">
        <v>58</v>
      </c>
      <c r="AG748">
        <v>0</v>
      </c>
      <c r="AH748" t="str">
        <v>starter</v>
      </c>
      <c r="AI748">
        <v>0.39564331391303192</v>
      </c>
      <c r="AJ748">
        <v>-0.39564331391303192</v>
      </c>
    </row>
    <row r="749" spans="1:36" x14ac:dyDescent="0.35">
      <c r="A749" t="s">
        <v>8</v>
      </c>
      <c r="B749" t="s">
        <v>22</v>
      </c>
      <c r="C749" t="s">
        <v>108</v>
      </c>
      <c r="D749">
        <v>6</v>
      </c>
      <c r="E749">
        <v>1</v>
      </c>
      <c r="F749">
        <v>6</v>
      </c>
      <c r="G749">
        <v>64</v>
      </c>
      <c r="H749">
        <v>0.72</v>
      </c>
      <c r="I749" t="s">
        <v>895</v>
      </c>
      <c r="J749">
        <v>0.31345993140733558</v>
      </c>
      <c r="K749">
        <f t="shared" si="25"/>
        <v>0.40654006859266439</v>
      </c>
      <c r="L749">
        <f t="shared" si="26"/>
        <v>1</v>
      </c>
      <c r="Z749" t="str">
        <v>H</v>
      </c>
      <c r="AA749" t="str">
        <v>mortc002</v>
      </c>
      <c r="AB749" t="str">
        <v>myerw001</v>
      </c>
      <c r="AC749">
        <v>6</v>
      </c>
      <c r="AD749">
        <v>1</v>
      </c>
      <c r="AE749">
        <v>6</v>
      </c>
      <c r="AF749">
        <v>64</v>
      </c>
      <c r="AG749">
        <v>0.72</v>
      </c>
      <c r="AH749" t="str">
        <v>starter</v>
      </c>
      <c r="AI749">
        <v>0.31345993140733558</v>
      </c>
      <c r="AJ749">
        <v>0.40654006859266439</v>
      </c>
    </row>
    <row r="750" spans="1:36" x14ac:dyDescent="0.35">
      <c r="A750" t="s">
        <v>8</v>
      </c>
      <c r="B750" t="s">
        <v>22</v>
      </c>
      <c r="C750" t="s">
        <v>109</v>
      </c>
      <c r="D750">
        <v>7</v>
      </c>
      <c r="E750">
        <v>1</v>
      </c>
      <c r="F750">
        <v>3</v>
      </c>
      <c r="G750">
        <v>67</v>
      </c>
      <c r="H750">
        <v>0</v>
      </c>
      <c r="I750" t="s">
        <v>895</v>
      </c>
      <c r="J750">
        <v>0.27771855960332165</v>
      </c>
      <c r="K750">
        <f t="shared" si="25"/>
        <v>-0.27771855960332165</v>
      </c>
      <c r="L750">
        <f t="shared" si="26"/>
        <v>1</v>
      </c>
      <c r="Z750" t="str">
        <v>H</v>
      </c>
      <c r="AA750" t="str">
        <v>mortc002</v>
      </c>
      <c r="AB750" t="str">
        <v>kim-h002</v>
      </c>
      <c r="AC750">
        <v>7</v>
      </c>
      <c r="AD750">
        <v>1</v>
      </c>
      <c r="AE750">
        <v>3</v>
      </c>
      <c r="AF750">
        <v>67</v>
      </c>
      <c r="AG750">
        <v>0</v>
      </c>
      <c r="AH750" t="str">
        <v>starter</v>
      </c>
      <c r="AI750">
        <v>0.27771855960332165</v>
      </c>
      <c r="AJ750">
        <v>-0.27771855960332165</v>
      </c>
    </row>
    <row r="751" spans="1:36" x14ac:dyDescent="0.35">
      <c r="A751" t="s">
        <v>8</v>
      </c>
      <c r="B751" t="s">
        <v>22</v>
      </c>
      <c r="C751" t="s">
        <v>112</v>
      </c>
      <c r="D751">
        <v>8</v>
      </c>
      <c r="E751">
        <v>1</v>
      </c>
      <c r="F751">
        <v>2</v>
      </c>
      <c r="G751">
        <v>69</v>
      </c>
      <c r="H751">
        <v>1.2609999999999999</v>
      </c>
      <c r="I751" t="s">
        <v>895</v>
      </c>
      <c r="J751">
        <v>0.35665617916190001</v>
      </c>
      <c r="K751">
        <f t="shared" si="25"/>
        <v>0.90434382083809983</v>
      </c>
      <c r="L751">
        <f t="shared" si="26"/>
        <v>1</v>
      </c>
      <c r="Z751" t="str">
        <v>H</v>
      </c>
      <c r="AA751" t="str">
        <v>mortc002</v>
      </c>
      <c r="AB751" t="str">
        <v>grist001</v>
      </c>
      <c r="AC751">
        <v>8</v>
      </c>
      <c r="AD751">
        <v>1</v>
      </c>
      <c r="AE751">
        <v>2</v>
      </c>
      <c r="AF751">
        <v>69</v>
      </c>
      <c r="AG751">
        <v>1.2609999999999999</v>
      </c>
      <c r="AH751" t="str">
        <v>starter</v>
      </c>
      <c r="AI751">
        <v>0.35665617916190001</v>
      </c>
      <c r="AJ751">
        <v>0.90434382083809983</v>
      </c>
    </row>
    <row r="752" spans="1:36" x14ac:dyDescent="0.35">
      <c r="A752" t="s">
        <v>8</v>
      </c>
      <c r="B752" t="s">
        <v>22</v>
      </c>
      <c r="C752" t="s">
        <v>113</v>
      </c>
      <c r="D752">
        <v>9</v>
      </c>
      <c r="E752">
        <v>1</v>
      </c>
      <c r="F752">
        <v>5</v>
      </c>
      <c r="G752">
        <v>74</v>
      </c>
      <c r="H752">
        <v>0</v>
      </c>
      <c r="I752" t="s">
        <v>895</v>
      </c>
      <c r="J752">
        <v>0.25811911430970547</v>
      </c>
      <c r="K752">
        <f t="shared" si="25"/>
        <v>-0.25811911430970547</v>
      </c>
      <c r="L752">
        <f t="shared" si="26"/>
        <v>1</v>
      </c>
      <c r="Z752" t="str">
        <v>H</v>
      </c>
      <c r="AA752" t="str">
        <v>mortc002</v>
      </c>
      <c r="AB752" t="str">
        <v>alfaj002</v>
      </c>
      <c r="AC752">
        <v>9</v>
      </c>
      <c r="AD752">
        <v>1</v>
      </c>
      <c r="AE752">
        <v>5</v>
      </c>
      <c r="AF752">
        <v>74</v>
      </c>
      <c r="AG752">
        <v>0</v>
      </c>
      <c r="AH752" t="str">
        <v>starter</v>
      </c>
      <c r="AI752">
        <v>0.25811911430970547</v>
      </c>
      <c r="AJ752">
        <v>-0.25811911430970547</v>
      </c>
    </row>
    <row r="753" spans="1:36" x14ac:dyDescent="0.35">
      <c r="A753" t="s">
        <v>8</v>
      </c>
      <c r="B753" t="s">
        <v>22</v>
      </c>
      <c r="C753" t="s">
        <v>103</v>
      </c>
      <c r="D753">
        <v>1</v>
      </c>
      <c r="E753">
        <v>2</v>
      </c>
      <c r="F753">
        <v>1</v>
      </c>
      <c r="G753">
        <v>75</v>
      </c>
      <c r="H753">
        <v>0</v>
      </c>
      <c r="I753" t="s">
        <v>895</v>
      </c>
      <c r="J753">
        <v>0.42057991202311873</v>
      </c>
      <c r="K753">
        <f t="shared" si="25"/>
        <v>-0.42057991202311873</v>
      </c>
      <c r="L753">
        <f t="shared" si="26"/>
        <v>1</v>
      </c>
      <c r="Z753" t="str">
        <v>H</v>
      </c>
      <c r="AA753" t="str">
        <v>mortc002</v>
      </c>
      <c r="AB753" t="str">
        <v>cronj001</v>
      </c>
      <c r="AC753">
        <v>1</v>
      </c>
      <c r="AD753">
        <v>2</v>
      </c>
      <c r="AE753">
        <v>1</v>
      </c>
      <c r="AF753">
        <v>75</v>
      </c>
      <c r="AG753">
        <v>0</v>
      </c>
      <c r="AH753" t="str">
        <v>starter</v>
      </c>
      <c r="AI753">
        <v>0.42057991202311873</v>
      </c>
      <c r="AJ753">
        <v>-0.42057991202311873</v>
      </c>
    </row>
    <row r="754" spans="1:36" x14ac:dyDescent="0.35">
      <c r="A754" t="s">
        <v>8</v>
      </c>
      <c r="B754" t="s">
        <v>22</v>
      </c>
      <c r="C754" t="s">
        <v>104</v>
      </c>
      <c r="D754">
        <v>2</v>
      </c>
      <c r="E754">
        <v>2</v>
      </c>
      <c r="F754">
        <v>4</v>
      </c>
      <c r="G754">
        <v>79</v>
      </c>
      <c r="H754">
        <v>0</v>
      </c>
      <c r="I754" t="s">
        <v>895</v>
      </c>
      <c r="J754">
        <v>0.31227768819236185</v>
      </c>
      <c r="K754">
        <f t="shared" si="25"/>
        <v>-0.31227768819236185</v>
      </c>
      <c r="L754">
        <f t="shared" si="26"/>
        <v>1</v>
      </c>
      <c r="Z754" t="str">
        <v>H</v>
      </c>
      <c r="AA754" t="str">
        <v>mortc002</v>
      </c>
      <c r="AB754" t="str">
        <v>profj001</v>
      </c>
      <c r="AC754">
        <v>2</v>
      </c>
      <c r="AD754">
        <v>2</v>
      </c>
      <c r="AE754">
        <v>4</v>
      </c>
      <c r="AF754">
        <v>79</v>
      </c>
      <c r="AG754">
        <v>0</v>
      </c>
      <c r="AH754" t="str">
        <v>starter</v>
      </c>
      <c r="AI754">
        <v>0.31227768819236185</v>
      </c>
      <c r="AJ754">
        <v>-0.31227768819236185</v>
      </c>
    </row>
    <row r="755" spans="1:36" x14ac:dyDescent="0.35">
      <c r="A755" t="s">
        <v>8</v>
      </c>
      <c r="B755" t="s">
        <v>22</v>
      </c>
      <c r="C755" t="s">
        <v>105</v>
      </c>
      <c r="D755">
        <v>3</v>
      </c>
      <c r="E755">
        <v>2</v>
      </c>
      <c r="F755">
        <v>4</v>
      </c>
      <c r="G755">
        <v>83</v>
      </c>
      <c r="H755">
        <v>0</v>
      </c>
      <c r="I755" t="s">
        <v>895</v>
      </c>
      <c r="J755">
        <v>0.31113209872016151</v>
      </c>
      <c r="K755">
        <f t="shared" si="25"/>
        <v>-0.31113209872016151</v>
      </c>
      <c r="L755">
        <f t="shared" si="26"/>
        <v>1</v>
      </c>
      <c r="Z755" t="str">
        <v>H</v>
      </c>
      <c r="AA755" t="str">
        <v>mortc002</v>
      </c>
      <c r="AB755" t="str">
        <v>machm001</v>
      </c>
      <c r="AC755">
        <v>3</v>
      </c>
      <c r="AD755">
        <v>2</v>
      </c>
      <c r="AE755">
        <v>4</v>
      </c>
      <c r="AF755">
        <v>83</v>
      </c>
      <c r="AG755">
        <v>0</v>
      </c>
      <c r="AH755" t="str">
        <v>starter</v>
      </c>
      <c r="AI755">
        <v>0.31113209872016151</v>
      </c>
      <c r="AJ755">
        <v>-0.31113209872016151</v>
      </c>
    </row>
    <row r="756" spans="1:36" x14ac:dyDescent="0.35">
      <c r="A756" t="s">
        <v>8</v>
      </c>
      <c r="B756" t="s">
        <v>25</v>
      </c>
      <c r="C756" t="s">
        <v>106</v>
      </c>
      <c r="D756">
        <v>4</v>
      </c>
      <c r="E756">
        <v>0</v>
      </c>
      <c r="F756">
        <v>4</v>
      </c>
      <c r="G756">
        <v>4</v>
      </c>
      <c r="H756">
        <v>0</v>
      </c>
      <c r="I756" t="s">
        <v>894</v>
      </c>
      <c r="J756">
        <v>0.28077494672493086</v>
      </c>
      <c r="K756">
        <f t="shared" si="25"/>
        <v>-0.28077494672493086</v>
      </c>
      <c r="L756">
        <f t="shared" si="26"/>
        <v>1</v>
      </c>
      <c r="Z756" t="str">
        <v>H</v>
      </c>
      <c r="AA756" t="str">
        <v>minta001</v>
      </c>
      <c r="AB756" t="str">
        <v>hosme001</v>
      </c>
      <c r="AC756">
        <v>4</v>
      </c>
      <c r="AD756">
        <v>0</v>
      </c>
      <c r="AE756">
        <v>4</v>
      </c>
      <c r="AF756">
        <v>4</v>
      </c>
      <c r="AG756">
        <v>0</v>
      </c>
      <c r="AH756" t="str">
        <v>relief</v>
      </c>
      <c r="AI756">
        <v>0.28077494672493086</v>
      </c>
      <c r="AJ756">
        <v>-0.28077494672493086</v>
      </c>
    </row>
    <row r="757" spans="1:36" x14ac:dyDescent="0.35">
      <c r="A757" t="s">
        <v>8</v>
      </c>
      <c r="B757" t="s">
        <v>25</v>
      </c>
      <c r="C757" t="s">
        <v>107</v>
      </c>
      <c r="D757">
        <v>5</v>
      </c>
      <c r="E757">
        <v>0</v>
      </c>
      <c r="F757">
        <v>3</v>
      </c>
      <c r="G757">
        <v>7</v>
      </c>
      <c r="H757">
        <v>0</v>
      </c>
      <c r="I757" t="s">
        <v>894</v>
      </c>
      <c r="J757">
        <v>0.28563368709453901</v>
      </c>
      <c r="K757">
        <f t="shared" si="25"/>
        <v>-0.28563368709453901</v>
      </c>
      <c r="L757">
        <f t="shared" si="26"/>
        <v>1</v>
      </c>
      <c r="Z757" t="str">
        <v>H</v>
      </c>
      <c r="AA757" t="str">
        <v>minta001</v>
      </c>
      <c r="AB757" t="str">
        <v>voitl001</v>
      </c>
      <c r="AC757">
        <v>5</v>
      </c>
      <c r="AD757">
        <v>0</v>
      </c>
      <c r="AE757">
        <v>3</v>
      </c>
      <c r="AF757">
        <v>7</v>
      </c>
      <c r="AG757">
        <v>0</v>
      </c>
      <c r="AH757" t="str">
        <v>relief</v>
      </c>
      <c r="AI757">
        <v>0.28563368709453901</v>
      </c>
      <c r="AJ757">
        <v>-0.28563368709453901</v>
      </c>
    </row>
    <row r="758" spans="1:36" x14ac:dyDescent="0.35">
      <c r="A758" t="s">
        <v>8</v>
      </c>
      <c r="B758" t="s">
        <v>25</v>
      </c>
      <c r="C758" t="s">
        <v>108</v>
      </c>
      <c r="D758">
        <v>6</v>
      </c>
      <c r="E758">
        <v>0</v>
      </c>
      <c r="F758">
        <v>4</v>
      </c>
      <c r="G758">
        <v>11</v>
      </c>
      <c r="H758">
        <v>0</v>
      </c>
      <c r="I758" t="s">
        <v>894</v>
      </c>
      <c r="J758">
        <v>0.26209862511076126</v>
      </c>
      <c r="K758">
        <f t="shared" si="25"/>
        <v>-0.26209862511076126</v>
      </c>
      <c r="L758">
        <f t="shared" si="26"/>
        <v>1</v>
      </c>
      <c r="Z758" t="str">
        <v>H</v>
      </c>
      <c r="AA758" t="str">
        <v>minta001</v>
      </c>
      <c r="AB758" t="str">
        <v>myerw001</v>
      </c>
      <c r="AC758">
        <v>6</v>
      </c>
      <c r="AD758">
        <v>0</v>
      </c>
      <c r="AE758">
        <v>4</v>
      </c>
      <c r="AF758">
        <v>11</v>
      </c>
      <c r="AG758">
        <v>0</v>
      </c>
      <c r="AH758" t="str">
        <v>relief</v>
      </c>
      <c r="AI758">
        <v>0.26209862511076126</v>
      </c>
      <c r="AJ758">
        <v>-0.26209862511076126</v>
      </c>
    </row>
    <row r="759" spans="1:36" x14ac:dyDescent="0.35">
      <c r="A759" t="s">
        <v>8</v>
      </c>
      <c r="B759" t="s">
        <v>26</v>
      </c>
      <c r="C759" t="s">
        <v>109</v>
      </c>
      <c r="D759">
        <v>7</v>
      </c>
      <c r="E759">
        <v>0</v>
      </c>
      <c r="F759">
        <v>4</v>
      </c>
      <c r="G759">
        <v>4</v>
      </c>
      <c r="H759">
        <v>0</v>
      </c>
      <c r="I759" t="s">
        <v>894</v>
      </c>
      <c r="J759">
        <v>0.25114153820989699</v>
      </c>
      <c r="K759">
        <f t="shared" si="25"/>
        <v>-0.25114153820989699</v>
      </c>
      <c r="L759">
        <f t="shared" si="26"/>
        <v>1</v>
      </c>
      <c r="Z759" t="str">
        <v>H</v>
      </c>
      <c r="AA759" t="str">
        <v>smitw002</v>
      </c>
      <c r="AB759" t="str">
        <v>kim-h002</v>
      </c>
      <c r="AC759">
        <v>7</v>
      </c>
      <c r="AD759">
        <v>0</v>
      </c>
      <c r="AE759">
        <v>4</v>
      </c>
      <c r="AF759">
        <v>4</v>
      </c>
      <c r="AG759">
        <v>0</v>
      </c>
      <c r="AH759" t="str">
        <v>relief</v>
      </c>
      <c r="AI759">
        <v>0.25114153820989699</v>
      </c>
      <c r="AJ759">
        <v>-0.25114153820989699</v>
      </c>
    </row>
    <row r="760" spans="1:36" x14ac:dyDescent="0.35">
      <c r="A760" t="s">
        <v>8</v>
      </c>
      <c r="B760" t="s">
        <v>26</v>
      </c>
      <c r="C760" t="s">
        <v>112</v>
      </c>
      <c r="D760">
        <v>8</v>
      </c>
      <c r="E760">
        <v>0</v>
      </c>
      <c r="F760">
        <v>9</v>
      </c>
      <c r="G760">
        <v>13</v>
      </c>
      <c r="H760">
        <v>0</v>
      </c>
      <c r="I760" t="s">
        <v>894</v>
      </c>
      <c r="J760">
        <v>0.32217690296760204</v>
      </c>
      <c r="K760">
        <f t="shared" si="25"/>
        <v>-0.32217690296760204</v>
      </c>
      <c r="L760">
        <f t="shared" si="26"/>
        <v>1</v>
      </c>
      <c r="Z760" t="str">
        <v>H</v>
      </c>
      <c r="AA760" t="str">
        <v>smitw002</v>
      </c>
      <c r="AB760" t="str">
        <v>grist001</v>
      </c>
      <c r="AC760">
        <v>8</v>
      </c>
      <c r="AD760">
        <v>0</v>
      </c>
      <c r="AE760">
        <v>9</v>
      </c>
      <c r="AF760">
        <v>13</v>
      </c>
      <c r="AG760">
        <v>0</v>
      </c>
      <c r="AH760" t="str">
        <v>relief</v>
      </c>
      <c r="AI760">
        <v>0.32217690296760204</v>
      </c>
      <c r="AJ760">
        <v>-0.32217690296760204</v>
      </c>
    </row>
    <row r="761" spans="1:36" x14ac:dyDescent="0.35">
      <c r="A761" t="s">
        <v>8</v>
      </c>
      <c r="B761" t="s">
        <v>26</v>
      </c>
      <c r="C761" t="s">
        <v>113</v>
      </c>
      <c r="D761">
        <v>9</v>
      </c>
      <c r="E761">
        <v>0</v>
      </c>
      <c r="F761">
        <v>6</v>
      </c>
      <c r="G761">
        <v>19</v>
      </c>
      <c r="H761">
        <v>0.88400000000000001</v>
      </c>
      <c r="I761" t="s">
        <v>894</v>
      </c>
      <c r="J761">
        <v>0.28145628112547488</v>
      </c>
      <c r="K761">
        <f t="shared" si="25"/>
        <v>0.60254371887452507</v>
      </c>
      <c r="L761">
        <f t="shared" si="26"/>
        <v>1</v>
      </c>
      <c r="Z761" t="str">
        <v>H</v>
      </c>
      <c r="AA761" t="str">
        <v>smitw002</v>
      </c>
      <c r="AB761" t="str">
        <v>alfaj002</v>
      </c>
      <c r="AC761">
        <v>9</v>
      </c>
      <c r="AD761">
        <v>0</v>
      </c>
      <c r="AE761">
        <v>6</v>
      </c>
      <c r="AF761">
        <v>19</v>
      </c>
      <c r="AG761">
        <v>0.88400000000000001</v>
      </c>
      <c r="AH761" t="str">
        <v>relief</v>
      </c>
      <c r="AI761">
        <v>0.28145628112547488</v>
      </c>
      <c r="AJ761">
        <v>0.60254371887452507</v>
      </c>
    </row>
    <row r="762" spans="1:36" x14ac:dyDescent="0.35">
      <c r="A762" t="s">
        <v>8</v>
      </c>
      <c r="B762" t="s">
        <v>26</v>
      </c>
      <c r="C762" t="s">
        <v>103</v>
      </c>
      <c r="D762">
        <v>1</v>
      </c>
      <c r="E762">
        <v>0</v>
      </c>
      <c r="F762">
        <v>1</v>
      </c>
      <c r="G762">
        <v>20</v>
      </c>
      <c r="H762">
        <v>1.2609999999999999</v>
      </c>
      <c r="I762" t="s">
        <v>894</v>
      </c>
      <c r="J762">
        <v>0.39643371148336759</v>
      </c>
      <c r="K762">
        <f t="shared" si="25"/>
        <v>0.86456628851663231</v>
      </c>
      <c r="L762">
        <f t="shared" si="26"/>
        <v>1</v>
      </c>
      <c r="Z762" t="str">
        <v>H</v>
      </c>
      <c r="AA762" t="str">
        <v>smitw002</v>
      </c>
      <c r="AB762" t="str">
        <v>cronj001</v>
      </c>
      <c r="AC762">
        <v>1</v>
      </c>
      <c r="AD762">
        <v>0</v>
      </c>
      <c r="AE762">
        <v>1</v>
      </c>
      <c r="AF762">
        <v>20</v>
      </c>
      <c r="AG762">
        <v>1.2609999999999999</v>
      </c>
      <c r="AH762" t="str">
        <v>relief</v>
      </c>
      <c r="AI762">
        <v>0.39643371148336759</v>
      </c>
      <c r="AJ762">
        <v>0.86456628851663231</v>
      </c>
    </row>
    <row r="763" spans="1:36" x14ac:dyDescent="0.35">
      <c r="A763" t="s">
        <v>8</v>
      </c>
      <c r="B763" t="s">
        <v>26</v>
      </c>
      <c r="C763" t="s">
        <v>104</v>
      </c>
      <c r="D763">
        <v>2</v>
      </c>
      <c r="E763">
        <v>0</v>
      </c>
      <c r="F763">
        <v>5</v>
      </c>
      <c r="G763">
        <v>25</v>
      </c>
      <c r="H763">
        <v>0.72</v>
      </c>
      <c r="I763" t="s">
        <v>894</v>
      </c>
      <c r="J763">
        <v>0.30426083413523464</v>
      </c>
      <c r="K763">
        <f t="shared" si="25"/>
        <v>0.41573916586476534</v>
      </c>
      <c r="L763">
        <f t="shared" si="26"/>
        <v>1</v>
      </c>
      <c r="Z763" t="str">
        <v>H</v>
      </c>
      <c r="AA763" t="str">
        <v>smitw002</v>
      </c>
      <c r="AB763" t="str">
        <v>profj001</v>
      </c>
      <c r="AC763">
        <v>2</v>
      </c>
      <c r="AD763">
        <v>0</v>
      </c>
      <c r="AE763">
        <v>5</v>
      </c>
      <c r="AF763">
        <v>25</v>
      </c>
      <c r="AG763">
        <v>0.72</v>
      </c>
      <c r="AH763" t="str">
        <v>relief</v>
      </c>
      <c r="AI763">
        <v>0.30426083413523464</v>
      </c>
      <c r="AJ763">
        <v>0.41573916586476534</v>
      </c>
    </row>
    <row r="764" spans="1:36" x14ac:dyDescent="0.35">
      <c r="A764" t="s">
        <v>8</v>
      </c>
      <c r="B764" t="s">
        <v>28</v>
      </c>
      <c r="C764" t="s">
        <v>105</v>
      </c>
      <c r="D764">
        <v>3</v>
      </c>
      <c r="E764">
        <v>0</v>
      </c>
      <c r="F764">
        <v>1</v>
      </c>
      <c r="G764">
        <v>1</v>
      </c>
      <c r="H764">
        <v>0</v>
      </c>
      <c r="I764" t="s">
        <v>894</v>
      </c>
      <c r="J764">
        <v>0.41167775339414697</v>
      </c>
      <c r="K764">
        <f t="shared" si="25"/>
        <v>-0.41167775339414697</v>
      </c>
      <c r="L764">
        <f t="shared" si="26"/>
        <v>1</v>
      </c>
      <c r="Z764" t="str">
        <v>H</v>
      </c>
      <c r="AA764" t="str">
        <v>jansk001</v>
      </c>
      <c r="AB764" t="str">
        <v>machm001</v>
      </c>
      <c r="AC764">
        <v>3</v>
      </c>
      <c r="AD764">
        <v>0</v>
      </c>
      <c r="AE764">
        <v>1</v>
      </c>
      <c r="AF764">
        <v>1</v>
      </c>
      <c r="AG764">
        <v>0</v>
      </c>
      <c r="AH764" t="str">
        <v>relief</v>
      </c>
      <c r="AI764">
        <v>0.41167775339414697</v>
      </c>
      <c r="AJ764">
        <v>-0.41167775339414697</v>
      </c>
    </row>
    <row r="765" spans="1:36" x14ac:dyDescent="0.35">
      <c r="A765" t="s">
        <v>8</v>
      </c>
      <c r="B765" t="s">
        <v>28</v>
      </c>
      <c r="C765" t="s">
        <v>106</v>
      </c>
      <c r="D765">
        <v>4</v>
      </c>
      <c r="E765">
        <v>0</v>
      </c>
      <c r="F765">
        <v>2</v>
      </c>
      <c r="G765">
        <v>3</v>
      </c>
      <c r="H765">
        <v>0</v>
      </c>
      <c r="I765" t="s">
        <v>894</v>
      </c>
      <c r="J765">
        <v>0.38542854221381323</v>
      </c>
      <c r="K765">
        <f t="shared" si="25"/>
        <v>-0.38542854221381323</v>
      </c>
      <c r="L765">
        <f t="shared" si="26"/>
        <v>1</v>
      </c>
      <c r="Z765" t="str">
        <v>H</v>
      </c>
      <c r="AA765" t="str">
        <v>jansk001</v>
      </c>
      <c r="AB765" t="str">
        <v>hosme001</v>
      </c>
      <c r="AC765">
        <v>4</v>
      </c>
      <c r="AD765">
        <v>0</v>
      </c>
      <c r="AE765">
        <v>2</v>
      </c>
      <c r="AF765">
        <v>3</v>
      </c>
      <c r="AG765">
        <v>0</v>
      </c>
      <c r="AH765" t="str">
        <v>relief</v>
      </c>
      <c r="AI765">
        <v>0.38542854221381323</v>
      </c>
      <c r="AJ765">
        <v>-0.38542854221381323</v>
      </c>
    </row>
    <row r="766" spans="1:36" x14ac:dyDescent="0.35">
      <c r="A766" t="s">
        <v>8</v>
      </c>
      <c r="B766" t="s">
        <v>28</v>
      </c>
      <c r="C766" t="s">
        <v>107</v>
      </c>
      <c r="D766">
        <v>5</v>
      </c>
      <c r="E766">
        <v>0</v>
      </c>
      <c r="F766">
        <v>3</v>
      </c>
      <c r="G766">
        <v>6</v>
      </c>
      <c r="H766">
        <v>0</v>
      </c>
      <c r="I766" t="s">
        <v>894</v>
      </c>
      <c r="J766">
        <v>0.28563368709453901</v>
      </c>
      <c r="K766">
        <f t="shared" si="25"/>
        <v>-0.28563368709453901</v>
      </c>
      <c r="L766">
        <f t="shared" si="26"/>
        <v>1</v>
      </c>
      <c r="Z766" t="str">
        <v>H</v>
      </c>
      <c r="AA766" t="str">
        <v>jansk001</v>
      </c>
      <c r="AB766" t="str">
        <v>voitl001</v>
      </c>
      <c r="AC766">
        <v>5</v>
      </c>
      <c r="AD766">
        <v>0</v>
      </c>
      <c r="AE766">
        <v>3</v>
      </c>
      <c r="AF766">
        <v>6</v>
      </c>
      <c r="AG766">
        <v>0</v>
      </c>
      <c r="AH766" t="str">
        <v>relief</v>
      </c>
      <c r="AI766">
        <v>0.28563368709453901</v>
      </c>
      <c r="AJ766">
        <v>-0.28563368709453901</v>
      </c>
    </row>
    <row r="767" spans="1:36" x14ac:dyDescent="0.35">
      <c r="A767" t="s">
        <v>8</v>
      </c>
      <c r="B767" t="s">
        <v>28</v>
      </c>
      <c r="C767" t="s">
        <v>108</v>
      </c>
      <c r="D767">
        <v>6</v>
      </c>
      <c r="E767">
        <v>0</v>
      </c>
      <c r="F767">
        <v>2</v>
      </c>
      <c r="G767">
        <v>8</v>
      </c>
      <c r="H767">
        <v>0</v>
      </c>
      <c r="I767" t="s">
        <v>894</v>
      </c>
      <c r="J767">
        <v>0.36675222059964363</v>
      </c>
      <c r="K767">
        <f t="shared" si="25"/>
        <v>-0.36675222059964363</v>
      </c>
      <c r="L767">
        <f t="shared" si="26"/>
        <v>1</v>
      </c>
      <c r="Z767" t="str">
        <v>H</v>
      </c>
      <c r="AA767" t="str">
        <v>jansk001</v>
      </c>
      <c r="AB767" t="str">
        <v>myerw001</v>
      </c>
      <c r="AC767">
        <v>6</v>
      </c>
      <c r="AD767">
        <v>0</v>
      </c>
      <c r="AE767">
        <v>2</v>
      </c>
      <c r="AF767">
        <v>8</v>
      </c>
      <c r="AG767">
        <v>0</v>
      </c>
      <c r="AH767" t="str">
        <v>relief</v>
      </c>
      <c r="AI767">
        <v>0.36675222059964363</v>
      </c>
      <c r="AJ767">
        <v>-0.36675222059964363</v>
      </c>
    </row>
    <row r="768" spans="1:36" x14ac:dyDescent="0.35">
      <c r="A768" t="s">
        <v>8</v>
      </c>
      <c r="B768" t="s">
        <v>28</v>
      </c>
      <c r="C768" t="s">
        <v>109</v>
      </c>
      <c r="D768">
        <v>7</v>
      </c>
      <c r="E768">
        <v>0</v>
      </c>
      <c r="F768">
        <v>2</v>
      </c>
      <c r="G768">
        <v>10</v>
      </c>
      <c r="H768">
        <v>0</v>
      </c>
      <c r="I768" t="s">
        <v>894</v>
      </c>
      <c r="J768">
        <v>0.35579513369877935</v>
      </c>
      <c r="K768">
        <f t="shared" si="25"/>
        <v>-0.35579513369877935</v>
      </c>
      <c r="L768">
        <f t="shared" si="26"/>
        <v>1</v>
      </c>
      <c r="Z768" t="str">
        <v>H</v>
      </c>
      <c r="AA768" t="str">
        <v>jansk001</v>
      </c>
      <c r="AB768" t="str">
        <v>kim-h002</v>
      </c>
      <c r="AC768">
        <v>7</v>
      </c>
      <c r="AD768">
        <v>0</v>
      </c>
      <c r="AE768">
        <v>2</v>
      </c>
      <c r="AF768">
        <v>10</v>
      </c>
      <c r="AG768">
        <v>0</v>
      </c>
      <c r="AH768" t="str">
        <v>relief</v>
      </c>
      <c r="AI768">
        <v>0.35579513369877935</v>
      </c>
      <c r="AJ768">
        <v>-0.35579513369877935</v>
      </c>
    </row>
    <row r="769" spans="1:36" x14ac:dyDescent="0.35">
      <c r="A769" t="s">
        <v>8</v>
      </c>
      <c r="B769" t="s">
        <v>28</v>
      </c>
      <c r="C769" t="s">
        <v>112</v>
      </c>
      <c r="D769">
        <v>8</v>
      </c>
      <c r="E769">
        <v>0</v>
      </c>
      <c r="F769">
        <v>5</v>
      </c>
      <c r="G769">
        <v>15</v>
      </c>
      <c r="H769">
        <v>0</v>
      </c>
      <c r="I769" t="s">
        <v>894</v>
      </c>
      <c r="J769">
        <v>0.26218453365655109</v>
      </c>
      <c r="K769">
        <f t="shared" si="25"/>
        <v>-0.26218453365655109</v>
      </c>
      <c r="L769">
        <f t="shared" si="26"/>
        <v>1</v>
      </c>
      <c r="Z769" t="str">
        <v>H</v>
      </c>
      <c r="AA769" t="str">
        <v>jansk001</v>
      </c>
      <c r="AB769" t="str">
        <v>grist001</v>
      </c>
      <c r="AC769">
        <v>8</v>
      </c>
      <c r="AD769">
        <v>0</v>
      </c>
      <c r="AE769">
        <v>5</v>
      </c>
      <c r="AF769">
        <v>15</v>
      </c>
      <c r="AG769">
        <v>0</v>
      </c>
      <c r="AH769" t="str">
        <v>relief</v>
      </c>
      <c r="AI769">
        <v>0.26218453365655109</v>
      </c>
      <c r="AJ769">
        <v>-0.26218453365655109</v>
      </c>
    </row>
    <row r="770" spans="1:36" x14ac:dyDescent="0.35">
      <c r="A770" t="s">
        <v>8</v>
      </c>
      <c r="B770" t="s">
        <v>29</v>
      </c>
      <c r="C770" t="s">
        <v>103</v>
      </c>
      <c r="D770">
        <v>1</v>
      </c>
      <c r="E770">
        <v>0</v>
      </c>
      <c r="F770">
        <v>5</v>
      </c>
      <c r="G770">
        <v>5</v>
      </c>
      <c r="H770">
        <v>0</v>
      </c>
      <c r="I770" t="s">
        <v>895</v>
      </c>
      <c r="J770">
        <v>0.28228760579958723</v>
      </c>
      <c r="K770">
        <f t="shared" si="25"/>
        <v>-0.28228760579958723</v>
      </c>
      <c r="L770">
        <f t="shared" si="26"/>
        <v>1</v>
      </c>
      <c r="Z770" t="str">
        <v>H</v>
      </c>
      <c r="AA770" t="str">
        <v>wrigk001</v>
      </c>
      <c r="AB770" t="str">
        <v>cronj001</v>
      </c>
      <c r="AC770">
        <v>1</v>
      </c>
      <c r="AD770">
        <v>0</v>
      </c>
      <c r="AE770">
        <v>5</v>
      </c>
      <c r="AF770">
        <v>5</v>
      </c>
      <c r="AG770">
        <v>0</v>
      </c>
      <c r="AH770" t="str">
        <v>starter</v>
      </c>
      <c r="AI770">
        <v>0.28228760579958723</v>
      </c>
      <c r="AJ770">
        <v>-0.28228760579958723</v>
      </c>
    </row>
    <row r="771" spans="1:36" x14ac:dyDescent="0.35">
      <c r="A771" t="s">
        <v>8</v>
      </c>
      <c r="B771" t="s">
        <v>29</v>
      </c>
      <c r="C771" t="s">
        <v>109</v>
      </c>
      <c r="D771">
        <v>2</v>
      </c>
      <c r="E771">
        <v>0</v>
      </c>
      <c r="F771">
        <v>2</v>
      </c>
      <c r="G771">
        <v>7</v>
      </c>
      <c r="H771">
        <v>0</v>
      </c>
      <c r="I771" t="s">
        <v>895</v>
      </c>
      <c r="J771">
        <v>0.38720148618882538</v>
      </c>
      <c r="K771">
        <f t="shared" ref="K771:K834" si="27">H771-J771</f>
        <v>-0.38720148618882538</v>
      </c>
      <c r="L771">
        <f t="shared" ref="L771:L834" si="28">IF(OR(ISTEXT(H771),F771=0),0,1)</f>
        <v>1</v>
      </c>
      <c r="Z771" t="str">
        <v>H</v>
      </c>
      <c r="AA771" t="str">
        <v>wrigk001</v>
      </c>
      <c r="AB771" t="str">
        <v>kim-h002</v>
      </c>
      <c r="AC771">
        <v>2</v>
      </c>
      <c r="AD771">
        <v>0</v>
      </c>
      <c r="AE771">
        <v>2</v>
      </c>
      <c r="AF771">
        <v>7</v>
      </c>
      <c r="AG771">
        <v>0</v>
      </c>
      <c r="AH771" t="str">
        <v>starter</v>
      </c>
      <c r="AI771">
        <v>0.38720148618882538</v>
      </c>
      <c r="AJ771">
        <v>-0.38720148618882538</v>
      </c>
    </row>
    <row r="772" spans="1:36" x14ac:dyDescent="0.35">
      <c r="A772" t="s">
        <v>8</v>
      </c>
      <c r="B772" t="s">
        <v>29</v>
      </c>
      <c r="C772" t="s">
        <v>106</v>
      </c>
      <c r="D772">
        <v>3</v>
      </c>
      <c r="E772">
        <v>0</v>
      </c>
      <c r="F772">
        <v>1</v>
      </c>
      <c r="G772">
        <v>8</v>
      </c>
      <c r="H772">
        <v>0</v>
      </c>
      <c r="I772" t="s">
        <v>895</v>
      </c>
      <c r="J772">
        <v>0.40609415644147928</v>
      </c>
      <c r="K772">
        <f t="shared" si="27"/>
        <v>-0.40609415644147928</v>
      </c>
      <c r="L772">
        <f t="shared" si="28"/>
        <v>1</v>
      </c>
      <c r="Z772" t="str">
        <v>H</v>
      </c>
      <c r="AA772" t="str">
        <v>wrigk001</v>
      </c>
      <c r="AB772" t="str">
        <v>hosme001</v>
      </c>
      <c r="AC772">
        <v>3</v>
      </c>
      <c r="AD772">
        <v>0</v>
      </c>
      <c r="AE772">
        <v>1</v>
      </c>
      <c r="AF772">
        <v>8</v>
      </c>
      <c r="AG772">
        <v>0</v>
      </c>
      <c r="AH772" t="str">
        <v>starter</v>
      </c>
      <c r="AI772">
        <v>0.40609415644147928</v>
      </c>
      <c r="AJ772">
        <v>-0.40609415644147928</v>
      </c>
    </row>
    <row r="773" spans="1:36" x14ac:dyDescent="0.35">
      <c r="A773" t="s">
        <v>8</v>
      </c>
      <c r="B773" t="s">
        <v>29</v>
      </c>
      <c r="C773" t="s">
        <v>107</v>
      </c>
      <c r="D773">
        <v>4</v>
      </c>
      <c r="E773">
        <v>0</v>
      </c>
      <c r="F773">
        <v>4</v>
      </c>
      <c r="G773">
        <v>12</v>
      </c>
      <c r="H773">
        <v>0</v>
      </c>
      <c r="I773" t="s">
        <v>895</v>
      </c>
      <c r="J773">
        <v>0.27519134977226317</v>
      </c>
      <c r="K773">
        <f t="shared" si="27"/>
        <v>-0.27519134977226317</v>
      </c>
      <c r="L773">
        <f t="shared" si="28"/>
        <v>1</v>
      </c>
      <c r="Z773" t="str">
        <v>H</v>
      </c>
      <c r="AA773" t="str">
        <v>wrigk001</v>
      </c>
      <c r="AB773" t="str">
        <v>voitl001</v>
      </c>
      <c r="AC773">
        <v>4</v>
      </c>
      <c r="AD773">
        <v>0</v>
      </c>
      <c r="AE773">
        <v>4</v>
      </c>
      <c r="AF773">
        <v>12</v>
      </c>
      <c r="AG773">
        <v>0</v>
      </c>
      <c r="AH773" t="str">
        <v>starter</v>
      </c>
      <c r="AI773">
        <v>0.27519134977226317</v>
      </c>
      <c r="AJ773">
        <v>-0.27519134977226317</v>
      </c>
    </row>
    <row r="774" spans="1:36" x14ac:dyDescent="0.35">
      <c r="A774" t="s">
        <v>8</v>
      </c>
      <c r="B774" t="s">
        <v>29</v>
      </c>
      <c r="C774" t="s">
        <v>104</v>
      </c>
      <c r="D774">
        <v>5</v>
      </c>
      <c r="E774">
        <v>0</v>
      </c>
      <c r="F774">
        <v>5</v>
      </c>
      <c r="G774">
        <v>17</v>
      </c>
      <c r="H774">
        <v>0</v>
      </c>
      <c r="I774" t="s">
        <v>895</v>
      </c>
      <c r="J774">
        <v>0.27554981173016108</v>
      </c>
      <c r="K774">
        <f t="shared" si="27"/>
        <v>-0.27554981173016108</v>
      </c>
      <c r="L774">
        <f t="shared" si="28"/>
        <v>1</v>
      </c>
      <c r="Z774" t="str">
        <v>H</v>
      </c>
      <c r="AA774" t="str">
        <v>wrigk001</v>
      </c>
      <c r="AB774" t="str">
        <v>profj001</v>
      </c>
      <c r="AC774">
        <v>5</v>
      </c>
      <c r="AD774">
        <v>0</v>
      </c>
      <c r="AE774">
        <v>5</v>
      </c>
      <c r="AF774">
        <v>17</v>
      </c>
      <c r="AG774">
        <v>0</v>
      </c>
      <c r="AH774" t="str">
        <v>starter</v>
      </c>
      <c r="AI774">
        <v>0.27554981173016108</v>
      </c>
      <c r="AJ774">
        <v>-0.27554981173016108</v>
      </c>
    </row>
    <row r="775" spans="1:36" x14ac:dyDescent="0.35">
      <c r="A775" t="s">
        <v>8</v>
      </c>
      <c r="B775" t="s">
        <v>29</v>
      </c>
      <c r="C775" t="s">
        <v>108</v>
      </c>
      <c r="D775">
        <v>6</v>
      </c>
      <c r="E775">
        <v>0</v>
      </c>
      <c r="F775">
        <v>5</v>
      </c>
      <c r="G775">
        <v>22</v>
      </c>
      <c r="H775">
        <v>0</v>
      </c>
      <c r="I775" t="s">
        <v>895</v>
      </c>
      <c r="J775">
        <v>0.2726443746407175</v>
      </c>
      <c r="K775">
        <f t="shared" si="27"/>
        <v>-0.2726443746407175</v>
      </c>
      <c r="L775">
        <f t="shared" si="28"/>
        <v>1</v>
      </c>
      <c r="Z775" t="str">
        <v>H</v>
      </c>
      <c r="AA775" t="str">
        <v>wrigk001</v>
      </c>
      <c r="AB775" t="str">
        <v>myerw001</v>
      </c>
      <c r="AC775">
        <v>6</v>
      </c>
      <c r="AD775">
        <v>0</v>
      </c>
      <c r="AE775">
        <v>5</v>
      </c>
      <c r="AF775">
        <v>22</v>
      </c>
      <c r="AG775">
        <v>0</v>
      </c>
      <c r="AH775" t="str">
        <v>starter</v>
      </c>
      <c r="AI775">
        <v>0.2726443746407175</v>
      </c>
      <c r="AJ775">
        <v>-0.2726443746407175</v>
      </c>
    </row>
    <row r="776" spans="1:36" x14ac:dyDescent="0.35">
      <c r="A776" t="s">
        <v>8</v>
      </c>
      <c r="B776" t="s">
        <v>29</v>
      </c>
      <c r="C776" t="s">
        <v>114</v>
      </c>
      <c r="D776">
        <v>7</v>
      </c>
      <c r="E776">
        <v>0</v>
      </c>
      <c r="F776">
        <v>2</v>
      </c>
      <c r="G776">
        <v>24</v>
      </c>
      <c r="H776">
        <v>0</v>
      </c>
      <c r="I776" t="s">
        <v>895</v>
      </c>
      <c r="J776">
        <v>0.35021153674611166</v>
      </c>
      <c r="K776">
        <f t="shared" si="27"/>
        <v>-0.35021153674611166</v>
      </c>
      <c r="L776">
        <f t="shared" si="28"/>
        <v>1</v>
      </c>
      <c r="Z776" t="str">
        <v>H</v>
      </c>
      <c r="AA776" t="str">
        <v>wrigk001</v>
      </c>
      <c r="AB776" t="str">
        <v>canor001</v>
      </c>
      <c r="AC776">
        <v>7</v>
      </c>
      <c r="AD776">
        <v>0</v>
      </c>
      <c r="AE776">
        <v>2</v>
      </c>
      <c r="AF776">
        <v>24</v>
      </c>
      <c r="AG776">
        <v>0</v>
      </c>
      <c r="AH776" t="str">
        <v>starter</v>
      </c>
      <c r="AI776">
        <v>0.35021153674611166</v>
      </c>
      <c r="AJ776">
        <v>-0.35021153674611166</v>
      </c>
    </row>
    <row r="777" spans="1:36" x14ac:dyDescent="0.35">
      <c r="A777" t="s">
        <v>8</v>
      </c>
      <c r="B777" t="s">
        <v>29</v>
      </c>
      <c r="C777" t="s">
        <v>110</v>
      </c>
      <c r="D777">
        <v>8</v>
      </c>
      <c r="E777">
        <v>0</v>
      </c>
      <c r="F777">
        <v>1</v>
      </c>
      <c r="G777">
        <v>25</v>
      </c>
      <c r="H777">
        <v>0</v>
      </c>
      <c r="I777" t="s">
        <v>895</v>
      </c>
      <c r="J777">
        <v>0.36516344543499607</v>
      </c>
      <c r="K777">
        <f t="shared" si="27"/>
        <v>-0.36516344543499607</v>
      </c>
      <c r="L777">
        <f t="shared" si="28"/>
        <v>1</v>
      </c>
      <c r="Z777" t="str">
        <v>H</v>
      </c>
      <c r="AA777" t="str">
        <v>wrigk001</v>
      </c>
      <c r="AB777" t="str">
        <v>nolaa002</v>
      </c>
      <c r="AC777">
        <v>8</v>
      </c>
      <c r="AD777">
        <v>0</v>
      </c>
      <c r="AE777">
        <v>1</v>
      </c>
      <c r="AF777">
        <v>25</v>
      </c>
      <c r="AG777">
        <v>0</v>
      </c>
      <c r="AH777" t="str">
        <v>starter</v>
      </c>
      <c r="AI777">
        <v>0.36516344543499607</v>
      </c>
      <c r="AJ777">
        <v>-0.36516344543499607</v>
      </c>
    </row>
    <row r="778" spans="1:36" x14ac:dyDescent="0.35">
      <c r="A778" t="s">
        <v>8</v>
      </c>
      <c r="B778" t="s">
        <v>29</v>
      </c>
      <c r="C778" t="s">
        <v>112</v>
      </c>
      <c r="D778">
        <v>9</v>
      </c>
      <c r="E778">
        <v>0</v>
      </c>
      <c r="F778">
        <v>5</v>
      </c>
      <c r="G778">
        <v>30</v>
      </c>
      <c r="H778">
        <v>0.72</v>
      </c>
      <c r="I778" t="s">
        <v>895</v>
      </c>
      <c r="J778">
        <v>0.24658812085794729</v>
      </c>
      <c r="K778">
        <f t="shared" si="27"/>
        <v>0.47341187914205268</v>
      </c>
      <c r="L778">
        <f t="shared" si="28"/>
        <v>1</v>
      </c>
      <c r="Z778" t="str">
        <v>H</v>
      </c>
      <c r="AA778" t="str">
        <v>wrigk001</v>
      </c>
      <c r="AB778" t="str">
        <v>grist001</v>
      </c>
      <c r="AC778">
        <v>9</v>
      </c>
      <c r="AD778">
        <v>0</v>
      </c>
      <c r="AE778">
        <v>5</v>
      </c>
      <c r="AF778">
        <v>30</v>
      </c>
      <c r="AG778">
        <v>0.72</v>
      </c>
      <c r="AH778" t="str">
        <v>starter</v>
      </c>
      <c r="AI778">
        <v>0.24658812085794729</v>
      </c>
      <c r="AJ778">
        <v>0.47341187914205268</v>
      </c>
    </row>
    <row r="779" spans="1:36" x14ac:dyDescent="0.35">
      <c r="A779" t="s">
        <v>8</v>
      </c>
      <c r="B779" t="s">
        <v>29</v>
      </c>
      <c r="C779" t="s">
        <v>103</v>
      </c>
      <c r="D779">
        <v>1</v>
      </c>
      <c r="E779">
        <v>1</v>
      </c>
      <c r="F779">
        <v>4</v>
      </c>
      <c r="G779">
        <v>34</v>
      </c>
      <c r="H779">
        <v>0</v>
      </c>
      <c r="I779" t="s">
        <v>895</v>
      </c>
      <c r="J779">
        <v>0.27768925276872147</v>
      </c>
      <c r="K779">
        <f t="shared" si="27"/>
        <v>-0.27768925276872147</v>
      </c>
      <c r="L779">
        <f t="shared" si="28"/>
        <v>1</v>
      </c>
      <c r="Z779" t="str">
        <v>H</v>
      </c>
      <c r="AA779" t="str">
        <v>wrigk001</v>
      </c>
      <c r="AB779" t="str">
        <v>cronj001</v>
      </c>
      <c r="AC779">
        <v>1</v>
      </c>
      <c r="AD779">
        <v>1</v>
      </c>
      <c r="AE779">
        <v>4</v>
      </c>
      <c r="AF779">
        <v>34</v>
      </c>
      <c r="AG779">
        <v>0</v>
      </c>
      <c r="AH779" t="str">
        <v>starter</v>
      </c>
      <c r="AI779">
        <v>0.27768925276872147</v>
      </c>
      <c r="AJ779">
        <v>-0.27768925276872147</v>
      </c>
    </row>
    <row r="780" spans="1:36" x14ac:dyDescent="0.35">
      <c r="A780" t="s">
        <v>8</v>
      </c>
      <c r="B780" t="s">
        <v>29</v>
      </c>
      <c r="C780" t="s">
        <v>109</v>
      </c>
      <c r="D780">
        <v>2</v>
      </c>
      <c r="E780">
        <v>1</v>
      </c>
      <c r="F780">
        <v>4</v>
      </c>
      <c r="G780">
        <v>38</v>
      </c>
      <c r="H780">
        <v>0</v>
      </c>
      <c r="I780" t="s">
        <v>895</v>
      </c>
      <c r="J780">
        <v>0.29407888415170119</v>
      </c>
      <c r="K780">
        <f t="shared" si="27"/>
        <v>-0.29407888415170119</v>
      </c>
      <c r="L780">
        <f t="shared" si="28"/>
        <v>1</v>
      </c>
      <c r="Z780" t="str">
        <v>H</v>
      </c>
      <c r="AA780" t="str">
        <v>wrigk001</v>
      </c>
      <c r="AB780" t="str">
        <v>kim-h002</v>
      </c>
      <c r="AC780">
        <v>2</v>
      </c>
      <c r="AD780">
        <v>1</v>
      </c>
      <c r="AE780">
        <v>4</v>
      </c>
      <c r="AF780">
        <v>38</v>
      </c>
      <c r="AG780">
        <v>0</v>
      </c>
      <c r="AH780" t="str">
        <v>starter</v>
      </c>
      <c r="AI780">
        <v>0.29407888415170119</v>
      </c>
      <c r="AJ780">
        <v>-0.29407888415170119</v>
      </c>
    </row>
    <row r="781" spans="1:36" x14ac:dyDescent="0.35">
      <c r="A781" t="s">
        <v>8</v>
      </c>
      <c r="B781" t="s">
        <v>29</v>
      </c>
      <c r="C781" t="s">
        <v>106</v>
      </c>
      <c r="D781">
        <v>3</v>
      </c>
      <c r="E781">
        <v>1</v>
      </c>
      <c r="F781">
        <v>6</v>
      </c>
      <c r="G781">
        <v>44</v>
      </c>
      <c r="H781">
        <v>0</v>
      </c>
      <c r="I781" t="s">
        <v>895</v>
      </c>
      <c r="J781">
        <v>0.33834720447698469</v>
      </c>
      <c r="K781">
        <f t="shared" si="27"/>
        <v>-0.33834720447698469</v>
      </c>
      <c r="L781">
        <f t="shared" si="28"/>
        <v>1</v>
      </c>
      <c r="Z781" t="str">
        <v>H</v>
      </c>
      <c r="AA781" t="str">
        <v>wrigk001</v>
      </c>
      <c r="AB781" t="str">
        <v>hosme001</v>
      </c>
      <c r="AC781">
        <v>3</v>
      </c>
      <c r="AD781">
        <v>1</v>
      </c>
      <c r="AE781">
        <v>6</v>
      </c>
      <c r="AF781">
        <v>44</v>
      </c>
      <c r="AG781">
        <v>0</v>
      </c>
      <c r="AH781" t="str">
        <v>starter</v>
      </c>
      <c r="AI781">
        <v>0.33834720447698469</v>
      </c>
      <c r="AJ781">
        <v>-0.33834720447698469</v>
      </c>
    </row>
    <row r="782" spans="1:36" x14ac:dyDescent="0.35">
      <c r="A782" t="s">
        <v>8</v>
      </c>
      <c r="B782" t="s">
        <v>29</v>
      </c>
      <c r="C782" t="s">
        <v>107</v>
      </c>
      <c r="D782">
        <v>4</v>
      </c>
      <c r="E782">
        <v>1</v>
      </c>
      <c r="F782">
        <v>3</v>
      </c>
      <c r="G782">
        <v>47</v>
      </c>
      <c r="H782">
        <v>0</v>
      </c>
      <c r="I782" t="s">
        <v>895</v>
      </c>
      <c r="J782">
        <v>0.30735196811835552</v>
      </c>
      <c r="K782">
        <f t="shared" si="27"/>
        <v>-0.30735196811835552</v>
      </c>
      <c r="L782">
        <f t="shared" si="28"/>
        <v>1</v>
      </c>
      <c r="Z782" t="str">
        <v>H</v>
      </c>
      <c r="AA782" t="str">
        <v>wrigk001</v>
      </c>
      <c r="AB782" t="str">
        <v>voitl001</v>
      </c>
      <c r="AC782">
        <v>4</v>
      </c>
      <c r="AD782">
        <v>1</v>
      </c>
      <c r="AE782">
        <v>3</v>
      </c>
      <c r="AF782">
        <v>47</v>
      </c>
      <c r="AG782">
        <v>0</v>
      </c>
      <c r="AH782" t="str">
        <v>starter</v>
      </c>
      <c r="AI782">
        <v>0.30735196811835552</v>
      </c>
      <c r="AJ782">
        <v>-0.30735196811835552</v>
      </c>
    </row>
    <row r="783" spans="1:36" x14ac:dyDescent="0.35">
      <c r="A783" t="s">
        <v>8</v>
      </c>
      <c r="B783" t="s">
        <v>29</v>
      </c>
      <c r="C783" t="s">
        <v>104</v>
      </c>
      <c r="D783">
        <v>5</v>
      </c>
      <c r="E783">
        <v>1</v>
      </c>
      <c r="F783">
        <v>7</v>
      </c>
      <c r="G783">
        <v>54</v>
      </c>
      <c r="H783">
        <v>0.72</v>
      </c>
      <c r="I783" t="s">
        <v>895</v>
      </c>
      <c r="J783">
        <v>0.35127912874989936</v>
      </c>
      <c r="K783">
        <f t="shared" si="27"/>
        <v>0.36872087125010061</v>
      </c>
      <c r="L783">
        <f t="shared" si="28"/>
        <v>1</v>
      </c>
      <c r="Z783" t="str">
        <v>H</v>
      </c>
      <c r="AA783" t="str">
        <v>wrigk001</v>
      </c>
      <c r="AB783" t="str">
        <v>profj001</v>
      </c>
      <c r="AC783">
        <v>5</v>
      </c>
      <c r="AD783">
        <v>1</v>
      </c>
      <c r="AE783">
        <v>7</v>
      </c>
      <c r="AF783">
        <v>54</v>
      </c>
      <c r="AG783">
        <v>0.72</v>
      </c>
      <c r="AH783" t="str">
        <v>starter</v>
      </c>
      <c r="AI783">
        <v>0.35127912874989936</v>
      </c>
      <c r="AJ783">
        <v>0.36872087125010061</v>
      </c>
    </row>
    <row r="784" spans="1:36" x14ac:dyDescent="0.35">
      <c r="A784" t="s">
        <v>8</v>
      </c>
      <c r="B784" t="s">
        <v>29</v>
      </c>
      <c r="C784" t="s">
        <v>108</v>
      </c>
      <c r="D784">
        <v>6</v>
      </c>
      <c r="E784">
        <v>1</v>
      </c>
      <c r="F784">
        <v>5</v>
      </c>
      <c r="G784">
        <v>59</v>
      </c>
      <c r="H784">
        <v>0</v>
      </c>
      <c r="I784" t="s">
        <v>895</v>
      </c>
      <c r="J784">
        <v>0.28417536809247568</v>
      </c>
      <c r="K784">
        <f t="shared" si="27"/>
        <v>-0.28417536809247568</v>
      </c>
      <c r="L784">
        <f t="shared" si="28"/>
        <v>1</v>
      </c>
      <c r="Z784" t="str">
        <v>H</v>
      </c>
      <c r="AA784" t="str">
        <v>wrigk001</v>
      </c>
      <c r="AB784" t="str">
        <v>myerw001</v>
      </c>
      <c r="AC784">
        <v>6</v>
      </c>
      <c r="AD784">
        <v>1</v>
      </c>
      <c r="AE784">
        <v>5</v>
      </c>
      <c r="AF784">
        <v>59</v>
      </c>
      <c r="AG784">
        <v>0</v>
      </c>
      <c r="AH784" t="str">
        <v>starter</v>
      </c>
      <c r="AI784">
        <v>0.28417536809247568</v>
      </c>
      <c r="AJ784">
        <v>-0.28417536809247568</v>
      </c>
    </row>
    <row r="785" spans="1:36" x14ac:dyDescent="0.35">
      <c r="A785" t="s">
        <v>8</v>
      </c>
      <c r="B785" t="s">
        <v>29</v>
      </c>
      <c r="C785" t="s">
        <v>114</v>
      </c>
      <c r="D785">
        <v>7</v>
      </c>
      <c r="E785">
        <v>1</v>
      </c>
      <c r="F785">
        <v>3</v>
      </c>
      <c r="G785">
        <v>62</v>
      </c>
      <c r="H785">
        <v>0</v>
      </c>
      <c r="I785" t="s">
        <v>895</v>
      </c>
      <c r="J785">
        <v>0.27771855960332165</v>
      </c>
      <c r="K785">
        <f t="shared" si="27"/>
        <v>-0.27771855960332165</v>
      </c>
      <c r="L785">
        <f t="shared" si="28"/>
        <v>1</v>
      </c>
      <c r="Z785" t="str">
        <v>H</v>
      </c>
      <c r="AA785" t="str">
        <v>wrigk001</v>
      </c>
      <c r="AB785" t="str">
        <v>canor001</v>
      </c>
      <c r="AC785">
        <v>7</v>
      </c>
      <c r="AD785">
        <v>1</v>
      </c>
      <c r="AE785">
        <v>3</v>
      </c>
      <c r="AF785">
        <v>62</v>
      </c>
      <c r="AG785">
        <v>0</v>
      </c>
      <c r="AH785" t="str">
        <v>starter</v>
      </c>
      <c r="AI785">
        <v>0.27771855960332165</v>
      </c>
      <c r="AJ785">
        <v>-0.27771855960332165</v>
      </c>
    </row>
    <row r="786" spans="1:36" x14ac:dyDescent="0.35">
      <c r="A786" t="s">
        <v>8</v>
      </c>
      <c r="B786" t="s">
        <v>29</v>
      </c>
      <c r="C786" t="s">
        <v>110</v>
      </c>
      <c r="D786">
        <v>8</v>
      </c>
      <c r="E786">
        <v>1</v>
      </c>
      <c r="F786">
        <v>5</v>
      </c>
      <c r="G786">
        <v>67</v>
      </c>
      <c r="H786">
        <v>0.88400000000000001</v>
      </c>
      <c r="I786" t="s">
        <v>895</v>
      </c>
      <c r="J786">
        <v>0.26813193015564157</v>
      </c>
      <c r="K786">
        <f t="shared" si="27"/>
        <v>0.61586806984435838</v>
      </c>
      <c r="L786">
        <f t="shared" si="28"/>
        <v>1</v>
      </c>
      <c r="Z786" t="str">
        <v>H</v>
      </c>
      <c r="AA786" t="str">
        <v>wrigk001</v>
      </c>
      <c r="AB786" t="str">
        <v>nolaa002</v>
      </c>
      <c r="AC786">
        <v>8</v>
      </c>
      <c r="AD786">
        <v>1</v>
      </c>
      <c r="AE786">
        <v>5</v>
      </c>
      <c r="AF786">
        <v>67</v>
      </c>
      <c r="AG786">
        <v>0.88400000000000001</v>
      </c>
      <c r="AH786" t="str">
        <v>starter</v>
      </c>
      <c r="AI786">
        <v>0.26813193015564157</v>
      </c>
      <c r="AJ786">
        <v>0.61586806984435838</v>
      </c>
    </row>
    <row r="787" spans="1:36" x14ac:dyDescent="0.35">
      <c r="A787" t="s">
        <v>8</v>
      </c>
      <c r="B787" t="s">
        <v>29</v>
      </c>
      <c r="C787" t="s">
        <v>112</v>
      </c>
      <c r="D787">
        <v>9</v>
      </c>
      <c r="E787">
        <v>1</v>
      </c>
      <c r="F787">
        <v>5</v>
      </c>
      <c r="G787">
        <v>72</v>
      </c>
      <c r="H787">
        <v>0</v>
      </c>
      <c r="I787" t="s">
        <v>895</v>
      </c>
      <c r="J787">
        <v>0.25811911430970547</v>
      </c>
      <c r="K787">
        <f t="shared" si="27"/>
        <v>-0.25811911430970547</v>
      </c>
      <c r="L787">
        <f t="shared" si="28"/>
        <v>1</v>
      </c>
      <c r="Z787" t="str">
        <v>H</v>
      </c>
      <c r="AA787" t="str">
        <v>wrigk001</v>
      </c>
      <c r="AB787" t="str">
        <v>grist001</v>
      </c>
      <c r="AC787">
        <v>9</v>
      </c>
      <c r="AD787">
        <v>1</v>
      </c>
      <c r="AE787">
        <v>5</v>
      </c>
      <c r="AF787">
        <v>72</v>
      </c>
      <c r="AG787">
        <v>0</v>
      </c>
      <c r="AH787" t="str">
        <v>starter</v>
      </c>
      <c r="AI787">
        <v>0.25811911430970547</v>
      </c>
      <c r="AJ787">
        <v>-0.25811911430970547</v>
      </c>
    </row>
    <row r="788" spans="1:36" x14ac:dyDescent="0.35">
      <c r="A788" t="s">
        <v>8</v>
      </c>
      <c r="B788" t="s">
        <v>29</v>
      </c>
      <c r="C788" t="s">
        <v>112</v>
      </c>
      <c r="D788">
        <v>9</v>
      </c>
      <c r="E788">
        <v>2</v>
      </c>
      <c r="F788">
        <v>6</v>
      </c>
      <c r="G788">
        <v>78</v>
      </c>
      <c r="H788">
        <v>0</v>
      </c>
      <c r="I788" t="s">
        <v>895</v>
      </c>
      <c r="J788">
        <v>0.30560248166522602</v>
      </c>
      <c r="K788">
        <f t="shared" si="27"/>
        <v>-0.30560248166522602</v>
      </c>
      <c r="L788">
        <f t="shared" si="28"/>
        <v>1</v>
      </c>
      <c r="Z788" t="str">
        <v>H</v>
      </c>
      <c r="AA788" t="str">
        <v>wrigk001</v>
      </c>
      <c r="AB788" t="str">
        <v>grist001</v>
      </c>
      <c r="AC788">
        <v>9</v>
      </c>
      <c r="AD788">
        <v>2</v>
      </c>
      <c r="AE788">
        <v>6</v>
      </c>
      <c r="AF788">
        <v>78</v>
      </c>
      <c r="AG788">
        <v>0</v>
      </c>
      <c r="AH788" t="str">
        <v>starter</v>
      </c>
      <c r="AI788">
        <v>0.30560248166522602</v>
      </c>
      <c r="AJ788">
        <v>-0.30560248166522602</v>
      </c>
    </row>
    <row r="789" spans="1:36" x14ac:dyDescent="0.35">
      <c r="A789" t="s">
        <v>8</v>
      </c>
      <c r="B789" t="s">
        <v>29</v>
      </c>
      <c r="C789" t="s">
        <v>103</v>
      </c>
      <c r="D789">
        <v>1</v>
      </c>
      <c r="E789">
        <v>2</v>
      </c>
      <c r="F789">
        <v>1</v>
      </c>
      <c r="G789">
        <v>79</v>
      </c>
      <c r="H789">
        <v>0</v>
      </c>
      <c r="I789" t="s">
        <v>895</v>
      </c>
      <c r="J789">
        <v>0.42057991202311873</v>
      </c>
      <c r="K789">
        <f t="shared" si="27"/>
        <v>-0.42057991202311873</v>
      </c>
      <c r="L789">
        <f t="shared" si="28"/>
        <v>1</v>
      </c>
      <c r="Z789" t="str">
        <v>H</v>
      </c>
      <c r="AA789" t="str">
        <v>wrigk001</v>
      </c>
      <c r="AB789" t="str">
        <v>cronj001</v>
      </c>
      <c r="AC789">
        <v>1</v>
      </c>
      <c r="AD789">
        <v>2</v>
      </c>
      <c r="AE789">
        <v>1</v>
      </c>
      <c r="AF789">
        <v>79</v>
      </c>
      <c r="AG789">
        <v>0</v>
      </c>
      <c r="AH789" t="str">
        <v>starter</v>
      </c>
      <c r="AI789">
        <v>0.42057991202311873</v>
      </c>
      <c r="AJ789">
        <v>-0.42057991202311873</v>
      </c>
    </row>
    <row r="790" spans="1:36" x14ac:dyDescent="0.35">
      <c r="A790" t="s">
        <v>8</v>
      </c>
      <c r="B790" t="s">
        <v>29</v>
      </c>
      <c r="C790" t="s">
        <v>109</v>
      </c>
      <c r="D790">
        <v>2</v>
      </c>
      <c r="E790">
        <v>2</v>
      </c>
      <c r="F790">
        <v>5</v>
      </c>
      <c r="G790">
        <v>84</v>
      </c>
      <c r="H790">
        <v>0</v>
      </c>
      <c r="I790" t="s">
        <v>895</v>
      </c>
      <c r="J790">
        <v>0.32840703467498578</v>
      </c>
      <c r="K790">
        <f t="shared" si="27"/>
        <v>-0.32840703467498578</v>
      </c>
      <c r="L790">
        <f t="shared" si="28"/>
        <v>1</v>
      </c>
      <c r="Z790" t="str">
        <v>H</v>
      </c>
      <c r="AA790" t="str">
        <v>wrigk001</v>
      </c>
      <c r="AB790" t="str">
        <v>kim-h002</v>
      </c>
      <c r="AC790">
        <v>2</v>
      </c>
      <c r="AD790">
        <v>2</v>
      </c>
      <c r="AE790">
        <v>5</v>
      </c>
      <c r="AF790">
        <v>84</v>
      </c>
      <c r="AG790">
        <v>0</v>
      </c>
      <c r="AH790" t="str">
        <v>starter</v>
      </c>
      <c r="AI790">
        <v>0.32840703467498578</v>
      </c>
      <c r="AJ790">
        <v>-0.32840703467498578</v>
      </c>
    </row>
    <row r="791" spans="1:36" x14ac:dyDescent="0.35">
      <c r="A791" t="s">
        <v>8</v>
      </c>
      <c r="B791" t="s">
        <v>29</v>
      </c>
      <c r="C791" t="s">
        <v>106</v>
      </c>
      <c r="D791">
        <v>3</v>
      </c>
      <c r="E791">
        <v>2</v>
      </c>
      <c r="F791">
        <v>1</v>
      </c>
      <c r="G791">
        <v>85</v>
      </c>
      <c r="H791">
        <v>0</v>
      </c>
      <c r="I791" t="s">
        <v>895</v>
      </c>
      <c r="J791">
        <v>0.43582395393389811</v>
      </c>
      <c r="K791">
        <f t="shared" si="27"/>
        <v>-0.43582395393389811</v>
      </c>
      <c r="L791">
        <f t="shared" si="28"/>
        <v>1</v>
      </c>
      <c r="Z791" t="str">
        <v>H</v>
      </c>
      <c r="AA791" t="str">
        <v>wrigk001</v>
      </c>
      <c r="AB791" t="str">
        <v>hosme001</v>
      </c>
      <c r="AC791">
        <v>3</v>
      </c>
      <c r="AD791">
        <v>2</v>
      </c>
      <c r="AE791">
        <v>1</v>
      </c>
      <c r="AF791">
        <v>85</v>
      </c>
      <c r="AG791">
        <v>0</v>
      </c>
      <c r="AH791" t="str">
        <v>starter</v>
      </c>
      <c r="AI791">
        <v>0.43582395393389811</v>
      </c>
      <c r="AJ791">
        <v>-0.43582395393389811</v>
      </c>
    </row>
    <row r="792" spans="1:36" x14ac:dyDescent="0.35">
      <c r="A792" t="s">
        <v>8</v>
      </c>
      <c r="B792" t="s">
        <v>29</v>
      </c>
      <c r="C792" t="s">
        <v>107</v>
      </c>
      <c r="D792">
        <v>4</v>
      </c>
      <c r="E792">
        <v>2</v>
      </c>
      <c r="F792">
        <v>1</v>
      </c>
      <c r="G792">
        <v>86</v>
      </c>
      <c r="H792">
        <v>0</v>
      </c>
      <c r="I792" t="s">
        <v>895</v>
      </c>
      <c r="J792">
        <v>0.4296130024784186</v>
      </c>
      <c r="K792">
        <f t="shared" si="27"/>
        <v>-0.4296130024784186</v>
      </c>
      <c r="L792">
        <f t="shared" si="28"/>
        <v>1</v>
      </c>
      <c r="Z792" t="str">
        <v>H</v>
      </c>
      <c r="AA792" t="str">
        <v>wrigk001</v>
      </c>
      <c r="AB792" t="str">
        <v>voitl001</v>
      </c>
      <c r="AC792">
        <v>4</v>
      </c>
      <c r="AD792">
        <v>2</v>
      </c>
      <c r="AE792">
        <v>1</v>
      </c>
      <c r="AF792">
        <v>86</v>
      </c>
      <c r="AG792">
        <v>0</v>
      </c>
      <c r="AH792" t="str">
        <v>starter</v>
      </c>
      <c r="AI792">
        <v>0.4296130024784186</v>
      </c>
      <c r="AJ792">
        <v>-0.4296130024784186</v>
      </c>
    </row>
    <row r="793" spans="1:36" x14ac:dyDescent="0.35">
      <c r="A793" t="s">
        <v>8</v>
      </c>
      <c r="B793" t="s">
        <v>29</v>
      </c>
      <c r="C793" t="s">
        <v>104</v>
      </c>
      <c r="D793">
        <v>5</v>
      </c>
      <c r="E793">
        <v>2</v>
      </c>
      <c r="F793">
        <v>2</v>
      </c>
      <c r="G793">
        <v>88</v>
      </c>
      <c r="H793">
        <v>1.2609999999999999</v>
      </c>
      <c r="I793" t="s">
        <v>895</v>
      </c>
      <c r="J793">
        <v>0.39380385822883834</v>
      </c>
      <c r="K793">
        <f t="shared" si="27"/>
        <v>0.86719614177116155</v>
      </c>
      <c r="L793">
        <f t="shared" si="28"/>
        <v>1</v>
      </c>
      <c r="Z793" t="str">
        <v>H</v>
      </c>
      <c r="AA793" t="str">
        <v>wrigk001</v>
      </c>
      <c r="AB793" t="str">
        <v>profj001</v>
      </c>
      <c r="AC793">
        <v>5</v>
      </c>
      <c r="AD793">
        <v>2</v>
      </c>
      <c r="AE793">
        <v>2</v>
      </c>
      <c r="AF793">
        <v>88</v>
      </c>
      <c r="AG793">
        <v>1.2609999999999999</v>
      </c>
      <c r="AH793" t="str">
        <v>starter</v>
      </c>
      <c r="AI793">
        <v>0.39380385822883834</v>
      </c>
      <c r="AJ793">
        <v>0.86719614177116155</v>
      </c>
    </row>
    <row r="794" spans="1:36" x14ac:dyDescent="0.35">
      <c r="A794" t="s">
        <v>8</v>
      </c>
      <c r="B794" t="s">
        <v>29</v>
      </c>
      <c r="C794" t="s">
        <v>108</v>
      </c>
      <c r="D794">
        <v>6</v>
      </c>
      <c r="E794">
        <v>2</v>
      </c>
      <c r="F794">
        <v>1</v>
      </c>
      <c r="G794">
        <v>89</v>
      </c>
      <c r="H794">
        <v>0.88400000000000001</v>
      </c>
      <c r="I794" t="s">
        <v>895</v>
      </c>
      <c r="J794">
        <v>0.410936680864249</v>
      </c>
      <c r="K794">
        <f t="shared" si="27"/>
        <v>0.473063319135751</v>
      </c>
      <c r="L794">
        <f t="shared" si="28"/>
        <v>1</v>
      </c>
      <c r="Z794" t="str">
        <v>H</v>
      </c>
      <c r="AA794" t="str">
        <v>wrigk001</v>
      </c>
      <c r="AB794" t="str">
        <v>myerw001</v>
      </c>
      <c r="AC794">
        <v>6</v>
      </c>
      <c r="AD794">
        <v>2</v>
      </c>
      <c r="AE794">
        <v>1</v>
      </c>
      <c r="AF794">
        <v>89</v>
      </c>
      <c r="AG794">
        <v>0.88400000000000001</v>
      </c>
      <c r="AH794" t="str">
        <v>starter</v>
      </c>
      <c r="AI794">
        <v>0.410936680864249</v>
      </c>
      <c r="AJ794">
        <v>0.473063319135751</v>
      </c>
    </row>
    <row r="795" spans="1:36" x14ac:dyDescent="0.35">
      <c r="A795" t="s">
        <v>8</v>
      </c>
      <c r="B795" t="s">
        <v>29</v>
      </c>
      <c r="C795" t="s">
        <v>114</v>
      </c>
      <c r="D795">
        <v>7</v>
      </c>
      <c r="E795">
        <v>2</v>
      </c>
      <c r="F795">
        <v>3</v>
      </c>
      <c r="G795">
        <v>92</v>
      </c>
      <c r="H795">
        <v>0</v>
      </c>
      <c r="I795" t="s">
        <v>895</v>
      </c>
      <c r="J795">
        <v>0.2959173636439823</v>
      </c>
      <c r="K795">
        <f t="shared" si="27"/>
        <v>-0.2959173636439823</v>
      </c>
      <c r="L795">
        <f t="shared" si="28"/>
        <v>1</v>
      </c>
      <c r="Z795" t="str">
        <v>H</v>
      </c>
      <c r="AA795" t="str">
        <v>wrigk001</v>
      </c>
      <c r="AB795" t="str">
        <v>canor001</v>
      </c>
      <c r="AC795">
        <v>7</v>
      </c>
      <c r="AD795">
        <v>2</v>
      </c>
      <c r="AE795">
        <v>3</v>
      </c>
      <c r="AF795">
        <v>92</v>
      </c>
      <c r="AG795">
        <v>0</v>
      </c>
      <c r="AH795" t="str">
        <v>starter</v>
      </c>
      <c r="AI795">
        <v>0.2959173636439823</v>
      </c>
      <c r="AJ795">
        <v>-0.2959173636439823</v>
      </c>
    </row>
    <row r="796" spans="1:36" x14ac:dyDescent="0.35">
      <c r="A796" t="s">
        <v>8</v>
      </c>
      <c r="B796" t="s">
        <v>19</v>
      </c>
      <c r="C796" t="s">
        <v>110</v>
      </c>
      <c r="D796">
        <v>8</v>
      </c>
      <c r="E796">
        <v>0</v>
      </c>
      <c r="F796">
        <v>6</v>
      </c>
      <c r="G796">
        <v>6</v>
      </c>
      <c r="H796">
        <v>0</v>
      </c>
      <c r="I796" t="s">
        <v>894</v>
      </c>
      <c r="J796">
        <v>0.29146909697141099</v>
      </c>
      <c r="K796">
        <f t="shared" si="27"/>
        <v>-0.29146909697141099</v>
      </c>
      <c r="L796">
        <f t="shared" si="28"/>
        <v>1</v>
      </c>
      <c r="Z796" t="str">
        <v>H</v>
      </c>
      <c r="AA796" t="str">
        <v>mchuc001</v>
      </c>
      <c r="AB796" t="str">
        <v>nolaa002</v>
      </c>
      <c r="AC796">
        <v>8</v>
      </c>
      <c r="AD796">
        <v>0</v>
      </c>
      <c r="AE796">
        <v>6</v>
      </c>
      <c r="AF796">
        <v>6</v>
      </c>
      <c r="AG796">
        <v>0</v>
      </c>
      <c r="AH796" t="str">
        <v>relief</v>
      </c>
      <c r="AI796">
        <v>0.29146909697141099</v>
      </c>
      <c r="AJ796">
        <v>-0.29146909697141099</v>
      </c>
    </row>
    <row r="797" spans="1:36" x14ac:dyDescent="0.35">
      <c r="A797" t="s">
        <v>8</v>
      </c>
      <c r="B797" t="s">
        <v>19</v>
      </c>
      <c r="C797" t="s">
        <v>112</v>
      </c>
      <c r="D797">
        <v>9</v>
      </c>
      <c r="E797">
        <v>0</v>
      </c>
      <c r="F797">
        <v>9</v>
      </c>
      <c r="G797">
        <v>15</v>
      </c>
      <c r="H797">
        <v>0</v>
      </c>
      <c r="I797" t="s">
        <v>894</v>
      </c>
      <c r="J797">
        <v>0.31216408712166593</v>
      </c>
      <c r="K797">
        <f t="shared" si="27"/>
        <v>-0.31216408712166593</v>
      </c>
      <c r="L797">
        <f t="shared" si="28"/>
        <v>1</v>
      </c>
      <c r="Z797" t="str">
        <v>H</v>
      </c>
      <c r="AA797" t="str">
        <v>mchuc001</v>
      </c>
      <c r="AB797" t="str">
        <v>grist001</v>
      </c>
      <c r="AC797">
        <v>9</v>
      </c>
      <c r="AD797">
        <v>0</v>
      </c>
      <c r="AE797">
        <v>9</v>
      </c>
      <c r="AF797">
        <v>15</v>
      </c>
      <c r="AG797">
        <v>0</v>
      </c>
      <c r="AH797" t="str">
        <v>relief</v>
      </c>
      <c r="AI797">
        <v>0.31216408712166593</v>
      </c>
      <c r="AJ797">
        <v>-0.31216408712166593</v>
      </c>
    </row>
    <row r="798" spans="1:36" x14ac:dyDescent="0.35">
      <c r="A798" t="s">
        <v>8</v>
      </c>
      <c r="B798" t="s">
        <v>25</v>
      </c>
      <c r="C798" t="s">
        <v>103</v>
      </c>
      <c r="D798">
        <v>1</v>
      </c>
      <c r="E798">
        <v>0</v>
      </c>
      <c r="F798">
        <v>4</v>
      </c>
      <c r="G798">
        <v>4</v>
      </c>
      <c r="H798">
        <v>0</v>
      </c>
      <c r="I798" t="s">
        <v>894</v>
      </c>
      <c r="J798">
        <v>0.27174185626963099</v>
      </c>
      <c r="K798">
        <f t="shared" si="27"/>
        <v>-0.27174185626963099</v>
      </c>
      <c r="L798">
        <f t="shared" si="28"/>
        <v>1</v>
      </c>
      <c r="Z798" t="str">
        <v>H</v>
      </c>
      <c r="AA798" t="str">
        <v>minta001</v>
      </c>
      <c r="AB798" t="str">
        <v>cronj001</v>
      </c>
      <c r="AC798">
        <v>1</v>
      </c>
      <c r="AD798">
        <v>0</v>
      </c>
      <c r="AE798">
        <v>4</v>
      </c>
      <c r="AF798">
        <v>4</v>
      </c>
      <c r="AG798">
        <v>0</v>
      </c>
      <c r="AH798" t="str">
        <v>relief</v>
      </c>
      <c r="AI798">
        <v>0.27174185626963099</v>
      </c>
      <c r="AJ798">
        <v>-0.27174185626963099</v>
      </c>
    </row>
    <row r="799" spans="1:36" x14ac:dyDescent="0.35">
      <c r="A799" t="s">
        <v>8</v>
      </c>
      <c r="B799" t="s">
        <v>25</v>
      </c>
      <c r="C799" t="s">
        <v>109</v>
      </c>
      <c r="D799">
        <v>2</v>
      </c>
      <c r="E799">
        <v>0</v>
      </c>
      <c r="F799">
        <v>4</v>
      </c>
      <c r="G799">
        <v>8</v>
      </c>
      <c r="H799">
        <v>1.2609999999999999</v>
      </c>
      <c r="I799" t="s">
        <v>894</v>
      </c>
      <c r="J799">
        <v>0.28813148765261071</v>
      </c>
      <c r="K799">
        <f t="shared" si="27"/>
        <v>0.97286851234738925</v>
      </c>
      <c r="L799">
        <f t="shared" si="28"/>
        <v>1</v>
      </c>
      <c r="Z799" t="str">
        <v>H</v>
      </c>
      <c r="AA799" t="str">
        <v>minta001</v>
      </c>
      <c r="AB799" t="str">
        <v>kim-h002</v>
      </c>
      <c r="AC799">
        <v>2</v>
      </c>
      <c r="AD799">
        <v>0</v>
      </c>
      <c r="AE799">
        <v>4</v>
      </c>
      <c r="AF799">
        <v>8</v>
      </c>
      <c r="AG799">
        <v>1.2609999999999999</v>
      </c>
      <c r="AH799" t="str">
        <v>relief</v>
      </c>
      <c r="AI799">
        <v>0.28813148765261071</v>
      </c>
      <c r="AJ799">
        <v>0.97286851234738925</v>
      </c>
    </row>
    <row r="800" spans="1:36" x14ac:dyDescent="0.35">
      <c r="A800" t="s">
        <v>8</v>
      </c>
      <c r="B800" t="s">
        <v>25</v>
      </c>
      <c r="C800" t="s">
        <v>106</v>
      </c>
      <c r="D800">
        <v>3</v>
      </c>
      <c r="E800">
        <v>0</v>
      </c>
      <c r="F800">
        <v>1</v>
      </c>
      <c r="G800">
        <v>9</v>
      </c>
      <c r="H800">
        <v>0</v>
      </c>
      <c r="I800" t="s">
        <v>894</v>
      </c>
      <c r="J800">
        <v>0.41167775339414697</v>
      </c>
      <c r="K800">
        <f t="shared" si="27"/>
        <v>-0.41167775339414697</v>
      </c>
      <c r="L800">
        <f t="shared" si="28"/>
        <v>1</v>
      </c>
      <c r="Z800" t="str">
        <v>H</v>
      </c>
      <c r="AA800" t="str">
        <v>minta001</v>
      </c>
      <c r="AB800" t="str">
        <v>hosme001</v>
      </c>
      <c r="AC800">
        <v>3</v>
      </c>
      <c r="AD800">
        <v>0</v>
      </c>
      <c r="AE800">
        <v>1</v>
      </c>
      <c r="AF800">
        <v>9</v>
      </c>
      <c r="AG800">
        <v>0</v>
      </c>
      <c r="AH800" t="str">
        <v>relief</v>
      </c>
      <c r="AI800">
        <v>0.41167775339414697</v>
      </c>
      <c r="AJ800">
        <v>-0.41167775339414697</v>
      </c>
    </row>
    <row r="801" spans="1:36" x14ac:dyDescent="0.35">
      <c r="A801" t="s">
        <v>8</v>
      </c>
      <c r="B801" t="s">
        <v>25</v>
      </c>
      <c r="C801" t="s">
        <v>106</v>
      </c>
      <c r="D801">
        <v>3</v>
      </c>
      <c r="E801">
        <v>1</v>
      </c>
      <c r="F801">
        <v>4</v>
      </c>
      <c r="G801">
        <v>13</v>
      </c>
      <c r="H801">
        <v>0</v>
      </c>
      <c r="I801" t="s">
        <v>894</v>
      </c>
      <c r="J801">
        <v>0.32284931275968182</v>
      </c>
      <c r="K801">
        <f t="shared" si="27"/>
        <v>-0.32284931275968182</v>
      </c>
      <c r="L801">
        <f t="shared" si="28"/>
        <v>1</v>
      </c>
      <c r="Z801" t="str">
        <v>H</v>
      </c>
      <c r="AA801" t="str">
        <v>minta001</v>
      </c>
      <c r="AB801" t="str">
        <v>hosme001</v>
      </c>
      <c r="AC801">
        <v>3</v>
      </c>
      <c r="AD801">
        <v>1</v>
      </c>
      <c r="AE801">
        <v>4</v>
      </c>
      <c r="AF801">
        <v>13</v>
      </c>
      <c r="AG801">
        <v>0</v>
      </c>
      <c r="AH801" t="str">
        <v>relief</v>
      </c>
      <c r="AI801">
        <v>0.32284931275968182</v>
      </c>
      <c r="AJ801">
        <v>-0.32284931275968182</v>
      </c>
    </row>
    <row r="802" spans="1:36" x14ac:dyDescent="0.35">
      <c r="A802" t="s">
        <v>8</v>
      </c>
      <c r="B802" t="s">
        <v>28</v>
      </c>
      <c r="C802" t="s">
        <v>107</v>
      </c>
      <c r="D802">
        <v>4</v>
      </c>
      <c r="E802">
        <v>0</v>
      </c>
      <c r="F802">
        <v>6</v>
      </c>
      <c r="G802">
        <v>6</v>
      </c>
      <c r="H802">
        <v>0</v>
      </c>
      <c r="I802" t="s">
        <v>894</v>
      </c>
      <c r="J802">
        <v>0.32618885652241469</v>
      </c>
      <c r="K802">
        <f t="shared" si="27"/>
        <v>-0.32618885652241469</v>
      </c>
      <c r="L802">
        <f t="shared" si="28"/>
        <v>1</v>
      </c>
      <c r="Z802" t="str">
        <v>H</v>
      </c>
      <c r="AA802" t="str">
        <v>jansk001</v>
      </c>
      <c r="AB802" t="str">
        <v>voitl001</v>
      </c>
      <c r="AC802">
        <v>4</v>
      </c>
      <c r="AD802">
        <v>0</v>
      </c>
      <c r="AE802">
        <v>6</v>
      </c>
      <c r="AF802">
        <v>6</v>
      </c>
      <c r="AG802">
        <v>0</v>
      </c>
      <c r="AH802" t="str">
        <v>relief</v>
      </c>
      <c r="AI802">
        <v>0.32618885652241469</v>
      </c>
      <c r="AJ802">
        <v>-0.32618885652241469</v>
      </c>
    </row>
    <row r="803" spans="1:36" x14ac:dyDescent="0.35">
      <c r="A803" t="s">
        <v>8</v>
      </c>
      <c r="B803" t="s">
        <v>28</v>
      </c>
      <c r="C803" t="s">
        <v>104</v>
      </c>
      <c r="D803">
        <v>5</v>
      </c>
      <c r="E803">
        <v>0</v>
      </c>
      <c r="F803">
        <v>2</v>
      </c>
      <c r="G803">
        <v>8</v>
      </c>
      <c r="H803">
        <v>0</v>
      </c>
      <c r="I803" t="s">
        <v>894</v>
      </c>
      <c r="J803">
        <v>0.3696576576890872</v>
      </c>
      <c r="K803">
        <f t="shared" si="27"/>
        <v>-0.3696576576890872</v>
      </c>
      <c r="L803">
        <f t="shared" si="28"/>
        <v>1</v>
      </c>
      <c r="Z803" t="str">
        <v>H</v>
      </c>
      <c r="AA803" t="str">
        <v>jansk001</v>
      </c>
      <c r="AB803" t="str">
        <v>profj001</v>
      </c>
      <c r="AC803">
        <v>5</v>
      </c>
      <c r="AD803">
        <v>0</v>
      </c>
      <c r="AE803">
        <v>2</v>
      </c>
      <c r="AF803">
        <v>8</v>
      </c>
      <c r="AG803">
        <v>0</v>
      </c>
      <c r="AH803" t="str">
        <v>relief</v>
      </c>
      <c r="AI803">
        <v>0.3696576576890872</v>
      </c>
      <c r="AJ803">
        <v>-0.3696576576890872</v>
      </c>
    </row>
    <row r="804" spans="1:36" x14ac:dyDescent="0.35">
      <c r="A804" t="s">
        <v>8</v>
      </c>
      <c r="B804" t="s">
        <v>28</v>
      </c>
      <c r="C804" t="s">
        <v>108</v>
      </c>
      <c r="D804">
        <v>6</v>
      </c>
      <c r="E804">
        <v>0</v>
      </c>
      <c r="F804">
        <v>3</v>
      </c>
      <c r="G804">
        <v>11</v>
      </c>
      <c r="H804">
        <v>0</v>
      </c>
      <c r="I804" t="s">
        <v>894</v>
      </c>
      <c r="J804">
        <v>0.28272825000509544</v>
      </c>
      <c r="K804">
        <f t="shared" si="27"/>
        <v>-0.28272825000509544</v>
      </c>
      <c r="L804">
        <f t="shared" si="28"/>
        <v>1</v>
      </c>
      <c r="Z804" t="str">
        <v>H</v>
      </c>
      <c r="AA804" t="str">
        <v>jansk001</v>
      </c>
      <c r="AB804" t="str">
        <v>myerw001</v>
      </c>
      <c r="AC804">
        <v>6</v>
      </c>
      <c r="AD804">
        <v>0</v>
      </c>
      <c r="AE804">
        <v>3</v>
      </c>
      <c r="AF804">
        <v>11</v>
      </c>
      <c r="AG804">
        <v>0</v>
      </c>
      <c r="AH804" t="str">
        <v>relief</v>
      </c>
      <c r="AI804">
        <v>0.28272825000509544</v>
      </c>
      <c r="AJ804">
        <v>-0.28272825000509544</v>
      </c>
    </row>
    <row r="805" spans="1:36" x14ac:dyDescent="0.35">
      <c r="A805" t="s">
        <v>8</v>
      </c>
      <c r="B805" t="s">
        <v>45</v>
      </c>
      <c r="C805" t="s">
        <v>115</v>
      </c>
      <c r="D805">
        <v>1</v>
      </c>
      <c r="E805">
        <v>0</v>
      </c>
      <c r="F805">
        <v>6</v>
      </c>
      <c r="G805">
        <v>6</v>
      </c>
      <c r="H805">
        <v>0.72</v>
      </c>
      <c r="I805" t="s">
        <v>895</v>
      </c>
      <c r="J805">
        <v>0.31157216911444713</v>
      </c>
      <c r="K805">
        <f t="shared" si="27"/>
        <v>0.40842783088555284</v>
      </c>
      <c r="L805">
        <f t="shared" si="28"/>
        <v>1</v>
      </c>
      <c r="Z805" t="str">
        <v>H</v>
      </c>
      <c r="AA805" t="str">
        <v>davit005</v>
      </c>
      <c r="AB805" t="str">
        <v>hoskr001</v>
      </c>
      <c r="AC805">
        <v>1</v>
      </c>
      <c r="AD805">
        <v>0</v>
      </c>
      <c r="AE805">
        <v>6</v>
      </c>
      <c r="AF805">
        <v>6</v>
      </c>
      <c r="AG805">
        <v>0.72</v>
      </c>
      <c r="AH805" t="str">
        <v>starter</v>
      </c>
      <c r="AI805">
        <v>0.31157216911444713</v>
      </c>
      <c r="AJ805">
        <v>0.40842783088555284</v>
      </c>
    </row>
    <row r="806" spans="1:36" x14ac:dyDescent="0.35">
      <c r="A806" t="s">
        <v>8</v>
      </c>
      <c r="B806" t="s">
        <v>45</v>
      </c>
      <c r="C806" t="s">
        <v>116</v>
      </c>
      <c r="D806">
        <v>2</v>
      </c>
      <c r="E806">
        <v>0</v>
      </c>
      <c r="F806">
        <v>1</v>
      </c>
      <c r="G806">
        <v>7</v>
      </c>
      <c r="H806">
        <v>0.88400000000000001</v>
      </c>
      <c r="I806" t="s">
        <v>895</v>
      </c>
      <c r="J806">
        <v>0.40723974591367962</v>
      </c>
      <c r="K806">
        <f t="shared" si="27"/>
        <v>0.47676025408632039</v>
      </c>
      <c r="L806">
        <f t="shared" si="28"/>
        <v>1</v>
      </c>
      <c r="Z806" t="str">
        <v>H</v>
      </c>
      <c r="AA806" t="str">
        <v>davit005</v>
      </c>
      <c r="AB806" t="str">
        <v>bohma001</v>
      </c>
      <c r="AC806">
        <v>2</v>
      </c>
      <c r="AD806">
        <v>0</v>
      </c>
      <c r="AE806">
        <v>1</v>
      </c>
      <c r="AF806">
        <v>7</v>
      </c>
      <c r="AG806">
        <v>0.88400000000000001</v>
      </c>
      <c r="AH806" t="str">
        <v>starter</v>
      </c>
      <c r="AI806">
        <v>0.40723974591367962</v>
      </c>
      <c r="AJ806">
        <v>0.47676025408632039</v>
      </c>
    </row>
    <row r="807" spans="1:36" x14ac:dyDescent="0.35">
      <c r="A807" t="s">
        <v>8</v>
      </c>
      <c r="B807" t="s">
        <v>45</v>
      </c>
      <c r="C807" t="s">
        <v>117</v>
      </c>
      <c r="D807">
        <v>3</v>
      </c>
      <c r="E807">
        <v>0</v>
      </c>
      <c r="F807">
        <v>1</v>
      </c>
      <c r="G807">
        <v>8</v>
      </c>
      <c r="H807">
        <v>0</v>
      </c>
      <c r="I807" t="s">
        <v>895</v>
      </c>
      <c r="J807">
        <v>0.40609415644147928</v>
      </c>
      <c r="K807">
        <f t="shared" si="27"/>
        <v>-0.40609415644147928</v>
      </c>
      <c r="L807">
        <f t="shared" si="28"/>
        <v>1</v>
      </c>
      <c r="Z807" t="str">
        <v>H</v>
      </c>
      <c r="AA807" t="str">
        <v>davit005</v>
      </c>
      <c r="AB807" t="str">
        <v>harpb003</v>
      </c>
      <c r="AC807">
        <v>3</v>
      </c>
      <c r="AD807">
        <v>0</v>
      </c>
      <c r="AE807">
        <v>1</v>
      </c>
      <c r="AF807">
        <v>8</v>
      </c>
      <c r="AG807">
        <v>0</v>
      </c>
      <c r="AH807" t="str">
        <v>starter</v>
      </c>
      <c r="AI807">
        <v>0.40609415644147928</v>
      </c>
      <c r="AJ807">
        <v>-0.40609415644147928</v>
      </c>
    </row>
    <row r="808" spans="1:36" x14ac:dyDescent="0.35">
      <c r="A808" t="s">
        <v>8</v>
      </c>
      <c r="B808" t="s">
        <v>45</v>
      </c>
      <c r="C808" t="s">
        <v>118</v>
      </c>
      <c r="D808">
        <v>4</v>
      </c>
      <c r="E808">
        <v>0</v>
      </c>
      <c r="F808">
        <v>3</v>
      </c>
      <c r="G808">
        <v>11</v>
      </c>
      <c r="H808">
        <v>0</v>
      </c>
      <c r="I808" t="s">
        <v>895</v>
      </c>
      <c r="J808">
        <v>0.29582097466659735</v>
      </c>
      <c r="K808">
        <f t="shared" si="27"/>
        <v>-0.29582097466659735</v>
      </c>
      <c r="L808">
        <f t="shared" si="28"/>
        <v>1</v>
      </c>
      <c r="Z808" t="str">
        <v>H</v>
      </c>
      <c r="AA808" t="str">
        <v>davit005</v>
      </c>
      <c r="AB808" t="str">
        <v>castn001</v>
      </c>
      <c r="AC808">
        <v>4</v>
      </c>
      <c r="AD808">
        <v>0</v>
      </c>
      <c r="AE808">
        <v>3</v>
      </c>
      <c r="AF808">
        <v>11</v>
      </c>
      <c r="AG808">
        <v>0</v>
      </c>
      <c r="AH808" t="str">
        <v>starter</v>
      </c>
      <c r="AI808">
        <v>0.29582097466659735</v>
      </c>
      <c r="AJ808">
        <v>-0.29582097466659735</v>
      </c>
    </row>
    <row r="809" spans="1:36" x14ac:dyDescent="0.35">
      <c r="A809" t="s">
        <v>8</v>
      </c>
      <c r="B809" t="s">
        <v>45</v>
      </c>
      <c r="C809" t="s">
        <v>119</v>
      </c>
      <c r="D809">
        <v>5</v>
      </c>
      <c r="E809">
        <v>0</v>
      </c>
      <c r="F809">
        <v>6</v>
      </c>
      <c r="G809">
        <v>17</v>
      </c>
      <c r="H809">
        <v>0</v>
      </c>
      <c r="I809" t="s">
        <v>895</v>
      </c>
      <c r="J809">
        <v>0.30483437504502098</v>
      </c>
      <c r="K809">
        <f t="shared" si="27"/>
        <v>-0.30483437504502098</v>
      </c>
      <c r="L809">
        <f t="shared" si="28"/>
        <v>1</v>
      </c>
      <c r="Z809" t="str">
        <v>H</v>
      </c>
      <c r="AA809" t="str">
        <v>davit005</v>
      </c>
      <c r="AB809" t="str">
        <v>seguj002</v>
      </c>
      <c r="AC809">
        <v>5</v>
      </c>
      <c r="AD809">
        <v>0</v>
      </c>
      <c r="AE809">
        <v>6</v>
      </c>
      <c r="AF809">
        <v>17</v>
      </c>
      <c r="AG809">
        <v>0</v>
      </c>
      <c r="AH809" t="str">
        <v>starter</v>
      </c>
      <c r="AI809">
        <v>0.30483437504502098</v>
      </c>
      <c r="AJ809">
        <v>-0.30483437504502098</v>
      </c>
    </row>
    <row r="810" spans="1:36" x14ac:dyDescent="0.35">
      <c r="A810" t="s">
        <v>8</v>
      </c>
      <c r="B810" t="s">
        <v>45</v>
      </c>
      <c r="C810" t="s">
        <v>120</v>
      </c>
      <c r="D810">
        <v>6</v>
      </c>
      <c r="E810">
        <v>0</v>
      </c>
      <c r="F810">
        <v>8</v>
      </c>
      <c r="G810">
        <v>25</v>
      </c>
      <c r="H810">
        <v>0.72</v>
      </c>
      <c r="I810" t="s">
        <v>895</v>
      </c>
      <c r="J810">
        <v>0.33263674395176845</v>
      </c>
      <c r="K810">
        <f t="shared" si="27"/>
        <v>0.38736325604823152</v>
      </c>
      <c r="L810">
        <f t="shared" si="28"/>
        <v>1</v>
      </c>
      <c r="Z810" t="str">
        <v>H</v>
      </c>
      <c r="AA810" t="str">
        <v>davit005</v>
      </c>
      <c r="AB810" t="str">
        <v>schwk001</v>
      </c>
      <c r="AC810">
        <v>6</v>
      </c>
      <c r="AD810">
        <v>0</v>
      </c>
      <c r="AE810">
        <v>8</v>
      </c>
      <c r="AF810">
        <v>25</v>
      </c>
      <c r="AG810">
        <v>0.72</v>
      </c>
      <c r="AH810" t="str">
        <v>starter</v>
      </c>
      <c r="AI810">
        <v>0.33263674395176845</v>
      </c>
      <c r="AJ810">
        <v>0.38736325604823152</v>
      </c>
    </row>
    <row r="811" spans="1:36" x14ac:dyDescent="0.35">
      <c r="A811" t="s">
        <v>8</v>
      </c>
      <c r="B811" t="s">
        <v>45</v>
      </c>
      <c r="C811" t="s">
        <v>121</v>
      </c>
      <c r="D811">
        <v>7</v>
      </c>
      <c r="E811">
        <v>0</v>
      </c>
      <c r="F811">
        <v>2</v>
      </c>
      <c r="G811">
        <v>27</v>
      </c>
      <c r="H811">
        <v>0.88400000000000001</v>
      </c>
      <c r="I811" t="s">
        <v>895</v>
      </c>
      <c r="J811">
        <v>0.35021153674611166</v>
      </c>
      <c r="K811">
        <f t="shared" si="27"/>
        <v>0.53378846325388829</v>
      </c>
      <c r="L811">
        <f t="shared" si="28"/>
        <v>1</v>
      </c>
      <c r="Z811" t="str">
        <v>H</v>
      </c>
      <c r="AA811" t="str">
        <v>davit005</v>
      </c>
      <c r="AB811" t="str">
        <v>realj001</v>
      </c>
      <c r="AC811">
        <v>7</v>
      </c>
      <c r="AD811">
        <v>0</v>
      </c>
      <c r="AE811">
        <v>2</v>
      </c>
      <c r="AF811">
        <v>27</v>
      </c>
      <c r="AG811">
        <v>0.88400000000000001</v>
      </c>
      <c r="AH811" t="str">
        <v>starter</v>
      </c>
      <c r="AI811">
        <v>0.35021153674611166</v>
      </c>
      <c r="AJ811">
        <v>0.53378846325388829</v>
      </c>
    </row>
    <row r="812" spans="1:36" x14ac:dyDescent="0.35">
      <c r="A812" t="s">
        <v>8</v>
      </c>
      <c r="B812" t="s">
        <v>45</v>
      </c>
      <c r="C812" t="s">
        <v>122</v>
      </c>
      <c r="D812">
        <v>8</v>
      </c>
      <c r="E812">
        <v>0</v>
      </c>
      <c r="F812">
        <v>4</v>
      </c>
      <c r="G812">
        <v>31</v>
      </c>
      <c r="H812">
        <v>0</v>
      </c>
      <c r="I812" t="s">
        <v>895</v>
      </c>
      <c r="J812">
        <v>0.24047159022125947</v>
      </c>
      <c r="K812">
        <f t="shared" si="27"/>
        <v>-0.24047159022125947</v>
      </c>
      <c r="L812">
        <f t="shared" si="28"/>
        <v>1</v>
      </c>
      <c r="Z812" t="str">
        <v>H</v>
      </c>
      <c r="AA812" t="str">
        <v>davit005</v>
      </c>
      <c r="AB812" t="str">
        <v>camaj001</v>
      </c>
      <c r="AC812">
        <v>8</v>
      </c>
      <c r="AD812">
        <v>0</v>
      </c>
      <c r="AE812">
        <v>4</v>
      </c>
      <c r="AF812">
        <v>31</v>
      </c>
      <c r="AG812">
        <v>0</v>
      </c>
      <c r="AH812" t="str">
        <v>starter</v>
      </c>
      <c r="AI812">
        <v>0.24047159022125947</v>
      </c>
      <c r="AJ812">
        <v>-0.24047159022125947</v>
      </c>
    </row>
    <row r="813" spans="1:36" x14ac:dyDescent="0.35">
      <c r="A813" t="s">
        <v>8</v>
      </c>
      <c r="B813" t="s">
        <v>45</v>
      </c>
      <c r="C813" t="s">
        <v>123</v>
      </c>
      <c r="D813">
        <v>9</v>
      </c>
      <c r="E813">
        <v>0</v>
      </c>
      <c r="F813">
        <v>8</v>
      </c>
      <c r="G813">
        <v>39</v>
      </c>
      <c r="H813">
        <v>0.72</v>
      </c>
      <c r="I813" t="s">
        <v>895</v>
      </c>
      <c r="J813">
        <v>0.30658049016899824</v>
      </c>
      <c r="K813">
        <f t="shared" si="27"/>
        <v>0.41341950983100173</v>
      </c>
      <c r="L813">
        <f t="shared" si="28"/>
        <v>1</v>
      </c>
      <c r="Z813" t="str">
        <v>H</v>
      </c>
      <c r="AA813" t="str">
        <v>davit005</v>
      </c>
      <c r="AB813" t="str">
        <v>quinr003</v>
      </c>
      <c r="AC813">
        <v>9</v>
      </c>
      <c r="AD813">
        <v>0</v>
      </c>
      <c r="AE813">
        <v>8</v>
      </c>
      <c r="AF813">
        <v>39</v>
      </c>
      <c r="AG813">
        <v>0.72</v>
      </c>
      <c r="AH813" t="str">
        <v>starter</v>
      </c>
      <c r="AI813">
        <v>0.30658049016899824</v>
      </c>
      <c r="AJ813">
        <v>0.41341950983100173</v>
      </c>
    </row>
    <row r="814" spans="1:36" x14ac:dyDescent="0.35">
      <c r="A814" t="s">
        <v>8</v>
      </c>
      <c r="B814" t="s">
        <v>45</v>
      </c>
      <c r="C814" t="s">
        <v>115</v>
      </c>
      <c r="D814">
        <v>1</v>
      </c>
      <c r="E814">
        <v>1</v>
      </c>
      <c r="F814">
        <v>7</v>
      </c>
      <c r="G814">
        <v>46</v>
      </c>
      <c r="H814">
        <v>1.2609999999999999</v>
      </c>
      <c r="I814" t="s">
        <v>895</v>
      </c>
      <c r="J814">
        <v>0.35801692281932551</v>
      </c>
      <c r="K814">
        <f t="shared" si="27"/>
        <v>0.90298307718067439</v>
      </c>
      <c r="L814">
        <f t="shared" si="28"/>
        <v>1</v>
      </c>
      <c r="Z814" t="str">
        <v>H</v>
      </c>
      <c r="AA814" t="str">
        <v>davit005</v>
      </c>
      <c r="AB814" t="str">
        <v>hoskr001</v>
      </c>
      <c r="AC814">
        <v>1</v>
      </c>
      <c r="AD814">
        <v>1</v>
      </c>
      <c r="AE814">
        <v>7</v>
      </c>
      <c r="AF814">
        <v>46</v>
      </c>
      <c r="AG814">
        <v>1.2609999999999999</v>
      </c>
      <c r="AH814" t="str">
        <v>starter</v>
      </c>
      <c r="AI814">
        <v>0.35801692281932551</v>
      </c>
      <c r="AJ814">
        <v>0.90298307718067439</v>
      </c>
    </row>
    <row r="815" spans="1:36" x14ac:dyDescent="0.35">
      <c r="A815" t="s">
        <v>8</v>
      </c>
      <c r="B815" t="s">
        <v>45</v>
      </c>
      <c r="C815" t="s">
        <v>116</v>
      </c>
      <c r="D815">
        <v>2</v>
      </c>
      <c r="E815">
        <v>1</v>
      </c>
      <c r="F815">
        <v>6</v>
      </c>
      <c r="G815">
        <v>52</v>
      </c>
      <c r="H815">
        <v>0</v>
      </c>
      <c r="I815" t="s">
        <v>895</v>
      </c>
      <c r="J815">
        <v>0.33949279394918502</v>
      </c>
      <c r="K815">
        <f t="shared" si="27"/>
        <v>-0.33949279394918502</v>
      </c>
      <c r="L815">
        <f t="shared" si="28"/>
        <v>1</v>
      </c>
      <c r="Z815" t="str">
        <v>H</v>
      </c>
      <c r="AA815" t="str">
        <v>davit005</v>
      </c>
      <c r="AB815" t="str">
        <v>bohma001</v>
      </c>
      <c r="AC815">
        <v>2</v>
      </c>
      <c r="AD815">
        <v>1</v>
      </c>
      <c r="AE815">
        <v>6</v>
      </c>
      <c r="AF815">
        <v>52</v>
      </c>
      <c r="AG815">
        <v>0</v>
      </c>
      <c r="AH815" t="str">
        <v>starter</v>
      </c>
      <c r="AI815">
        <v>0.33949279394918502</v>
      </c>
      <c r="AJ815">
        <v>-0.33949279394918502</v>
      </c>
    </row>
    <row r="816" spans="1:36" x14ac:dyDescent="0.35">
      <c r="A816" t="s">
        <v>8</v>
      </c>
      <c r="B816" t="s">
        <v>45</v>
      </c>
      <c r="C816" t="s">
        <v>117</v>
      </c>
      <c r="D816">
        <v>3</v>
      </c>
      <c r="E816">
        <v>1</v>
      </c>
      <c r="F816">
        <v>8</v>
      </c>
      <c r="G816">
        <v>60</v>
      </c>
      <c r="H816">
        <v>0</v>
      </c>
      <c r="I816" t="s">
        <v>895</v>
      </c>
      <c r="J816">
        <v>0.36905501047317574</v>
      </c>
      <c r="K816">
        <f t="shared" si="27"/>
        <v>-0.36905501047317574</v>
      </c>
      <c r="L816">
        <f t="shared" si="28"/>
        <v>1</v>
      </c>
      <c r="Z816" t="str">
        <v>H</v>
      </c>
      <c r="AA816" t="str">
        <v>davit005</v>
      </c>
      <c r="AB816" t="str">
        <v>harpb003</v>
      </c>
      <c r="AC816">
        <v>3</v>
      </c>
      <c r="AD816">
        <v>1</v>
      </c>
      <c r="AE816">
        <v>8</v>
      </c>
      <c r="AF816">
        <v>60</v>
      </c>
      <c r="AG816">
        <v>0</v>
      </c>
      <c r="AH816" t="str">
        <v>starter</v>
      </c>
      <c r="AI816">
        <v>0.36905501047317574</v>
      </c>
      <c r="AJ816">
        <v>-0.36905501047317574</v>
      </c>
    </row>
    <row r="817" spans="1:36" x14ac:dyDescent="0.35">
      <c r="A817" t="s">
        <v>8</v>
      </c>
      <c r="B817" t="s">
        <v>45</v>
      </c>
      <c r="C817" t="s">
        <v>118</v>
      </c>
      <c r="D817">
        <v>4</v>
      </c>
      <c r="E817">
        <v>1</v>
      </c>
      <c r="F817">
        <v>1</v>
      </c>
      <c r="G817">
        <v>61</v>
      </c>
      <c r="H817">
        <v>0</v>
      </c>
      <c r="I817" t="s">
        <v>895</v>
      </c>
      <c r="J817">
        <v>0.41141419843775795</v>
      </c>
      <c r="K817">
        <f t="shared" si="27"/>
        <v>-0.41141419843775795</v>
      </c>
      <c r="L817">
        <f t="shared" si="28"/>
        <v>1</v>
      </c>
      <c r="Z817" t="str">
        <v>H</v>
      </c>
      <c r="AA817" t="str">
        <v>davit005</v>
      </c>
      <c r="AB817" t="str">
        <v>castn001</v>
      </c>
      <c r="AC817">
        <v>4</v>
      </c>
      <c r="AD817">
        <v>1</v>
      </c>
      <c r="AE817">
        <v>1</v>
      </c>
      <c r="AF817">
        <v>61</v>
      </c>
      <c r="AG817">
        <v>0</v>
      </c>
      <c r="AH817" t="str">
        <v>starter</v>
      </c>
      <c r="AI817">
        <v>0.41141419843775795</v>
      </c>
      <c r="AJ817">
        <v>-0.41141419843775795</v>
      </c>
    </row>
    <row r="818" spans="1:36" x14ac:dyDescent="0.35">
      <c r="A818" t="s">
        <v>8</v>
      </c>
      <c r="B818" t="s">
        <v>45</v>
      </c>
      <c r="C818" t="s">
        <v>119</v>
      </c>
      <c r="D818">
        <v>5</v>
      </c>
      <c r="E818">
        <v>1</v>
      </c>
      <c r="F818">
        <v>3</v>
      </c>
      <c r="G818">
        <v>64</v>
      </c>
      <c r="H818">
        <v>0</v>
      </c>
      <c r="I818" t="s">
        <v>895</v>
      </c>
      <c r="J818">
        <v>0.2915810835936295</v>
      </c>
      <c r="K818">
        <f t="shared" si="27"/>
        <v>-0.2915810835936295</v>
      </c>
      <c r="L818">
        <f t="shared" si="28"/>
        <v>1</v>
      </c>
      <c r="Z818" t="str">
        <v>H</v>
      </c>
      <c r="AA818" t="str">
        <v>davit005</v>
      </c>
      <c r="AB818" t="str">
        <v>seguj002</v>
      </c>
      <c r="AC818">
        <v>5</v>
      </c>
      <c r="AD818">
        <v>1</v>
      </c>
      <c r="AE818">
        <v>3</v>
      </c>
      <c r="AF818">
        <v>64</v>
      </c>
      <c r="AG818">
        <v>0</v>
      </c>
      <c r="AH818" t="str">
        <v>starter</v>
      </c>
      <c r="AI818">
        <v>0.2915810835936295</v>
      </c>
      <c r="AJ818">
        <v>-0.2915810835936295</v>
      </c>
    </row>
    <row r="819" spans="1:36" x14ac:dyDescent="0.35">
      <c r="A819" t="s">
        <v>8</v>
      </c>
      <c r="B819" t="s">
        <v>45</v>
      </c>
      <c r="C819" t="s">
        <v>120</v>
      </c>
      <c r="D819">
        <v>6</v>
      </c>
      <c r="E819">
        <v>1</v>
      </c>
      <c r="F819">
        <v>9</v>
      </c>
      <c r="G819">
        <v>73</v>
      </c>
      <c r="H819">
        <v>0.72</v>
      </c>
      <c r="I819" t="s">
        <v>895</v>
      </c>
      <c r="J819">
        <v>0.34416773740352663</v>
      </c>
      <c r="K819">
        <f t="shared" si="27"/>
        <v>0.37583226259647334</v>
      </c>
      <c r="L819">
        <f t="shared" si="28"/>
        <v>1</v>
      </c>
      <c r="Z819" t="str">
        <v>H</v>
      </c>
      <c r="AA819" t="str">
        <v>davit005</v>
      </c>
      <c r="AB819" t="str">
        <v>schwk001</v>
      </c>
      <c r="AC819">
        <v>6</v>
      </c>
      <c r="AD819">
        <v>1</v>
      </c>
      <c r="AE819">
        <v>9</v>
      </c>
      <c r="AF819">
        <v>73</v>
      </c>
      <c r="AG819">
        <v>0.72</v>
      </c>
      <c r="AH819" t="str">
        <v>starter</v>
      </c>
      <c r="AI819">
        <v>0.34416773740352663</v>
      </c>
      <c r="AJ819">
        <v>0.37583226259647334</v>
      </c>
    </row>
    <row r="820" spans="1:36" x14ac:dyDescent="0.35">
      <c r="A820" t="s">
        <v>8</v>
      </c>
      <c r="B820" t="s">
        <v>45</v>
      </c>
      <c r="C820" t="s">
        <v>121</v>
      </c>
      <c r="D820">
        <v>7</v>
      </c>
      <c r="E820">
        <v>1</v>
      </c>
      <c r="F820">
        <v>3</v>
      </c>
      <c r="G820">
        <v>76</v>
      </c>
      <c r="H820">
        <v>0</v>
      </c>
      <c r="I820" t="s">
        <v>895</v>
      </c>
      <c r="J820">
        <v>0.27771855960332165</v>
      </c>
      <c r="K820">
        <f t="shared" si="27"/>
        <v>-0.27771855960332165</v>
      </c>
      <c r="L820">
        <f t="shared" si="28"/>
        <v>1</v>
      </c>
      <c r="Z820" t="str">
        <v>H</v>
      </c>
      <c r="AA820" t="str">
        <v>davit005</v>
      </c>
      <c r="AB820" t="str">
        <v>realj001</v>
      </c>
      <c r="AC820">
        <v>7</v>
      </c>
      <c r="AD820">
        <v>1</v>
      </c>
      <c r="AE820">
        <v>3</v>
      </c>
      <c r="AF820">
        <v>76</v>
      </c>
      <c r="AG820">
        <v>0</v>
      </c>
      <c r="AH820" t="str">
        <v>starter</v>
      </c>
      <c r="AI820">
        <v>0.27771855960332165</v>
      </c>
      <c r="AJ820">
        <v>-0.27771855960332165</v>
      </c>
    </row>
    <row r="821" spans="1:36" x14ac:dyDescent="0.35">
      <c r="A821" t="s">
        <v>8</v>
      </c>
      <c r="B821" t="s">
        <v>64</v>
      </c>
      <c r="C821" t="s">
        <v>122</v>
      </c>
      <c r="D821">
        <v>8</v>
      </c>
      <c r="E821">
        <v>0</v>
      </c>
      <c r="F821">
        <v>7</v>
      </c>
      <c r="G821">
        <v>7</v>
      </c>
      <c r="H821">
        <v>0.72</v>
      </c>
      <c r="I821" t="s">
        <v>894</v>
      </c>
      <c r="J821">
        <v>0.3263828572245312</v>
      </c>
      <c r="K821">
        <f t="shared" si="27"/>
        <v>0.39361714277546878</v>
      </c>
      <c r="L821">
        <f t="shared" si="28"/>
        <v>1</v>
      </c>
      <c r="Z821" t="str">
        <v>H</v>
      </c>
      <c r="AA821" t="str">
        <v>chavj001</v>
      </c>
      <c r="AB821" t="str">
        <v>camaj001</v>
      </c>
      <c r="AC821">
        <v>8</v>
      </c>
      <c r="AD821">
        <v>0</v>
      </c>
      <c r="AE821">
        <v>7</v>
      </c>
      <c r="AF821">
        <v>7</v>
      </c>
      <c r="AG821">
        <v>0.72</v>
      </c>
      <c r="AH821" t="str">
        <v>relief</v>
      </c>
      <c r="AI821">
        <v>0.3263828572245312</v>
      </c>
      <c r="AJ821">
        <v>0.39361714277546878</v>
      </c>
    </row>
    <row r="822" spans="1:36" x14ac:dyDescent="0.35">
      <c r="A822" t="s">
        <v>8</v>
      </c>
      <c r="B822" t="s">
        <v>64</v>
      </c>
      <c r="C822" t="s">
        <v>123</v>
      </c>
      <c r="D822">
        <v>9</v>
      </c>
      <c r="E822">
        <v>0</v>
      </c>
      <c r="F822">
        <v>2</v>
      </c>
      <c r="G822">
        <v>9</v>
      </c>
      <c r="H822">
        <v>1.2609999999999999</v>
      </c>
      <c r="I822" t="s">
        <v>894</v>
      </c>
      <c r="J822">
        <v>0.34069596681687342</v>
      </c>
      <c r="K822">
        <f t="shared" si="27"/>
        <v>0.92030403318312648</v>
      </c>
      <c r="L822">
        <f t="shared" si="28"/>
        <v>1</v>
      </c>
      <c r="Z822" t="str">
        <v>H</v>
      </c>
      <c r="AA822" t="str">
        <v>chavj001</v>
      </c>
      <c r="AB822" t="str">
        <v>quinr003</v>
      </c>
      <c r="AC822">
        <v>9</v>
      </c>
      <c r="AD822">
        <v>0</v>
      </c>
      <c r="AE822">
        <v>2</v>
      </c>
      <c r="AF822">
        <v>9</v>
      </c>
      <c r="AG822">
        <v>1.2609999999999999</v>
      </c>
      <c r="AH822" t="str">
        <v>relief</v>
      </c>
      <c r="AI822">
        <v>0.34069596681687342</v>
      </c>
      <c r="AJ822">
        <v>0.92030403318312648</v>
      </c>
    </row>
    <row r="823" spans="1:36" x14ac:dyDescent="0.35">
      <c r="A823" t="s">
        <v>8</v>
      </c>
      <c r="B823" t="s">
        <v>64</v>
      </c>
      <c r="C823" t="s">
        <v>115</v>
      </c>
      <c r="D823">
        <v>1</v>
      </c>
      <c r="E823">
        <v>0</v>
      </c>
      <c r="F823">
        <v>5</v>
      </c>
      <c r="G823">
        <v>14</v>
      </c>
      <c r="H823">
        <v>0</v>
      </c>
      <c r="I823" t="s">
        <v>894</v>
      </c>
      <c r="J823">
        <v>0.28787120275225492</v>
      </c>
      <c r="K823">
        <f t="shared" si="27"/>
        <v>-0.28787120275225492</v>
      </c>
      <c r="L823">
        <f t="shared" si="28"/>
        <v>1</v>
      </c>
      <c r="Z823" t="str">
        <v>H</v>
      </c>
      <c r="AA823" t="str">
        <v>chavj001</v>
      </c>
      <c r="AB823" t="str">
        <v>hoskr001</v>
      </c>
      <c r="AC823">
        <v>1</v>
      </c>
      <c r="AD823">
        <v>0</v>
      </c>
      <c r="AE823">
        <v>5</v>
      </c>
      <c r="AF823">
        <v>14</v>
      </c>
      <c r="AG823">
        <v>0</v>
      </c>
      <c r="AH823" t="str">
        <v>relief</v>
      </c>
      <c r="AI823">
        <v>0.28787120275225492</v>
      </c>
      <c r="AJ823">
        <v>-0.28787120275225492</v>
      </c>
    </row>
    <row r="824" spans="1:36" x14ac:dyDescent="0.35">
      <c r="A824" t="s">
        <v>8</v>
      </c>
      <c r="B824" t="s">
        <v>64</v>
      </c>
      <c r="C824" t="s">
        <v>116</v>
      </c>
      <c r="D824">
        <v>2</v>
      </c>
      <c r="E824">
        <v>0</v>
      </c>
      <c r="F824">
        <v>1</v>
      </c>
      <c r="G824">
        <v>15</v>
      </c>
      <c r="H824">
        <v>0.88400000000000001</v>
      </c>
      <c r="I824" t="s">
        <v>894</v>
      </c>
      <c r="J824">
        <v>0.41282334286634731</v>
      </c>
      <c r="K824">
        <f t="shared" si="27"/>
        <v>0.4711766571336527</v>
      </c>
      <c r="L824">
        <f t="shared" si="28"/>
        <v>1</v>
      </c>
      <c r="Z824" t="str">
        <v>H</v>
      </c>
      <c r="AA824" t="str">
        <v>chavj001</v>
      </c>
      <c r="AB824" t="str">
        <v>bohma001</v>
      </c>
      <c r="AC824">
        <v>2</v>
      </c>
      <c r="AD824">
        <v>0</v>
      </c>
      <c r="AE824">
        <v>1</v>
      </c>
      <c r="AF824">
        <v>15</v>
      </c>
      <c r="AG824">
        <v>0.88400000000000001</v>
      </c>
      <c r="AH824" t="str">
        <v>relief</v>
      </c>
      <c r="AI824">
        <v>0.41282334286634731</v>
      </c>
      <c r="AJ824">
        <v>0.4711766571336527</v>
      </c>
    </row>
    <row r="825" spans="1:36" x14ac:dyDescent="0.35">
      <c r="A825" t="s">
        <v>8</v>
      </c>
      <c r="B825" t="s">
        <v>64</v>
      </c>
      <c r="C825" t="s">
        <v>117</v>
      </c>
      <c r="D825">
        <v>3</v>
      </c>
      <c r="E825">
        <v>0</v>
      </c>
      <c r="F825">
        <v>2</v>
      </c>
      <c r="G825">
        <v>17</v>
      </c>
      <c r="H825">
        <v>0.88400000000000001</v>
      </c>
      <c r="I825" t="s">
        <v>894</v>
      </c>
      <c r="J825">
        <v>0.39163949366929274</v>
      </c>
      <c r="K825">
        <f t="shared" si="27"/>
        <v>0.49236050633070727</v>
      </c>
      <c r="L825">
        <f t="shared" si="28"/>
        <v>1</v>
      </c>
      <c r="Z825" t="str">
        <v>H</v>
      </c>
      <c r="AA825" t="str">
        <v>chavj001</v>
      </c>
      <c r="AB825" t="str">
        <v>harpb003</v>
      </c>
      <c r="AC825">
        <v>3</v>
      </c>
      <c r="AD825">
        <v>0</v>
      </c>
      <c r="AE825">
        <v>2</v>
      </c>
      <c r="AF825">
        <v>17</v>
      </c>
      <c r="AG825">
        <v>0.88400000000000001</v>
      </c>
      <c r="AH825" t="str">
        <v>relief</v>
      </c>
      <c r="AI825">
        <v>0.39163949366929274</v>
      </c>
      <c r="AJ825">
        <v>0.49236050633070727</v>
      </c>
    </row>
    <row r="826" spans="1:36" x14ac:dyDescent="0.35">
      <c r="A826" t="s">
        <v>8</v>
      </c>
      <c r="B826" t="s">
        <v>64</v>
      </c>
      <c r="C826" t="s">
        <v>118</v>
      </c>
      <c r="D826">
        <v>4</v>
      </c>
      <c r="E826">
        <v>0</v>
      </c>
      <c r="F826">
        <v>2</v>
      </c>
      <c r="G826">
        <v>19</v>
      </c>
      <c r="H826">
        <v>0</v>
      </c>
      <c r="I826" t="s">
        <v>894</v>
      </c>
      <c r="J826">
        <v>0.38542854221381323</v>
      </c>
      <c r="K826">
        <f t="shared" si="27"/>
        <v>-0.38542854221381323</v>
      </c>
      <c r="L826">
        <f t="shared" si="28"/>
        <v>1</v>
      </c>
      <c r="Z826" t="str">
        <v>H</v>
      </c>
      <c r="AA826" t="str">
        <v>chavj001</v>
      </c>
      <c r="AB826" t="str">
        <v>castn001</v>
      </c>
      <c r="AC826">
        <v>4</v>
      </c>
      <c r="AD826">
        <v>0</v>
      </c>
      <c r="AE826">
        <v>2</v>
      </c>
      <c r="AF826">
        <v>19</v>
      </c>
      <c r="AG826">
        <v>0</v>
      </c>
      <c r="AH826" t="str">
        <v>relief</v>
      </c>
      <c r="AI826">
        <v>0.38542854221381323</v>
      </c>
      <c r="AJ826">
        <v>-0.38542854221381323</v>
      </c>
    </row>
    <row r="827" spans="1:36" x14ac:dyDescent="0.35">
      <c r="A827" t="s">
        <v>8</v>
      </c>
      <c r="B827" t="s">
        <v>64</v>
      </c>
      <c r="C827" t="s">
        <v>119</v>
      </c>
      <c r="D827">
        <v>5</v>
      </c>
      <c r="E827">
        <v>0</v>
      </c>
      <c r="F827">
        <v>2</v>
      </c>
      <c r="G827">
        <v>21</v>
      </c>
      <c r="H827">
        <v>0.88400000000000001</v>
      </c>
      <c r="I827" t="s">
        <v>894</v>
      </c>
      <c r="J827">
        <v>0.3696576576890872</v>
      </c>
      <c r="K827">
        <f t="shared" si="27"/>
        <v>0.5143423423109128</v>
      </c>
      <c r="L827">
        <f t="shared" si="28"/>
        <v>1</v>
      </c>
      <c r="Z827" t="str">
        <v>H</v>
      </c>
      <c r="AA827" t="str">
        <v>chavj001</v>
      </c>
      <c r="AB827" t="str">
        <v>seguj002</v>
      </c>
      <c r="AC827">
        <v>5</v>
      </c>
      <c r="AD827">
        <v>0</v>
      </c>
      <c r="AE827">
        <v>2</v>
      </c>
      <c r="AF827">
        <v>21</v>
      </c>
      <c r="AG827">
        <v>0.88400000000000001</v>
      </c>
      <c r="AH827" t="str">
        <v>relief</v>
      </c>
      <c r="AI827">
        <v>0.3696576576890872</v>
      </c>
      <c r="AJ827">
        <v>0.5143423423109128</v>
      </c>
    </row>
    <row r="828" spans="1:36" x14ac:dyDescent="0.35">
      <c r="A828" t="s">
        <v>8</v>
      </c>
      <c r="B828" t="s">
        <v>64</v>
      </c>
      <c r="C828" t="s">
        <v>120</v>
      </c>
      <c r="D828">
        <v>6</v>
      </c>
      <c r="E828">
        <v>0</v>
      </c>
      <c r="F828">
        <v>6</v>
      </c>
      <c r="G828">
        <v>27</v>
      </c>
      <c r="H828">
        <v>0.72</v>
      </c>
      <c r="I828" t="s">
        <v>894</v>
      </c>
      <c r="J828">
        <v>0.30751253490824509</v>
      </c>
      <c r="K828">
        <f t="shared" si="27"/>
        <v>0.41248746509175488</v>
      </c>
      <c r="L828">
        <f t="shared" si="28"/>
        <v>1</v>
      </c>
      <c r="Z828" t="str">
        <v>H</v>
      </c>
      <c r="AA828" t="str">
        <v>chavj001</v>
      </c>
      <c r="AB828" t="str">
        <v>schwk001</v>
      </c>
      <c r="AC828">
        <v>6</v>
      </c>
      <c r="AD828">
        <v>0</v>
      </c>
      <c r="AE828">
        <v>6</v>
      </c>
      <c r="AF828">
        <v>27</v>
      </c>
      <c r="AG828">
        <v>0.72</v>
      </c>
      <c r="AH828" t="str">
        <v>relief</v>
      </c>
      <c r="AI828">
        <v>0.30751253490824509</v>
      </c>
      <c r="AJ828">
        <v>0.41248746509175488</v>
      </c>
    </row>
    <row r="829" spans="1:36" x14ac:dyDescent="0.35">
      <c r="A829" t="s">
        <v>8</v>
      </c>
      <c r="B829" t="s">
        <v>64</v>
      </c>
      <c r="C829" t="s">
        <v>121</v>
      </c>
      <c r="D829">
        <v>7</v>
      </c>
      <c r="E829">
        <v>0</v>
      </c>
      <c r="F829">
        <v>6</v>
      </c>
      <c r="G829">
        <v>33</v>
      </c>
      <c r="H829">
        <v>0</v>
      </c>
      <c r="I829" t="s">
        <v>894</v>
      </c>
      <c r="J829">
        <v>0.29655544800738082</v>
      </c>
      <c r="K829">
        <f t="shared" si="27"/>
        <v>-0.29655544800738082</v>
      </c>
      <c r="L829">
        <f t="shared" si="28"/>
        <v>1</v>
      </c>
      <c r="Z829" t="str">
        <v>H</v>
      </c>
      <c r="AA829" t="str">
        <v>chavj001</v>
      </c>
      <c r="AB829" t="str">
        <v>realj001</v>
      </c>
      <c r="AC829">
        <v>7</v>
      </c>
      <c r="AD829">
        <v>0</v>
      </c>
      <c r="AE829">
        <v>6</v>
      </c>
      <c r="AF829">
        <v>33</v>
      </c>
      <c r="AG829">
        <v>0</v>
      </c>
      <c r="AH829" t="str">
        <v>relief</v>
      </c>
      <c r="AI829">
        <v>0.29655544800738082</v>
      </c>
      <c r="AJ829">
        <v>-0.29655544800738082</v>
      </c>
    </row>
    <row r="830" spans="1:36" x14ac:dyDescent="0.35">
      <c r="A830" t="s">
        <v>8</v>
      </c>
      <c r="B830" t="s">
        <v>64</v>
      </c>
      <c r="C830" t="s">
        <v>122</v>
      </c>
      <c r="D830">
        <v>8</v>
      </c>
      <c r="E830">
        <v>1</v>
      </c>
      <c r="F830">
        <v>6</v>
      </c>
      <c r="G830">
        <v>39</v>
      </c>
      <c r="H830">
        <v>0.88400000000000001</v>
      </c>
      <c r="I830" t="s">
        <v>894</v>
      </c>
      <c r="J830">
        <v>0.32733251155068244</v>
      </c>
      <c r="K830">
        <f t="shared" si="27"/>
        <v>0.55666748844931757</v>
      </c>
      <c r="L830">
        <f t="shared" si="28"/>
        <v>1</v>
      </c>
      <c r="Z830" t="str">
        <v>H</v>
      </c>
      <c r="AA830" t="str">
        <v>chavj001</v>
      </c>
      <c r="AB830" t="str">
        <v>camaj001</v>
      </c>
      <c r="AC830">
        <v>8</v>
      </c>
      <c r="AD830">
        <v>1</v>
      </c>
      <c r="AE830">
        <v>6</v>
      </c>
      <c r="AF830">
        <v>39</v>
      </c>
      <c r="AG830">
        <v>0.88400000000000001</v>
      </c>
      <c r="AH830" t="str">
        <v>relief</v>
      </c>
      <c r="AI830">
        <v>0.32733251155068244</v>
      </c>
      <c r="AJ830">
        <v>0.55666748844931757</v>
      </c>
    </row>
    <row r="831" spans="1:36" x14ac:dyDescent="0.35">
      <c r="A831" t="s">
        <v>8</v>
      </c>
      <c r="B831" t="s">
        <v>64</v>
      </c>
      <c r="C831" t="s">
        <v>123</v>
      </c>
      <c r="D831">
        <v>9</v>
      </c>
      <c r="E831">
        <v>1</v>
      </c>
      <c r="F831">
        <v>7</v>
      </c>
      <c r="G831">
        <v>46</v>
      </c>
      <c r="H831">
        <v>0</v>
      </c>
      <c r="I831" t="s">
        <v>894</v>
      </c>
      <c r="J831">
        <v>0.35223345595786654</v>
      </c>
      <c r="K831">
        <f t="shared" si="27"/>
        <v>-0.35223345595786654</v>
      </c>
      <c r="L831">
        <f t="shared" si="28"/>
        <v>1</v>
      </c>
      <c r="Z831" t="str">
        <v>H</v>
      </c>
      <c r="AA831" t="str">
        <v>chavj001</v>
      </c>
      <c r="AB831" t="str">
        <v>quinr003</v>
      </c>
      <c r="AC831">
        <v>9</v>
      </c>
      <c r="AD831">
        <v>1</v>
      </c>
      <c r="AE831">
        <v>7</v>
      </c>
      <c r="AF831">
        <v>46</v>
      </c>
      <c r="AG831">
        <v>0</v>
      </c>
      <c r="AH831" t="str">
        <v>relief</v>
      </c>
      <c r="AI831">
        <v>0.35223345595786654</v>
      </c>
      <c r="AJ831">
        <v>-0.35223345595786654</v>
      </c>
    </row>
    <row r="832" spans="1:36" x14ac:dyDescent="0.35">
      <c r="A832" t="s">
        <v>8</v>
      </c>
      <c r="B832" t="s">
        <v>124</v>
      </c>
      <c r="C832" t="s">
        <v>115</v>
      </c>
      <c r="D832">
        <v>1</v>
      </c>
      <c r="E832">
        <v>0</v>
      </c>
      <c r="F832">
        <v>3</v>
      </c>
      <c r="G832">
        <v>3</v>
      </c>
      <c r="H832">
        <v>0</v>
      </c>
      <c r="I832" t="s">
        <v>894</v>
      </c>
      <c r="J832">
        <v>0.29237148116396516</v>
      </c>
      <c r="K832">
        <f t="shared" si="27"/>
        <v>-0.29237148116396516</v>
      </c>
      <c r="L832">
        <f t="shared" si="28"/>
        <v>1</v>
      </c>
      <c r="Z832" t="str">
        <v>H</v>
      </c>
      <c r="AA832" t="str">
        <v>lee-d005</v>
      </c>
      <c r="AB832" t="str">
        <v>hoskr001</v>
      </c>
      <c r="AC832">
        <v>1</v>
      </c>
      <c r="AD832">
        <v>0</v>
      </c>
      <c r="AE832">
        <v>3</v>
      </c>
      <c r="AF832">
        <v>3</v>
      </c>
      <c r="AG832">
        <v>0</v>
      </c>
      <c r="AH832" t="str">
        <v>relief</v>
      </c>
      <c r="AI832">
        <v>0.29237148116396516</v>
      </c>
      <c r="AJ832">
        <v>-0.29237148116396516</v>
      </c>
    </row>
    <row r="833" spans="1:36" x14ac:dyDescent="0.35">
      <c r="A833" t="s">
        <v>8</v>
      </c>
      <c r="B833" t="s">
        <v>124</v>
      </c>
      <c r="C833" t="s">
        <v>116</v>
      </c>
      <c r="D833">
        <v>2</v>
      </c>
      <c r="E833">
        <v>0</v>
      </c>
      <c r="F833">
        <v>3</v>
      </c>
      <c r="G833">
        <v>6</v>
      </c>
      <c r="H833">
        <v>0</v>
      </c>
      <c r="I833" t="s">
        <v>894</v>
      </c>
      <c r="J833">
        <v>0.30876111254694488</v>
      </c>
      <c r="K833">
        <f t="shared" si="27"/>
        <v>-0.30876111254694488</v>
      </c>
      <c r="L833">
        <f t="shared" si="28"/>
        <v>1</v>
      </c>
      <c r="Z833" t="str">
        <v>H</v>
      </c>
      <c r="AA833" t="str">
        <v>lee-d005</v>
      </c>
      <c r="AB833" t="str">
        <v>bohma001</v>
      </c>
      <c r="AC833">
        <v>2</v>
      </c>
      <c r="AD833">
        <v>0</v>
      </c>
      <c r="AE833">
        <v>3</v>
      </c>
      <c r="AF833">
        <v>6</v>
      </c>
      <c r="AG833">
        <v>0</v>
      </c>
      <c r="AH833" t="str">
        <v>relief</v>
      </c>
      <c r="AI833">
        <v>0.30876111254694488</v>
      </c>
      <c r="AJ833">
        <v>-0.30876111254694488</v>
      </c>
    </row>
    <row r="834" spans="1:36" x14ac:dyDescent="0.35">
      <c r="A834" t="s">
        <v>8</v>
      </c>
      <c r="B834" t="s">
        <v>124</v>
      </c>
      <c r="C834" t="s">
        <v>117</v>
      </c>
      <c r="D834">
        <v>3</v>
      </c>
      <c r="E834">
        <v>0</v>
      </c>
      <c r="F834">
        <v>1</v>
      </c>
      <c r="G834">
        <v>7</v>
      </c>
      <c r="H834">
        <v>0</v>
      </c>
      <c r="I834" t="s">
        <v>894</v>
      </c>
      <c r="J834">
        <v>0.41167775339414697</v>
      </c>
      <c r="K834">
        <f t="shared" si="27"/>
        <v>-0.41167775339414697</v>
      </c>
      <c r="L834">
        <f t="shared" si="28"/>
        <v>1</v>
      </c>
      <c r="Z834" t="str">
        <v>H</v>
      </c>
      <c r="AA834" t="str">
        <v>lee-d005</v>
      </c>
      <c r="AB834" t="str">
        <v>harpb003</v>
      </c>
      <c r="AC834">
        <v>3</v>
      </c>
      <c r="AD834">
        <v>0</v>
      </c>
      <c r="AE834">
        <v>1</v>
      </c>
      <c r="AF834">
        <v>7</v>
      </c>
      <c r="AG834">
        <v>0</v>
      </c>
      <c r="AH834" t="str">
        <v>relief</v>
      </c>
      <c r="AI834">
        <v>0.41167775339414697</v>
      </c>
      <c r="AJ834">
        <v>-0.41167775339414697</v>
      </c>
    </row>
    <row r="835" spans="1:36" x14ac:dyDescent="0.35">
      <c r="A835" t="s">
        <v>8</v>
      </c>
      <c r="B835" t="s">
        <v>124</v>
      </c>
      <c r="C835" t="s">
        <v>118</v>
      </c>
      <c r="D835">
        <v>4</v>
      </c>
      <c r="E835">
        <v>0</v>
      </c>
      <c r="F835">
        <v>2</v>
      </c>
      <c r="G835">
        <v>9</v>
      </c>
      <c r="H835">
        <v>0</v>
      </c>
      <c r="I835" t="s">
        <v>894</v>
      </c>
      <c r="J835">
        <v>0.38542854221381323</v>
      </c>
      <c r="K835">
        <f t="shared" ref="K835:K898" si="29">H835-J835</f>
        <v>-0.38542854221381323</v>
      </c>
      <c r="L835">
        <f t="shared" ref="L835:L898" si="30">IF(OR(ISTEXT(H835),F835=0),0,1)</f>
        <v>1</v>
      </c>
      <c r="Z835" t="str">
        <v>H</v>
      </c>
      <c r="AA835" t="str">
        <v>lee-d005</v>
      </c>
      <c r="AB835" t="str">
        <v>castn001</v>
      </c>
      <c r="AC835">
        <v>4</v>
      </c>
      <c r="AD835">
        <v>0</v>
      </c>
      <c r="AE835">
        <v>2</v>
      </c>
      <c r="AF835">
        <v>9</v>
      </c>
      <c r="AG835">
        <v>0</v>
      </c>
      <c r="AH835" t="str">
        <v>relief</v>
      </c>
      <c r="AI835">
        <v>0.38542854221381323</v>
      </c>
      <c r="AJ835">
        <v>-0.38542854221381323</v>
      </c>
    </row>
    <row r="836" spans="1:36" x14ac:dyDescent="0.35">
      <c r="A836" t="s">
        <v>8</v>
      </c>
      <c r="B836" t="s">
        <v>124</v>
      </c>
      <c r="C836" t="s">
        <v>119</v>
      </c>
      <c r="D836">
        <v>5</v>
      </c>
      <c r="E836">
        <v>0</v>
      </c>
      <c r="F836">
        <v>2</v>
      </c>
      <c r="G836">
        <v>11</v>
      </c>
      <c r="H836">
        <v>0</v>
      </c>
      <c r="I836" t="s">
        <v>894</v>
      </c>
      <c r="J836">
        <v>0.3696576576890872</v>
      </c>
      <c r="K836">
        <f t="shared" si="29"/>
        <v>-0.3696576576890872</v>
      </c>
      <c r="L836">
        <f t="shared" si="30"/>
        <v>1</v>
      </c>
      <c r="Z836" t="str">
        <v>H</v>
      </c>
      <c r="AA836" t="str">
        <v>lee-d005</v>
      </c>
      <c r="AB836" t="str">
        <v>seguj002</v>
      </c>
      <c r="AC836">
        <v>5</v>
      </c>
      <c r="AD836">
        <v>0</v>
      </c>
      <c r="AE836">
        <v>2</v>
      </c>
      <c r="AF836">
        <v>11</v>
      </c>
      <c r="AG836">
        <v>0</v>
      </c>
      <c r="AH836" t="str">
        <v>relief</v>
      </c>
      <c r="AI836">
        <v>0.3696576576890872</v>
      </c>
      <c r="AJ836">
        <v>-0.3696576576890872</v>
      </c>
    </row>
    <row r="837" spans="1:36" x14ac:dyDescent="0.35">
      <c r="A837" t="s">
        <v>8</v>
      </c>
      <c r="B837" t="s">
        <v>124</v>
      </c>
      <c r="C837" t="s">
        <v>120</v>
      </c>
      <c r="D837">
        <v>6</v>
      </c>
      <c r="E837">
        <v>0</v>
      </c>
      <c r="F837">
        <v>4</v>
      </c>
      <c r="G837">
        <v>15</v>
      </c>
      <c r="H837">
        <v>0</v>
      </c>
      <c r="I837" t="s">
        <v>894</v>
      </c>
      <c r="J837">
        <v>0.26209862511076126</v>
      </c>
      <c r="K837">
        <f t="shared" si="29"/>
        <v>-0.26209862511076126</v>
      </c>
      <c r="L837">
        <f t="shared" si="30"/>
        <v>1</v>
      </c>
      <c r="Z837" t="str">
        <v>H</v>
      </c>
      <c r="AA837" t="str">
        <v>lee-d005</v>
      </c>
      <c r="AB837" t="str">
        <v>schwk001</v>
      </c>
      <c r="AC837">
        <v>6</v>
      </c>
      <c r="AD837">
        <v>0</v>
      </c>
      <c r="AE837">
        <v>4</v>
      </c>
      <c r="AF837">
        <v>15</v>
      </c>
      <c r="AG837">
        <v>0</v>
      </c>
      <c r="AH837" t="str">
        <v>relief</v>
      </c>
      <c r="AI837">
        <v>0.26209862511076126</v>
      </c>
      <c r="AJ837">
        <v>-0.26209862511076126</v>
      </c>
    </row>
    <row r="838" spans="1:36" x14ac:dyDescent="0.35">
      <c r="A838" t="s">
        <v>8</v>
      </c>
      <c r="B838" t="s">
        <v>124</v>
      </c>
      <c r="C838" t="s">
        <v>121</v>
      </c>
      <c r="D838">
        <v>7</v>
      </c>
      <c r="E838">
        <v>0</v>
      </c>
      <c r="F838">
        <v>5</v>
      </c>
      <c r="G838">
        <v>20</v>
      </c>
      <c r="H838">
        <v>0.72</v>
      </c>
      <c r="I838" t="s">
        <v>894</v>
      </c>
      <c r="J838">
        <v>0.26727088469252092</v>
      </c>
      <c r="K838">
        <f t="shared" si="29"/>
        <v>0.45272911530747906</v>
      </c>
      <c r="L838">
        <f t="shared" si="30"/>
        <v>1</v>
      </c>
      <c r="Z838" t="str">
        <v>H</v>
      </c>
      <c r="AA838" t="str">
        <v>lee-d005</v>
      </c>
      <c r="AB838" t="str">
        <v>realj001</v>
      </c>
      <c r="AC838">
        <v>7</v>
      </c>
      <c r="AD838">
        <v>0</v>
      </c>
      <c r="AE838">
        <v>5</v>
      </c>
      <c r="AF838">
        <v>20</v>
      </c>
      <c r="AG838">
        <v>0.72</v>
      </c>
      <c r="AH838" t="str">
        <v>relief</v>
      </c>
      <c r="AI838">
        <v>0.26727088469252092</v>
      </c>
      <c r="AJ838">
        <v>0.45272911530747906</v>
      </c>
    </row>
    <row r="839" spans="1:36" x14ac:dyDescent="0.35">
      <c r="A839" t="s">
        <v>8</v>
      </c>
      <c r="B839" t="s">
        <v>124</v>
      </c>
      <c r="C839" t="s">
        <v>122</v>
      </c>
      <c r="D839">
        <v>8</v>
      </c>
      <c r="E839">
        <v>0</v>
      </c>
      <c r="F839">
        <v>4</v>
      </c>
      <c r="G839">
        <v>24</v>
      </c>
      <c r="H839">
        <v>0</v>
      </c>
      <c r="I839" t="s">
        <v>894</v>
      </c>
      <c r="J839">
        <v>0.24605518717392716</v>
      </c>
      <c r="K839">
        <f t="shared" si="29"/>
        <v>-0.24605518717392716</v>
      </c>
      <c r="L839">
        <f t="shared" si="30"/>
        <v>1</v>
      </c>
      <c r="Z839" t="str">
        <v>H</v>
      </c>
      <c r="AA839" t="str">
        <v>lee-d005</v>
      </c>
      <c r="AB839" t="str">
        <v>camaj001</v>
      </c>
      <c r="AC839">
        <v>8</v>
      </c>
      <c r="AD839">
        <v>0</v>
      </c>
      <c r="AE839">
        <v>4</v>
      </c>
      <c r="AF839">
        <v>24</v>
      </c>
      <c r="AG839">
        <v>0</v>
      </c>
      <c r="AH839" t="str">
        <v>relief</v>
      </c>
      <c r="AI839">
        <v>0.24605518717392716</v>
      </c>
      <c r="AJ839">
        <v>-0.24605518717392716</v>
      </c>
    </row>
    <row r="840" spans="1:36" x14ac:dyDescent="0.35">
      <c r="A840" t="s">
        <v>8</v>
      </c>
      <c r="B840" t="s">
        <v>124</v>
      </c>
      <c r="C840" t="s">
        <v>123</v>
      </c>
      <c r="D840">
        <v>9</v>
      </c>
      <c r="E840">
        <v>0</v>
      </c>
      <c r="F840">
        <v>4</v>
      </c>
      <c r="G840">
        <v>28</v>
      </c>
      <c r="H840">
        <v>0</v>
      </c>
      <c r="I840" t="s">
        <v>894</v>
      </c>
      <c r="J840">
        <v>0.23604237132799105</v>
      </c>
      <c r="K840">
        <f t="shared" si="29"/>
        <v>-0.23604237132799105</v>
      </c>
      <c r="L840">
        <f t="shared" si="30"/>
        <v>1</v>
      </c>
      <c r="Z840" t="str">
        <v>H</v>
      </c>
      <c r="AA840" t="str">
        <v>lee-d005</v>
      </c>
      <c r="AB840" t="str">
        <v>quinr003</v>
      </c>
      <c r="AC840">
        <v>9</v>
      </c>
      <c r="AD840">
        <v>0</v>
      </c>
      <c r="AE840">
        <v>4</v>
      </c>
      <c r="AF840">
        <v>28</v>
      </c>
      <c r="AG840">
        <v>0</v>
      </c>
      <c r="AH840" t="str">
        <v>relief</v>
      </c>
      <c r="AI840">
        <v>0.23604237132799105</v>
      </c>
      <c r="AJ840">
        <v>-0.23604237132799105</v>
      </c>
    </row>
    <row r="841" spans="1:36" x14ac:dyDescent="0.35">
      <c r="A841" t="s">
        <v>8</v>
      </c>
      <c r="B841" t="s">
        <v>31</v>
      </c>
      <c r="C841" t="s">
        <v>115</v>
      </c>
      <c r="D841">
        <v>1</v>
      </c>
      <c r="E841">
        <v>0</v>
      </c>
      <c r="F841">
        <v>3</v>
      </c>
      <c r="G841">
        <v>3</v>
      </c>
      <c r="H841">
        <v>0</v>
      </c>
      <c r="I841" t="s">
        <v>894</v>
      </c>
      <c r="J841">
        <v>0.29237148116396516</v>
      </c>
      <c r="K841">
        <f t="shared" si="29"/>
        <v>-0.29237148116396516</v>
      </c>
      <c r="L841">
        <f t="shared" si="30"/>
        <v>1</v>
      </c>
      <c r="Z841" t="str">
        <v>H</v>
      </c>
      <c r="AA841" t="str">
        <v>odayd001</v>
      </c>
      <c r="AB841" t="str">
        <v>hoskr001</v>
      </c>
      <c r="AC841">
        <v>1</v>
      </c>
      <c r="AD841">
        <v>0</v>
      </c>
      <c r="AE841">
        <v>3</v>
      </c>
      <c r="AF841">
        <v>3</v>
      </c>
      <c r="AG841">
        <v>0</v>
      </c>
      <c r="AH841" t="str">
        <v>relief</v>
      </c>
      <c r="AI841">
        <v>0.29237148116396516</v>
      </c>
      <c r="AJ841">
        <v>-0.29237148116396516</v>
      </c>
    </row>
    <row r="842" spans="1:36" x14ac:dyDescent="0.35">
      <c r="A842" t="s">
        <v>8</v>
      </c>
      <c r="B842" t="s">
        <v>31</v>
      </c>
      <c r="C842" t="s">
        <v>116</v>
      </c>
      <c r="D842">
        <v>2</v>
      </c>
      <c r="E842">
        <v>0</v>
      </c>
      <c r="F842">
        <v>5</v>
      </c>
      <c r="G842">
        <v>8</v>
      </c>
      <c r="H842">
        <v>0.72</v>
      </c>
      <c r="I842" t="s">
        <v>894</v>
      </c>
      <c r="J842">
        <v>0.30426083413523464</v>
      </c>
      <c r="K842">
        <f t="shared" si="29"/>
        <v>0.41573916586476534</v>
      </c>
      <c r="L842">
        <f t="shared" si="30"/>
        <v>1</v>
      </c>
      <c r="Z842" t="str">
        <v>H</v>
      </c>
      <c r="AA842" t="str">
        <v>odayd001</v>
      </c>
      <c r="AB842" t="str">
        <v>bohma001</v>
      </c>
      <c r="AC842">
        <v>2</v>
      </c>
      <c r="AD842">
        <v>0</v>
      </c>
      <c r="AE842">
        <v>5</v>
      </c>
      <c r="AF842">
        <v>8</v>
      </c>
      <c r="AG842">
        <v>0.72</v>
      </c>
      <c r="AH842" t="str">
        <v>relief</v>
      </c>
      <c r="AI842">
        <v>0.30426083413523464</v>
      </c>
      <c r="AJ842">
        <v>0.41573916586476534</v>
      </c>
    </row>
    <row r="843" spans="1:36" x14ac:dyDescent="0.35">
      <c r="A843" t="s">
        <v>8</v>
      </c>
      <c r="B843" t="s">
        <v>31</v>
      </c>
      <c r="C843" t="s">
        <v>117</v>
      </c>
      <c r="D843">
        <v>3</v>
      </c>
      <c r="E843">
        <v>0</v>
      </c>
      <c r="F843">
        <v>5</v>
      </c>
      <c r="G843">
        <v>13</v>
      </c>
      <c r="H843">
        <v>0</v>
      </c>
      <c r="I843" t="s">
        <v>894</v>
      </c>
      <c r="J843">
        <v>0.3031152446630343</v>
      </c>
      <c r="K843">
        <f t="shared" si="29"/>
        <v>-0.3031152446630343</v>
      </c>
      <c r="L843">
        <f t="shared" si="30"/>
        <v>1</v>
      </c>
      <c r="Z843" t="str">
        <v>H</v>
      </c>
      <c r="AA843" t="str">
        <v>odayd001</v>
      </c>
      <c r="AB843" t="str">
        <v>harpb003</v>
      </c>
      <c r="AC843">
        <v>3</v>
      </c>
      <c r="AD843">
        <v>0</v>
      </c>
      <c r="AE843">
        <v>5</v>
      </c>
      <c r="AF843">
        <v>13</v>
      </c>
      <c r="AG843">
        <v>0</v>
      </c>
      <c r="AH843" t="str">
        <v>relief</v>
      </c>
      <c r="AI843">
        <v>0.3031152446630343</v>
      </c>
      <c r="AJ843">
        <v>-0.3031152446630343</v>
      </c>
    </row>
    <row r="844" spans="1:36" x14ac:dyDescent="0.35">
      <c r="A844" t="s">
        <v>8</v>
      </c>
      <c r="B844" t="s">
        <v>31</v>
      </c>
      <c r="C844" t="s">
        <v>118</v>
      </c>
      <c r="D844">
        <v>4</v>
      </c>
      <c r="E844">
        <v>0</v>
      </c>
      <c r="F844">
        <v>6</v>
      </c>
      <c r="G844">
        <v>19</v>
      </c>
      <c r="H844">
        <v>0</v>
      </c>
      <c r="I844" t="s">
        <v>894</v>
      </c>
      <c r="J844">
        <v>0.32618885652241469</v>
      </c>
      <c r="K844">
        <f t="shared" si="29"/>
        <v>-0.32618885652241469</v>
      </c>
      <c r="L844">
        <f t="shared" si="30"/>
        <v>1</v>
      </c>
      <c r="Z844" t="str">
        <v>H</v>
      </c>
      <c r="AA844" t="str">
        <v>odayd001</v>
      </c>
      <c r="AB844" t="str">
        <v>castn001</v>
      </c>
      <c r="AC844">
        <v>4</v>
      </c>
      <c r="AD844">
        <v>0</v>
      </c>
      <c r="AE844">
        <v>6</v>
      </c>
      <c r="AF844">
        <v>19</v>
      </c>
      <c r="AG844">
        <v>0</v>
      </c>
      <c r="AH844" t="str">
        <v>relief</v>
      </c>
      <c r="AI844">
        <v>0.32618885652241469</v>
      </c>
      <c r="AJ844">
        <v>-0.32618885652241469</v>
      </c>
    </row>
    <row r="845" spans="1:36" x14ac:dyDescent="0.35">
      <c r="A845" t="s">
        <v>8</v>
      </c>
      <c r="B845" t="s">
        <v>49</v>
      </c>
      <c r="C845" t="s">
        <v>119</v>
      </c>
      <c r="D845">
        <v>5</v>
      </c>
      <c r="E845">
        <v>0</v>
      </c>
      <c r="F845">
        <v>2</v>
      </c>
      <c r="G845">
        <v>2</v>
      </c>
      <c r="H845">
        <v>0.88400000000000001</v>
      </c>
      <c r="I845" t="s">
        <v>894</v>
      </c>
      <c r="J845">
        <v>0.3696576576890872</v>
      </c>
      <c r="K845">
        <f t="shared" si="29"/>
        <v>0.5143423423109128</v>
      </c>
      <c r="L845">
        <f t="shared" si="30"/>
        <v>1</v>
      </c>
      <c r="Z845" t="str">
        <v>H</v>
      </c>
      <c r="AA845" t="str">
        <v>stepj002</v>
      </c>
      <c r="AB845" t="str">
        <v>seguj002</v>
      </c>
      <c r="AC845">
        <v>5</v>
      </c>
      <c r="AD845">
        <v>0</v>
      </c>
      <c r="AE845">
        <v>2</v>
      </c>
      <c r="AF845">
        <v>2</v>
      </c>
      <c r="AG845">
        <v>0.88400000000000001</v>
      </c>
      <c r="AH845" t="str">
        <v>relief</v>
      </c>
      <c r="AI845">
        <v>0.3696576576890872</v>
      </c>
      <c r="AJ845">
        <v>0.5143423423109128</v>
      </c>
    </row>
    <row r="846" spans="1:36" x14ac:dyDescent="0.35">
      <c r="A846" t="s">
        <v>8</v>
      </c>
      <c r="B846" t="s">
        <v>49</v>
      </c>
      <c r="C846" t="s">
        <v>120</v>
      </c>
      <c r="D846">
        <v>6</v>
      </c>
      <c r="E846">
        <v>0</v>
      </c>
      <c r="F846">
        <v>5</v>
      </c>
      <c r="G846">
        <v>7</v>
      </c>
      <c r="H846">
        <v>0</v>
      </c>
      <c r="I846" t="s">
        <v>894</v>
      </c>
      <c r="J846">
        <v>0.27822797159338519</v>
      </c>
      <c r="K846">
        <f t="shared" si="29"/>
        <v>-0.27822797159338519</v>
      </c>
      <c r="L846">
        <f t="shared" si="30"/>
        <v>1</v>
      </c>
      <c r="Z846" t="str">
        <v>H</v>
      </c>
      <c r="AA846" t="str">
        <v>stepj002</v>
      </c>
      <c r="AB846" t="str">
        <v>schwk001</v>
      </c>
      <c r="AC846">
        <v>6</v>
      </c>
      <c r="AD846">
        <v>0</v>
      </c>
      <c r="AE846">
        <v>5</v>
      </c>
      <c r="AF846">
        <v>7</v>
      </c>
      <c r="AG846">
        <v>0</v>
      </c>
      <c r="AH846" t="str">
        <v>relief</v>
      </c>
      <c r="AI846">
        <v>0.27822797159338519</v>
      </c>
      <c r="AJ846">
        <v>-0.27822797159338519</v>
      </c>
    </row>
    <row r="847" spans="1:36" x14ac:dyDescent="0.35">
      <c r="A847" t="s">
        <v>8</v>
      </c>
      <c r="B847" t="s">
        <v>49</v>
      </c>
      <c r="C847" t="s">
        <v>121</v>
      </c>
      <c r="D847">
        <v>7</v>
      </c>
      <c r="E847">
        <v>0</v>
      </c>
      <c r="F847">
        <v>5</v>
      </c>
      <c r="G847">
        <v>12</v>
      </c>
      <c r="H847">
        <v>0</v>
      </c>
      <c r="I847" t="s">
        <v>894</v>
      </c>
      <c r="J847">
        <v>0.26727088469252092</v>
      </c>
      <c r="K847">
        <f t="shared" si="29"/>
        <v>-0.26727088469252092</v>
      </c>
      <c r="L847">
        <f t="shared" si="30"/>
        <v>1</v>
      </c>
      <c r="Z847" t="str">
        <v>H</v>
      </c>
      <c r="AA847" t="str">
        <v>stepj002</v>
      </c>
      <c r="AB847" t="str">
        <v>realj001</v>
      </c>
      <c r="AC847">
        <v>7</v>
      </c>
      <c r="AD847">
        <v>0</v>
      </c>
      <c r="AE847">
        <v>5</v>
      </c>
      <c r="AF847">
        <v>12</v>
      </c>
      <c r="AG847">
        <v>0</v>
      </c>
      <c r="AH847" t="str">
        <v>relief</v>
      </c>
      <c r="AI847">
        <v>0.26727088469252092</v>
      </c>
      <c r="AJ847">
        <v>-0.26727088469252092</v>
      </c>
    </row>
    <row r="848" spans="1:36" x14ac:dyDescent="0.35">
      <c r="A848" t="s">
        <v>8</v>
      </c>
      <c r="B848" t="s">
        <v>49</v>
      </c>
      <c r="C848" t="s">
        <v>122</v>
      </c>
      <c r="D848">
        <v>8</v>
      </c>
      <c r="E848">
        <v>0</v>
      </c>
      <c r="F848">
        <v>6</v>
      </c>
      <c r="G848">
        <v>18</v>
      </c>
      <c r="H848">
        <v>0</v>
      </c>
      <c r="I848" t="s">
        <v>894</v>
      </c>
      <c r="J848">
        <v>0.29146909697141099</v>
      </c>
      <c r="K848">
        <f t="shared" si="29"/>
        <v>-0.29146909697141099</v>
      </c>
      <c r="L848">
        <f t="shared" si="30"/>
        <v>1</v>
      </c>
      <c r="Z848" t="str">
        <v>H</v>
      </c>
      <c r="AA848" t="str">
        <v>stepj002</v>
      </c>
      <c r="AB848" t="str">
        <v>camaj001</v>
      </c>
      <c r="AC848">
        <v>8</v>
      </c>
      <c r="AD848">
        <v>0</v>
      </c>
      <c r="AE848">
        <v>6</v>
      </c>
      <c r="AF848">
        <v>18</v>
      </c>
      <c r="AG848">
        <v>0</v>
      </c>
      <c r="AH848" t="str">
        <v>relief</v>
      </c>
      <c r="AI848">
        <v>0.29146909697141099</v>
      </c>
      <c r="AJ848">
        <v>-0.29146909697141099</v>
      </c>
    </row>
    <row r="849" spans="1:36" x14ac:dyDescent="0.35">
      <c r="A849" t="s">
        <v>8</v>
      </c>
      <c r="B849" t="s">
        <v>9</v>
      </c>
      <c r="C849" t="s">
        <v>115</v>
      </c>
      <c r="D849">
        <v>1</v>
      </c>
      <c r="E849">
        <v>0</v>
      </c>
      <c r="F849">
        <v>4</v>
      </c>
      <c r="G849">
        <v>4</v>
      </c>
      <c r="H849">
        <v>0</v>
      </c>
      <c r="I849" t="s">
        <v>895</v>
      </c>
      <c r="J849">
        <v>0.2661582593169633</v>
      </c>
      <c r="K849">
        <f t="shared" si="29"/>
        <v>-0.2661582593169633</v>
      </c>
      <c r="L849">
        <f t="shared" si="30"/>
        <v>1</v>
      </c>
      <c r="Z849" t="str">
        <v>H</v>
      </c>
      <c r="AA849" t="str">
        <v>friem001</v>
      </c>
      <c r="AB849" t="str">
        <v>hoskr001</v>
      </c>
      <c r="AC849">
        <v>1</v>
      </c>
      <c r="AD849">
        <v>0</v>
      </c>
      <c r="AE849">
        <v>4</v>
      </c>
      <c r="AF849">
        <v>4</v>
      </c>
      <c r="AG849">
        <v>0</v>
      </c>
      <c r="AH849" t="str">
        <v>starter</v>
      </c>
      <c r="AI849">
        <v>0.2661582593169633</v>
      </c>
      <c r="AJ849">
        <v>-0.2661582593169633</v>
      </c>
    </row>
    <row r="850" spans="1:36" x14ac:dyDescent="0.35">
      <c r="A850" t="s">
        <v>8</v>
      </c>
      <c r="B850" t="s">
        <v>9</v>
      </c>
      <c r="C850" t="s">
        <v>116</v>
      </c>
      <c r="D850">
        <v>2</v>
      </c>
      <c r="E850">
        <v>0</v>
      </c>
      <c r="F850">
        <v>4</v>
      </c>
      <c r="G850">
        <v>8</v>
      </c>
      <c r="H850">
        <v>0</v>
      </c>
      <c r="I850" t="s">
        <v>895</v>
      </c>
      <c r="J850">
        <v>0.28254789069994302</v>
      </c>
      <c r="K850">
        <f t="shared" si="29"/>
        <v>-0.28254789069994302</v>
      </c>
      <c r="L850">
        <f t="shared" si="30"/>
        <v>1</v>
      </c>
      <c r="Z850" t="str">
        <v>H</v>
      </c>
      <c r="AA850" t="str">
        <v>friem001</v>
      </c>
      <c r="AB850" t="str">
        <v>bohma001</v>
      </c>
      <c r="AC850">
        <v>2</v>
      </c>
      <c r="AD850">
        <v>0</v>
      </c>
      <c r="AE850">
        <v>4</v>
      </c>
      <c r="AF850">
        <v>8</v>
      </c>
      <c r="AG850">
        <v>0</v>
      </c>
      <c r="AH850" t="str">
        <v>starter</v>
      </c>
      <c r="AI850">
        <v>0.28254789069994302</v>
      </c>
      <c r="AJ850">
        <v>-0.28254789069994302</v>
      </c>
    </row>
    <row r="851" spans="1:36" x14ac:dyDescent="0.35">
      <c r="A851" t="s">
        <v>8</v>
      </c>
      <c r="B851" t="s">
        <v>9</v>
      </c>
      <c r="C851" t="s">
        <v>117</v>
      </c>
      <c r="D851">
        <v>3</v>
      </c>
      <c r="E851">
        <v>0</v>
      </c>
      <c r="F851">
        <v>1</v>
      </c>
      <c r="G851">
        <v>9</v>
      </c>
      <c r="H851">
        <v>0</v>
      </c>
      <c r="I851" t="s">
        <v>895</v>
      </c>
      <c r="J851">
        <v>0.40609415644147928</v>
      </c>
      <c r="K851">
        <f t="shared" si="29"/>
        <v>-0.40609415644147928</v>
      </c>
      <c r="L851">
        <f t="shared" si="30"/>
        <v>1</v>
      </c>
      <c r="Z851" t="str">
        <v>H</v>
      </c>
      <c r="AA851" t="str">
        <v>friem001</v>
      </c>
      <c r="AB851" t="str">
        <v>harpb003</v>
      </c>
      <c r="AC851">
        <v>3</v>
      </c>
      <c r="AD851">
        <v>0</v>
      </c>
      <c r="AE851">
        <v>1</v>
      </c>
      <c r="AF851">
        <v>9</v>
      </c>
      <c r="AG851">
        <v>0</v>
      </c>
      <c r="AH851" t="str">
        <v>starter</v>
      </c>
      <c r="AI851">
        <v>0.40609415644147928</v>
      </c>
      <c r="AJ851">
        <v>-0.40609415644147928</v>
      </c>
    </row>
    <row r="852" spans="1:36" x14ac:dyDescent="0.35">
      <c r="A852" t="s">
        <v>8</v>
      </c>
      <c r="B852" t="s">
        <v>9</v>
      </c>
      <c r="C852" t="s">
        <v>118</v>
      </c>
      <c r="D852">
        <v>4</v>
      </c>
      <c r="E852">
        <v>0</v>
      </c>
      <c r="F852">
        <v>3</v>
      </c>
      <c r="G852">
        <v>12</v>
      </c>
      <c r="H852">
        <v>0</v>
      </c>
      <c r="I852" t="s">
        <v>895</v>
      </c>
      <c r="J852">
        <v>0.29582097466659735</v>
      </c>
      <c r="K852">
        <f t="shared" si="29"/>
        <v>-0.29582097466659735</v>
      </c>
      <c r="L852">
        <f t="shared" si="30"/>
        <v>1</v>
      </c>
      <c r="Z852" t="str">
        <v>H</v>
      </c>
      <c r="AA852" t="str">
        <v>friem001</v>
      </c>
      <c r="AB852" t="str">
        <v>castn001</v>
      </c>
      <c r="AC852">
        <v>4</v>
      </c>
      <c r="AD852">
        <v>0</v>
      </c>
      <c r="AE852">
        <v>3</v>
      </c>
      <c r="AF852">
        <v>12</v>
      </c>
      <c r="AG852">
        <v>0</v>
      </c>
      <c r="AH852" t="str">
        <v>starter</v>
      </c>
      <c r="AI852">
        <v>0.29582097466659735</v>
      </c>
      <c r="AJ852">
        <v>-0.29582097466659735</v>
      </c>
    </row>
    <row r="853" spans="1:36" x14ac:dyDescent="0.35">
      <c r="A853" t="s">
        <v>8</v>
      </c>
      <c r="B853" t="s">
        <v>9</v>
      </c>
      <c r="C853" t="s">
        <v>119</v>
      </c>
      <c r="D853">
        <v>5</v>
      </c>
      <c r="E853">
        <v>0</v>
      </c>
      <c r="F853">
        <v>4</v>
      </c>
      <c r="G853">
        <v>16</v>
      </c>
      <c r="H853">
        <v>0.88400000000000001</v>
      </c>
      <c r="I853" t="s">
        <v>895</v>
      </c>
      <c r="J853">
        <v>0.25942046524753715</v>
      </c>
      <c r="K853">
        <f t="shared" si="29"/>
        <v>0.62457953475246286</v>
      </c>
      <c r="L853">
        <f t="shared" si="30"/>
        <v>1</v>
      </c>
      <c r="Z853" t="str">
        <v>H</v>
      </c>
      <c r="AA853" t="str">
        <v>friem001</v>
      </c>
      <c r="AB853" t="str">
        <v>seguj002</v>
      </c>
      <c r="AC853">
        <v>5</v>
      </c>
      <c r="AD853">
        <v>0</v>
      </c>
      <c r="AE853">
        <v>4</v>
      </c>
      <c r="AF853">
        <v>16</v>
      </c>
      <c r="AG853">
        <v>0.88400000000000001</v>
      </c>
      <c r="AH853" t="str">
        <v>starter</v>
      </c>
      <c r="AI853">
        <v>0.25942046524753715</v>
      </c>
      <c r="AJ853">
        <v>0.62457953475246286</v>
      </c>
    </row>
    <row r="854" spans="1:36" x14ac:dyDescent="0.35">
      <c r="A854" t="s">
        <v>8</v>
      </c>
      <c r="B854" t="s">
        <v>9</v>
      </c>
      <c r="C854" t="s">
        <v>120</v>
      </c>
      <c r="D854">
        <v>6</v>
      </c>
      <c r="E854">
        <v>0</v>
      </c>
      <c r="F854">
        <v>2</v>
      </c>
      <c r="G854">
        <v>18</v>
      </c>
      <c r="H854">
        <v>0.88400000000000001</v>
      </c>
      <c r="I854" t="s">
        <v>895</v>
      </c>
      <c r="J854">
        <v>0.36116862364697594</v>
      </c>
      <c r="K854">
        <f t="shared" si="29"/>
        <v>0.52283137635302412</v>
      </c>
      <c r="L854">
        <f t="shared" si="30"/>
        <v>1</v>
      </c>
      <c r="Z854" t="str">
        <v>H</v>
      </c>
      <c r="AA854" t="str">
        <v>friem001</v>
      </c>
      <c r="AB854" t="str">
        <v>schwk001</v>
      </c>
      <c r="AC854">
        <v>6</v>
      </c>
      <c r="AD854">
        <v>0</v>
      </c>
      <c r="AE854">
        <v>2</v>
      </c>
      <c r="AF854">
        <v>18</v>
      </c>
      <c r="AG854">
        <v>0.88400000000000001</v>
      </c>
      <c r="AH854" t="str">
        <v>starter</v>
      </c>
      <c r="AI854">
        <v>0.36116862364697594</v>
      </c>
      <c r="AJ854">
        <v>0.52283137635302412</v>
      </c>
    </row>
    <row r="855" spans="1:36" x14ac:dyDescent="0.35">
      <c r="A855" t="s">
        <v>8</v>
      </c>
      <c r="B855" t="s">
        <v>9</v>
      </c>
      <c r="C855" t="s">
        <v>121</v>
      </c>
      <c r="D855">
        <v>7</v>
      </c>
      <c r="E855">
        <v>0</v>
      </c>
      <c r="F855">
        <v>5</v>
      </c>
      <c r="G855">
        <v>23</v>
      </c>
      <c r="H855">
        <v>0</v>
      </c>
      <c r="I855" t="s">
        <v>895</v>
      </c>
      <c r="J855">
        <v>0.26168728773985322</v>
      </c>
      <c r="K855">
        <f t="shared" si="29"/>
        <v>-0.26168728773985322</v>
      </c>
      <c r="L855">
        <f t="shared" si="30"/>
        <v>1</v>
      </c>
      <c r="Z855" t="str">
        <v>H</v>
      </c>
      <c r="AA855" t="str">
        <v>friem001</v>
      </c>
      <c r="AB855" t="str">
        <v>realj001</v>
      </c>
      <c r="AC855">
        <v>7</v>
      </c>
      <c r="AD855">
        <v>0</v>
      </c>
      <c r="AE855">
        <v>5</v>
      </c>
      <c r="AF855">
        <v>23</v>
      </c>
      <c r="AG855">
        <v>0</v>
      </c>
      <c r="AH855" t="str">
        <v>starter</v>
      </c>
      <c r="AI855">
        <v>0.26168728773985322</v>
      </c>
      <c r="AJ855">
        <v>-0.26168728773985322</v>
      </c>
    </row>
    <row r="856" spans="1:36" x14ac:dyDescent="0.35">
      <c r="A856" t="s">
        <v>8</v>
      </c>
      <c r="B856" t="s">
        <v>9</v>
      </c>
      <c r="C856" t="s">
        <v>122</v>
      </c>
      <c r="D856">
        <v>8</v>
      </c>
      <c r="E856">
        <v>0</v>
      </c>
      <c r="F856">
        <v>3</v>
      </c>
      <c r="G856">
        <v>26</v>
      </c>
      <c r="H856">
        <v>0</v>
      </c>
      <c r="I856" t="s">
        <v>895</v>
      </c>
      <c r="J856">
        <v>0.26110121511559364</v>
      </c>
      <c r="K856">
        <f t="shared" si="29"/>
        <v>-0.26110121511559364</v>
      </c>
      <c r="L856">
        <f t="shared" si="30"/>
        <v>1</v>
      </c>
      <c r="Z856" t="str">
        <v>H</v>
      </c>
      <c r="AA856" t="str">
        <v>friem001</v>
      </c>
      <c r="AB856" t="str">
        <v>camaj001</v>
      </c>
      <c r="AC856">
        <v>8</v>
      </c>
      <c r="AD856">
        <v>0</v>
      </c>
      <c r="AE856">
        <v>3</v>
      </c>
      <c r="AF856">
        <v>26</v>
      </c>
      <c r="AG856">
        <v>0</v>
      </c>
      <c r="AH856" t="str">
        <v>starter</v>
      </c>
      <c r="AI856">
        <v>0.26110121511559364</v>
      </c>
      <c r="AJ856">
        <v>-0.26110121511559364</v>
      </c>
    </row>
    <row r="857" spans="1:36" x14ac:dyDescent="0.35">
      <c r="A857" t="s">
        <v>8</v>
      </c>
      <c r="B857" t="s">
        <v>9</v>
      </c>
      <c r="C857" t="s">
        <v>123</v>
      </c>
      <c r="D857">
        <v>9</v>
      </c>
      <c r="E857">
        <v>0</v>
      </c>
      <c r="F857">
        <v>2</v>
      </c>
      <c r="G857">
        <v>28</v>
      </c>
      <c r="H857">
        <v>0</v>
      </c>
      <c r="I857" t="s">
        <v>895</v>
      </c>
      <c r="J857">
        <v>0.33511236986420573</v>
      </c>
      <c r="K857">
        <f t="shared" si="29"/>
        <v>-0.33511236986420573</v>
      </c>
      <c r="L857">
        <f t="shared" si="30"/>
        <v>1</v>
      </c>
      <c r="Z857" t="str">
        <v>H</v>
      </c>
      <c r="AA857" t="str">
        <v>friem001</v>
      </c>
      <c r="AB857" t="str">
        <v>quinr003</v>
      </c>
      <c r="AC857">
        <v>9</v>
      </c>
      <c r="AD857">
        <v>0</v>
      </c>
      <c r="AE857">
        <v>2</v>
      </c>
      <c r="AF857">
        <v>28</v>
      </c>
      <c r="AG857">
        <v>0</v>
      </c>
      <c r="AH857" t="str">
        <v>starter</v>
      </c>
      <c r="AI857">
        <v>0.33511236986420573</v>
      </c>
      <c r="AJ857">
        <v>-0.33511236986420573</v>
      </c>
    </row>
    <row r="858" spans="1:36" x14ac:dyDescent="0.35">
      <c r="A858" t="s">
        <v>8</v>
      </c>
      <c r="B858" t="s">
        <v>9</v>
      </c>
      <c r="C858" t="s">
        <v>115</v>
      </c>
      <c r="D858">
        <v>1</v>
      </c>
      <c r="E858">
        <v>1</v>
      </c>
      <c r="F858">
        <v>4</v>
      </c>
      <c r="G858">
        <v>32</v>
      </c>
      <c r="H858">
        <v>0</v>
      </c>
      <c r="I858" t="s">
        <v>895</v>
      </c>
      <c r="J858">
        <v>0.27768925276872147</v>
      </c>
      <c r="K858">
        <f t="shared" si="29"/>
        <v>-0.27768925276872147</v>
      </c>
      <c r="L858">
        <f t="shared" si="30"/>
        <v>1</v>
      </c>
      <c r="Z858" t="str">
        <v>H</v>
      </c>
      <c r="AA858" t="str">
        <v>friem001</v>
      </c>
      <c r="AB858" t="str">
        <v>hoskr001</v>
      </c>
      <c r="AC858">
        <v>1</v>
      </c>
      <c r="AD858">
        <v>1</v>
      </c>
      <c r="AE858">
        <v>4</v>
      </c>
      <c r="AF858">
        <v>32</v>
      </c>
      <c r="AG858">
        <v>0</v>
      </c>
      <c r="AH858" t="str">
        <v>starter</v>
      </c>
      <c r="AI858">
        <v>0.27768925276872147</v>
      </c>
      <c r="AJ858">
        <v>-0.27768925276872147</v>
      </c>
    </row>
    <row r="859" spans="1:36" x14ac:dyDescent="0.35">
      <c r="A859" t="s">
        <v>8</v>
      </c>
      <c r="B859" t="s">
        <v>9</v>
      </c>
      <c r="C859" t="s">
        <v>116</v>
      </c>
      <c r="D859">
        <v>2</v>
      </c>
      <c r="E859">
        <v>1</v>
      </c>
      <c r="F859">
        <v>6</v>
      </c>
      <c r="G859">
        <v>38</v>
      </c>
      <c r="H859">
        <v>0</v>
      </c>
      <c r="I859" t="s">
        <v>895</v>
      </c>
      <c r="J859">
        <v>0.33949279394918502</v>
      </c>
      <c r="K859">
        <f t="shared" si="29"/>
        <v>-0.33949279394918502</v>
      </c>
      <c r="L859">
        <f t="shared" si="30"/>
        <v>1</v>
      </c>
      <c r="Z859" t="str">
        <v>H</v>
      </c>
      <c r="AA859" t="str">
        <v>friem001</v>
      </c>
      <c r="AB859" t="str">
        <v>bohma001</v>
      </c>
      <c r="AC859">
        <v>2</v>
      </c>
      <c r="AD859">
        <v>1</v>
      </c>
      <c r="AE859">
        <v>6</v>
      </c>
      <c r="AF859">
        <v>38</v>
      </c>
      <c r="AG859">
        <v>0</v>
      </c>
      <c r="AH859" t="str">
        <v>starter</v>
      </c>
      <c r="AI859">
        <v>0.33949279394918502</v>
      </c>
      <c r="AJ859">
        <v>-0.33949279394918502</v>
      </c>
    </row>
    <row r="860" spans="1:36" x14ac:dyDescent="0.35">
      <c r="A860" t="s">
        <v>8</v>
      </c>
      <c r="B860" t="s">
        <v>9</v>
      </c>
      <c r="C860" t="s">
        <v>117</v>
      </c>
      <c r="D860">
        <v>3</v>
      </c>
      <c r="E860">
        <v>1</v>
      </c>
      <c r="F860">
        <v>1</v>
      </c>
      <c r="G860">
        <v>39</v>
      </c>
      <c r="H860">
        <v>0</v>
      </c>
      <c r="I860" t="s">
        <v>895</v>
      </c>
      <c r="J860">
        <v>0.41762514989323746</v>
      </c>
      <c r="K860">
        <f t="shared" si="29"/>
        <v>-0.41762514989323746</v>
      </c>
      <c r="L860">
        <f t="shared" si="30"/>
        <v>1</v>
      </c>
      <c r="Z860" t="str">
        <v>H</v>
      </c>
      <c r="AA860" t="str">
        <v>friem001</v>
      </c>
      <c r="AB860" t="str">
        <v>harpb003</v>
      </c>
      <c r="AC860">
        <v>3</v>
      </c>
      <c r="AD860">
        <v>1</v>
      </c>
      <c r="AE860">
        <v>1</v>
      </c>
      <c r="AF860">
        <v>39</v>
      </c>
      <c r="AG860">
        <v>0</v>
      </c>
      <c r="AH860" t="str">
        <v>starter</v>
      </c>
      <c r="AI860">
        <v>0.41762514989323746</v>
      </c>
      <c r="AJ860">
        <v>-0.41762514989323746</v>
      </c>
    </row>
    <row r="861" spans="1:36" x14ac:dyDescent="0.35">
      <c r="A861" t="s">
        <v>8</v>
      </c>
      <c r="B861" t="s">
        <v>9</v>
      </c>
      <c r="C861" t="s">
        <v>118</v>
      </c>
      <c r="D861">
        <v>4</v>
      </c>
      <c r="E861">
        <v>1</v>
      </c>
      <c r="F861">
        <v>6</v>
      </c>
      <c r="G861">
        <v>45</v>
      </c>
      <c r="H861">
        <v>0.88400000000000001</v>
      </c>
      <c r="I861" t="s">
        <v>895</v>
      </c>
      <c r="J861">
        <v>0.33213625302150518</v>
      </c>
      <c r="K861">
        <f t="shared" si="29"/>
        <v>0.55186374697849483</v>
      </c>
      <c r="L861">
        <f t="shared" si="30"/>
        <v>1</v>
      </c>
      <c r="Z861" t="str">
        <v>H</v>
      </c>
      <c r="AA861" t="str">
        <v>friem001</v>
      </c>
      <c r="AB861" t="str">
        <v>castn001</v>
      </c>
      <c r="AC861">
        <v>4</v>
      </c>
      <c r="AD861">
        <v>1</v>
      </c>
      <c r="AE861">
        <v>6</v>
      </c>
      <c r="AF861">
        <v>45</v>
      </c>
      <c r="AG861">
        <v>0.88400000000000001</v>
      </c>
      <c r="AH861" t="str">
        <v>starter</v>
      </c>
      <c r="AI861">
        <v>0.33213625302150518</v>
      </c>
      <c r="AJ861">
        <v>0.55186374697849483</v>
      </c>
    </row>
    <row r="862" spans="1:36" x14ac:dyDescent="0.35">
      <c r="A862" t="s">
        <v>8</v>
      </c>
      <c r="B862" t="s">
        <v>9</v>
      </c>
      <c r="C862" t="s">
        <v>119</v>
      </c>
      <c r="D862">
        <v>5</v>
      </c>
      <c r="E862">
        <v>1</v>
      </c>
      <c r="F862">
        <v>4</v>
      </c>
      <c r="G862">
        <v>49</v>
      </c>
      <c r="H862">
        <v>0</v>
      </c>
      <c r="I862" t="s">
        <v>895</v>
      </c>
      <c r="J862">
        <v>0.27095145869929532</v>
      </c>
      <c r="K862">
        <f t="shared" si="29"/>
        <v>-0.27095145869929532</v>
      </c>
      <c r="L862">
        <f t="shared" si="30"/>
        <v>1</v>
      </c>
      <c r="Z862" t="str">
        <v>H</v>
      </c>
      <c r="AA862" t="str">
        <v>friem001</v>
      </c>
      <c r="AB862" t="str">
        <v>seguj002</v>
      </c>
      <c r="AC862">
        <v>5</v>
      </c>
      <c r="AD862">
        <v>1</v>
      </c>
      <c r="AE862">
        <v>4</v>
      </c>
      <c r="AF862">
        <v>49</v>
      </c>
      <c r="AG862">
        <v>0</v>
      </c>
      <c r="AH862" t="str">
        <v>starter</v>
      </c>
      <c r="AI862">
        <v>0.27095145869929532</v>
      </c>
      <c r="AJ862">
        <v>-0.27095145869929532</v>
      </c>
    </row>
    <row r="863" spans="1:36" x14ac:dyDescent="0.35">
      <c r="A863" t="s">
        <v>8</v>
      </c>
      <c r="B863" t="s">
        <v>9</v>
      </c>
      <c r="C863" t="s">
        <v>120</v>
      </c>
      <c r="D863">
        <v>6</v>
      </c>
      <c r="E863">
        <v>1</v>
      </c>
      <c r="F863">
        <v>6</v>
      </c>
      <c r="G863">
        <v>55</v>
      </c>
      <c r="H863">
        <v>0</v>
      </c>
      <c r="I863" t="s">
        <v>895</v>
      </c>
      <c r="J863">
        <v>0.31345993140733558</v>
      </c>
      <c r="K863">
        <f t="shared" si="29"/>
        <v>-0.31345993140733558</v>
      </c>
      <c r="L863">
        <f t="shared" si="30"/>
        <v>1</v>
      </c>
      <c r="Z863" t="str">
        <v>H</v>
      </c>
      <c r="AA863" t="str">
        <v>friem001</v>
      </c>
      <c r="AB863" t="str">
        <v>schwk001</v>
      </c>
      <c r="AC863">
        <v>6</v>
      </c>
      <c r="AD863">
        <v>1</v>
      </c>
      <c r="AE863">
        <v>6</v>
      </c>
      <c r="AF863">
        <v>55</v>
      </c>
      <c r="AG863">
        <v>0</v>
      </c>
      <c r="AH863" t="str">
        <v>starter</v>
      </c>
      <c r="AI863">
        <v>0.31345993140733558</v>
      </c>
      <c r="AJ863">
        <v>-0.31345993140733558</v>
      </c>
    </row>
    <row r="864" spans="1:36" x14ac:dyDescent="0.35">
      <c r="A864" t="s">
        <v>8</v>
      </c>
      <c r="B864" t="s">
        <v>9</v>
      </c>
      <c r="C864" t="s">
        <v>121</v>
      </c>
      <c r="D864">
        <v>7</v>
      </c>
      <c r="E864">
        <v>1</v>
      </c>
      <c r="F864">
        <v>5</v>
      </c>
      <c r="G864">
        <v>60</v>
      </c>
      <c r="H864">
        <v>0</v>
      </c>
      <c r="I864" t="s">
        <v>895</v>
      </c>
      <c r="J864">
        <v>0.2732182811916114</v>
      </c>
      <c r="K864">
        <f t="shared" si="29"/>
        <v>-0.2732182811916114</v>
      </c>
      <c r="L864">
        <f t="shared" si="30"/>
        <v>1</v>
      </c>
      <c r="Z864" t="str">
        <v>H</v>
      </c>
      <c r="AA864" t="str">
        <v>friem001</v>
      </c>
      <c r="AB864" t="str">
        <v>realj001</v>
      </c>
      <c r="AC864">
        <v>7</v>
      </c>
      <c r="AD864">
        <v>1</v>
      </c>
      <c r="AE864">
        <v>5</v>
      </c>
      <c r="AF864">
        <v>60</v>
      </c>
      <c r="AG864">
        <v>0</v>
      </c>
      <c r="AH864" t="str">
        <v>starter</v>
      </c>
      <c r="AI864">
        <v>0.2732182811916114</v>
      </c>
      <c r="AJ864">
        <v>-0.2732182811916114</v>
      </c>
    </row>
    <row r="865" spans="1:36" x14ac:dyDescent="0.35">
      <c r="A865" t="s">
        <v>8</v>
      </c>
      <c r="B865" t="s">
        <v>9</v>
      </c>
      <c r="C865" t="s">
        <v>122</v>
      </c>
      <c r="D865">
        <v>8</v>
      </c>
      <c r="E865">
        <v>1</v>
      </c>
      <c r="F865">
        <v>3</v>
      </c>
      <c r="G865">
        <v>63</v>
      </c>
      <c r="H865">
        <v>0</v>
      </c>
      <c r="I865" t="s">
        <v>895</v>
      </c>
      <c r="J865">
        <v>0.27263220856735182</v>
      </c>
      <c r="K865">
        <f t="shared" si="29"/>
        <v>-0.27263220856735182</v>
      </c>
      <c r="L865">
        <f t="shared" si="30"/>
        <v>1</v>
      </c>
      <c r="Z865" t="str">
        <v>H</v>
      </c>
      <c r="AA865" t="str">
        <v>friem001</v>
      </c>
      <c r="AB865" t="str">
        <v>camaj001</v>
      </c>
      <c r="AC865">
        <v>8</v>
      </c>
      <c r="AD865">
        <v>1</v>
      </c>
      <c r="AE865">
        <v>3</v>
      </c>
      <c r="AF865">
        <v>63</v>
      </c>
      <c r="AG865">
        <v>0</v>
      </c>
      <c r="AH865" t="str">
        <v>starter</v>
      </c>
      <c r="AI865">
        <v>0.27263220856735182</v>
      </c>
      <c r="AJ865">
        <v>-0.27263220856735182</v>
      </c>
    </row>
    <row r="866" spans="1:36" x14ac:dyDescent="0.35">
      <c r="A866" t="s">
        <v>8</v>
      </c>
      <c r="B866" t="s">
        <v>9</v>
      </c>
      <c r="C866" t="s">
        <v>123</v>
      </c>
      <c r="D866">
        <v>9</v>
      </c>
      <c r="E866">
        <v>1</v>
      </c>
      <c r="F866">
        <v>6</v>
      </c>
      <c r="G866">
        <v>69</v>
      </c>
      <c r="H866">
        <v>0</v>
      </c>
      <c r="I866" t="s">
        <v>895</v>
      </c>
      <c r="J866">
        <v>0.28740367762456537</v>
      </c>
      <c r="K866">
        <f t="shared" si="29"/>
        <v>-0.28740367762456537</v>
      </c>
      <c r="L866">
        <f t="shared" si="30"/>
        <v>1</v>
      </c>
      <c r="Z866" t="str">
        <v>H</v>
      </c>
      <c r="AA866" t="str">
        <v>friem001</v>
      </c>
      <c r="AB866" t="str">
        <v>quinr003</v>
      </c>
      <c r="AC866">
        <v>9</v>
      </c>
      <c r="AD866">
        <v>1</v>
      </c>
      <c r="AE866">
        <v>6</v>
      </c>
      <c r="AF866">
        <v>69</v>
      </c>
      <c r="AG866">
        <v>0</v>
      </c>
      <c r="AH866" t="str">
        <v>starter</v>
      </c>
      <c r="AI866">
        <v>0.28740367762456537</v>
      </c>
      <c r="AJ866">
        <v>-0.28740367762456537</v>
      </c>
    </row>
    <row r="867" spans="1:36" x14ac:dyDescent="0.35">
      <c r="A867" t="s">
        <v>8</v>
      </c>
      <c r="B867" t="s">
        <v>9</v>
      </c>
      <c r="C867" t="s">
        <v>115</v>
      </c>
      <c r="D867">
        <v>1</v>
      </c>
      <c r="E867">
        <v>2</v>
      </c>
      <c r="F867">
        <v>3</v>
      </c>
      <c r="G867">
        <v>72</v>
      </c>
      <c r="H867">
        <v>0</v>
      </c>
      <c r="I867" t="s">
        <v>895</v>
      </c>
      <c r="J867">
        <v>0.3165176817037163</v>
      </c>
      <c r="K867">
        <f t="shared" si="29"/>
        <v>-0.3165176817037163</v>
      </c>
      <c r="L867">
        <f t="shared" si="30"/>
        <v>1</v>
      </c>
      <c r="Z867" t="str">
        <v>H</v>
      </c>
      <c r="AA867" t="str">
        <v>friem001</v>
      </c>
      <c r="AB867" t="str">
        <v>hoskr001</v>
      </c>
      <c r="AC867">
        <v>1</v>
      </c>
      <c r="AD867">
        <v>2</v>
      </c>
      <c r="AE867">
        <v>3</v>
      </c>
      <c r="AF867">
        <v>72</v>
      </c>
      <c r="AG867">
        <v>0</v>
      </c>
      <c r="AH867" t="str">
        <v>starter</v>
      </c>
      <c r="AI867">
        <v>0.3165176817037163</v>
      </c>
      <c r="AJ867">
        <v>-0.3165176817037163</v>
      </c>
    </row>
    <row r="868" spans="1:36" x14ac:dyDescent="0.35">
      <c r="A868" t="s">
        <v>8</v>
      </c>
      <c r="B868" t="s">
        <v>9</v>
      </c>
      <c r="C868" t="s">
        <v>116</v>
      </c>
      <c r="D868">
        <v>2</v>
      </c>
      <c r="E868">
        <v>2</v>
      </c>
      <c r="F868">
        <v>3</v>
      </c>
      <c r="G868">
        <v>75</v>
      </c>
      <c r="H868">
        <v>1.2609999999999999</v>
      </c>
      <c r="I868" t="s">
        <v>895</v>
      </c>
      <c r="J868">
        <v>0.33290731308669602</v>
      </c>
      <c r="K868">
        <f t="shared" si="29"/>
        <v>0.92809268691330393</v>
      </c>
      <c r="L868">
        <f t="shared" si="30"/>
        <v>1</v>
      </c>
      <c r="Z868" t="str">
        <v>H</v>
      </c>
      <c r="AA868" t="str">
        <v>friem001</v>
      </c>
      <c r="AB868" t="str">
        <v>bohma001</v>
      </c>
      <c r="AC868">
        <v>2</v>
      </c>
      <c r="AD868">
        <v>2</v>
      </c>
      <c r="AE868">
        <v>3</v>
      </c>
      <c r="AF868">
        <v>75</v>
      </c>
      <c r="AG868">
        <v>1.2609999999999999</v>
      </c>
      <c r="AH868" t="str">
        <v>starter</v>
      </c>
      <c r="AI868">
        <v>0.33290731308669602</v>
      </c>
      <c r="AJ868">
        <v>0.92809268691330393</v>
      </c>
    </row>
    <row r="869" spans="1:36" x14ac:dyDescent="0.35">
      <c r="A869" t="s">
        <v>8</v>
      </c>
      <c r="B869" t="s">
        <v>9</v>
      </c>
      <c r="C869" t="s">
        <v>117</v>
      </c>
      <c r="D869">
        <v>3</v>
      </c>
      <c r="E869">
        <v>2</v>
      </c>
      <c r="F869">
        <v>1</v>
      </c>
      <c r="G869">
        <v>76</v>
      </c>
      <c r="H869">
        <v>0</v>
      </c>
      <c r="I869" t="s">
        <v>895</v>
      </c>
      <c r="J869">
        <v>0.43582395393389811</v>
      </c>
      <c r="K869">
        <f t="shared" si="29"/>
        <v>-0.43582395393389811</v>
      </c>
      <c r="L869">
        <f t="shared" si="30"/>
        <v>1</v>
      </c>
      <c r="Z869" t="str">
        <v>H</v>
      </c>
      <c r="AA869" t="str">
        <v>friem001</v>
      </c>
      <c r="AB869" t="str">
        <v>harpb003</v>
      </c>
      <c r="AC869">
        <v>3</v>
      </c>
      <c r="AD869">
        <v>2</v>
      </c>
      <c r="AE869">
        <v>1</v>
      </c>
      <c r="AF869">
        <v>76</v>
      </c>
      <c r="AG869">
        <v>0</v>
      </c>
      <c r="AH869" t="str">
        <v>starter</v>
      </c>
      <c r="AI869">
        <v>0.43582395393389811</v>
      </c>
      <c r="AJ869">
        <v>-0.43582395393389811</v>
      </c>
    </row>
    <row r="870" spans="1:36" x14ac:dyDescent="0.35">
      <c r="A870" t="s">
        <v>8</v>
      </c>
      <c r="B870" t="s">
        <v>9</v>
      </c>
      <c r="C870" t="s">
        <v>117</v>
      </c>
      <c r="D870">
        <v>3</v>
      </c>
      <c r="E870">
        <v>3</v>
      </c>
      <c r="F870">
        <v>2</v>
      </c>
      <c r="G870">
        <v>78</v>
      </c>
      <c r="H870">
        <v>1.2609999999999999</v>
      </c>
      <c r="I870" t="s">
        <v>895</v>
      </c>
      <c r="J870">
        <v>0.4099067322465379</v>
      </c>
      <c r="K870">
        <f t="shared" si="29"/>
        <v>0.85109326775346195</v>
      </c>
      <c r="L870">
        <f t="shared" si="30"/>
        <v>1</v>
      </c>
      <c r="Z870" t="str">
        <v>H</v>
      </c>
      <c r="AA870" t="str">
        <v>friem001</v>
      </c>
      <c r="AB870" t="str">
        <v>harpb003</v>
      </c>
      <c r="AC870">
        <v>3</v>
      </c>
      <c r="AD870">
        <v>3</v>
      </c>
      <c r="AE870">
        <v>2</v>
      </c>
      <c r="AF870">
        <v>78</v>
      </c>
      <c r="AG870">
        <v>1.2609999999999999</v>
      </c>
      <c r="AH870" t="str">
        <v>starter</v>
      </c>
      <c r="AI870">
        <v>0.4099067322465379</v>
      </c>
      <c r="AJ870">
        <v>0.85109326775346195</v>
      </c>
    </row>
    <row r="871" spans="1:36" x14ac:dyDescent="0.35">
      <c r="A871" t="s">
        <v>8</v>
      </c>
      <c r="B871" t="s">
        <v>9</v>
      </c>
      <c r="C871" t="s">
        <v>118</v>
      </c>
      <c r="D871">
        <v>4</v>
      </c>
      <c r="E871">
        <v>2</v>
      </c>
      <c r="F871">
        <v>6</v>
      </c>
      <c r="G871">
        <v>84</v>
      </c>
      <c r="H871">
        <v>0</v>
      </c>
      <c r="I871" t="s">
        <v>895</v>
      </c>
      <c r="J871">
        <v>0.35033505706216583</v>
      </c>
      <c r="K871">
        <f t="shared" si="29"/>
        <v>-0.35033505706216583</v>
      </c>
      <c r="L871">
        <f t="shared" si="30"/>
        <v>1</v>
      </c>
      <c r="Z871" t="str">
        <v>H</v>
      </c>
      <c r="AA871" t="str">
        <v>friem001</v>
      </c>
      <c r="AB871" t="str">
        <v>castn001</v>
      </c>
      <c r="AC871">
        <v>4</v>
      </c>
      <c r="AD871">
        <v>2</v>
      </c>
      <c r="AE871">
        <v>6</v>
      </c>
      <c r="AF871">
        <v>84</v>
      </c>
      <c r="AG871">
        <v>0</v>
      </c>
      <c r="AH871" t="str">
        <v>starter</v>
      </c>
      <c r="AI871">
        <v>0.35033505706216583</v>
      </c>
      <c r="AJ871">
        <v>-0.35033505706216583</v>
      </c>
    </row>
    <row r="872" spans="1:36" x14ac:dyDescent="0.35">
      <c r="A872" t="s">
        <v>8</v>
      </c>
      <c r="B872" t="s">
        <v>9</v>
      </c>
      <c r="C872" t="s">
        <v>119</v>
      </c>
      <c r="D872">
        <v>5</v>
      </c>
      <c r="E872">
        <v>2</v>
      </c>
      <c r="F872">
        <v>3</v>
      </c>
      <c r="G872">
        <v>87</v>
      </c>
      <c r="H872">
        <v>0</v>
      </c>
      <c r="I872" t="s">
        <v>895</v>
      </c>
      <c r="J872">
        <v>0.30977988763429015</v>
      </c>
      <c r="K872">
        <f t="shared" si="29"/>
        <v>-0.30977988763429015</v>
      </c>
      <c r="L872">
        <f t="shared" si="30"/>
        <v>1</v>
      </c>
      <c r="Z872" t="str">
        <v>H</v>
      </c>
      <c r="AA872" t="str">
        <v>friem001</v>
      </c>
      <c r="AB872" t="str">
        <v>seguj002</v>
      </c>
      <c r="AC872">
        <v>5</v>
      </c>
      <c r="AD872">
        <v>2</v>
      </c>
      <c r="AE872">
        <v>3</v>
      </c>
      <c r="AF872">
        <v>87</v>
      </c>
      <c r="AG872">
        <v>0</v>
      </c>
      <c r="AH872" t="str">
        <v>starter</v>
      </c>
      <c r="AI872">
        <v>0.30977988763429015</v>
      </c>
      <c r="AJ872">
        <v>-0.30977988763429015</v>
      </c>
    </row>
    <row r="873" spans="1:36" x14ac:dyDescent="0.35">
      <c r="A873" t="s">
        <v>8</v>
      </c>
      <c r="B873" t="s">
        <v>9</v>
      </c>
      <c r="C873" t="s">
        <v>120</v>
      </c>
      <c r="D873">
        <v>6</v>
      </c>
      <c r="E873">
        <v>2</v>
      </c>
      <c r="F873">
        <v>3</v>
      </c>
      <c r="G873">
        <v>90</v>
      </c>
      <c r="H873">
        <v>0</v>
      </c>
      <c r="I873" t="s">
        <v>895</v>
      </c>
      <c r="J873">
        <v>0.30687445054484658</v>
      </c>
      <c r="K873">
        <f t="shared" si="29"/>
        <v>-0.30687445054484658</v>
      </c>
      <c r="L873">
        <f t="shared" si="30"/>
        <v>1</v>
      </c>
      <c r="Z873" t="str">
        <v>H</v>
      </c>
      <c r="AA873" t="str">
        <v>friem001</v>
      </c>
      <c r="AB873" t="str">
        <v>schwk001</v>
      </c>
      <c r="AC873">
        <v>6</v>
      </c>
      <c r="AD873">
        <v>2</v>
      </c>
      <c r="AE873">
        <v>3</v>
      </c>
      <c r="AF873">
        <v>90</v>
      </c>
      <c r="AG873">
        <v>0</v>
      </c>
      <c r="AH873" t="str">
        <v>starter</v>
      </c>
      <c r="AI873">
        <v>0.30687445054484658</v>
      </c>
      <c r="AJ873">
        <v>-0.30687445054484658</v>
      </c>
    </row>
    <row r="874" spans="1:36" x14ac:dyDescent="0.35">
      <c r="A874" t="s">
        <v>8</v>
      </c>
      <c r="B874" t="s">
        <v>9</v>
      </c>
      <c r="C874" t="s">
        <v>120</v>
      </c>
      <c r="D874">
        <v>6</v>
      </c>
      <c r="E874">
        <v>3</v>
      </c>
      <c r="F874">
        <v>9</v>
      </c>
      <c r="G874">
        <v>99</v>
      </c>
      <c r="H874">
        <v>0.72</v>
      </c>
      <c r="I874" t="s">
        <v>895</v>
      </c>
      <c r="J874">
        <v>0.3564875794816813</v>
      </c>
      <c r="K874">
        <f t="shared" si="29"/>
        <v>0.36351242051831867</v>
      </c>
      <c r="L874">
        <f t="shared" si="30"/>
        <v>1</v>
      </c>
      <c r="Z874" t="str">
        <v>H</v>
      </c>
      <c r="AA874" t="str">
        <v>friem001</v>
      </c>
      <c r="AB874" t="str">
        <v>schwk001</v>
      </c>
      <c r="AC874">
        <v>6</v>
      </c>
      <c r="AD874">
        <v>3</v>
      </c>
      <c r="AE874">
        <v>9</v>
      </c>
      <c r="AF874">
        <v>99</v>
      </c>
      <c r="AG874">
        <v>0.72</v>
      </c>
      <c r="AH874" t="str">
        <v>starter</v>
      </c>
      <c r="AI874">
        <v>0.3564875794816813</v>
      </c>
      <c r="AJ874">
        <v>0.36351242051831867</v>
      </c>
    </row>
    <row r="875" spans="1:36" x14ac:dyDescent="0.35">
      <c r="A875" t="s">
        <v>8</v>
      </c>
      <c r="B875" t="s">
        <v>9</v>
      </c>
      <c r="C875" t="s">
        <v>121</v>
      </c>
      <c r="D875">
        <v>7</v>
      </c>
      <c r="E875">
        <v>2</v>
      </c>
      <c r="F875">
        <v>4</v>
      </c>
      <c r="G875">
        <v>103</v>
      </c>
      <c r="H875">
        <v>0</v>
      </c>
      <c r="I875" t="s">
        <v>895</v>
      </c>
      <c r="J875">
        <v>0.27528773874964813</v>
      </c>
      <c r="K875">
        <f t="shared" si="29"/>
        <v>-0.27528773874964813</v>
      </c>
      <c r="L875">
        <f t="shared" si="30"/>
        <v>1</v>
      </c>
      <c r="Z875" t="str">
        <v>H</v>
      </c>
      <c r="AA875" t="str">
        <v>friem001</v>
      </c>
      <c r="AB875" t="str">
        <v>realj001</v>
      </c>
      <c r="AC875">
        <v>7</v>
      </c>
      <c r="AD875">
        <v>2</v>
      </c>
      <c r="AE875">
        <v>4</v>
      </c>
      <c r="AF875">
        <v>103</v>
      </c>
      <c r="AG875">
        <v>0</v>
      </c>
      <c r="AH875" t="str">
        <v>starter</v>
      </c>
      <c r="AI875">
        <v>0.27528773874964813</v>
      </c>
      <c r="AJ875">
        <v>-0.27528773874964813</v>
      </c>
    </row>
    <row r="876" spans="1:36" x14ac:dyDescent="0.35">
      <c r="A876" t="s">
        <v>8</v>
      </c>
      <c r="B876" t="s">
        <v>26</v>
      </c>
      <c r="C876" t="s">
        <v>122</v>
      </c>
      <c r="D876">
        <v>8</v>
      </c>
      <c r="E876">
        <v>0</v>
      </c>
      <c r="F876">
        <v>5</v>
      </c>
      <c r="G876">
        <v>5</v>
      </c>
      <c r="H876">
        <v>0</v>
      </c>
      <c r="I876" t="s">
        <v>894</v>
      </c>
      <c r="J876">
        <v>0.26218453365655109</v>
      </c>
      <c r="K876">
        <f t="shared" si="29"/>
        <v>-0.26218453365655109</v>
      </c>
      <c r="L876">
        <f t="shared" si="30"/>
        <v>1</v>
      </c>
      <c r="Z876" t="str">
        <v>H</v>
      </c>
      <c r="AA876" t="str">
        <v>smitw002</v>
      </c>
      <c r="AB876" t="str">
        <v>camaj001</v>
      </c>
      <c r="AC876">
        <v>8</v>
      </c>
      <c r="AD876">
        <v>0</v>
      </c>
      <c r="AE876">
        <v>5</v>
      </c>
      <c r="AF876">
        <v>5</v>
      </c>
      <c r="AG876">
        <v>0</v>
      </c>
      <c r="AH876" t="str">
        <v>relief</v>
      </c>
      <c r="AI876">
        <v>0.26218453365655109</v>
      </c>
      <c r="AJ876">
        <v>-0.26218453365655109</v>
      </c>
    </row>
    <row r="877" spans="1:36" x14ac:dyDescent="0.35">
      <c r="A877" t="s">
        <v>8</v>
      </c>
      <c r="B877" t="s">
        <v>26</v>
      </c>
      <c r="C877" t="s">
        <v>123</v>
      </c>
      <c r="D877">
        <v>9</v>
      </c>
      <c r="E877">
        <v>0</v>
      </c>
      <c r="F877">
        <v>7</v>
      </c>
      <c r="G877">
        <v>12</v>
      </c>
      <c r="H877">
        <v>0.72</v>
      </c>
      <c r="I877" t="s">
        <v>894</v>
      </c>
      <c r="J877">
        <v>0.31637004137859509</v>
      </c>
      <c r="K877">
        <f t="shared" si="29"/>
        <v>0.40362995862140488</v>
      </c>
      <c r="L877">
        <f t="shared" si="30"/>
        <v>1</v>
      </c>
      <c r="Z877" t="str">
        <v>H</v>
      </c>
      <c r="AA877" t="str">
        <v>smitw002</v>
      </c>
      <c r="AB877" t="str">
        <v>quinr003</v>
      </c>
      <c r="AC877">
        <v>9</v>
      </c>
      <c r="AD877">
        <v>0</v>
      </c>
      <c r="AE877">
        <v>7</v>
      </c>
      <c r="AF877">
        <v>12</v>
      </c>
      <c r="AG877">
        <v>0.72</v>
      </c>
      <c r="AH877" t="str">
        <v>relief</v>
      </c>
      <c r="AI877">
        <v>0.31637004137859509</v>
      </c>
      <c r="AJ877">
        <v>0.40362995862140488</v>
      </c>
    </row>
    <row r="878" spans="1:36" x14ac:dyDescent="0.35">
      <c r="A878" t="s">
        <v>8</v>
      </c>
      <c r="B878" t="s">
        <v>26</v>
      </c>
      <c r="C878" t="s">
        <v>115</v>
      </c>
      <c r="D878">
        <v>1</v>
      </c>
      <c r="E878">
        <v>0</v>
      </c>
      <c r="F878">
        <v>7</v>
      </c>
      <c r="G878">
        <v>19</v>
      </c>
      <c r="H878">
        <v>0.88400000000000001</v>
      </c>
      <c r="I878" t="s">
        <v>894</v>
      </c>
      <c r="J878">
        <v>0.35206952632023503</v>
      </c>
      <c r="K878">
        <f t="shared" si="29"/>
        <v>0.53193047367976498</v>
      </c>
      <c r="L878">
        <f t="shared" si="30"/>
        <v>1</v>
      </c>
      <c r="Z878" t="str">
        <v>H</v>
      </c>
      <c r="AA878" t="str">
        <v>smitw002</v>
      </c>
      <c r="AB878" t="str">
        <v>hoskr001</v>
      </c>
      <c r="AC878">
        <v>1</v>
      </c>
      <c r="AD878">
        <v>0</v>
      </c>
      <c r="AE878">
        <v>7</v>
      </c>
      <c r="AF878">
        <v>19</v>
      </c>
      <c r="AG878">
        <v>0.88400000000000001</v>
      </c>
      <c r="AH878" t="str">
        <v>relief</v>
      </c>
      <c r="AI878">
        <v>0.35206952632023503</v>
      </c>
      <c r="AJ878">
        <v>0.53193047367976498</v>
      </c>
    </row>
    <row r="879" spans="1:36" x14ac:dyDescent="0.35">
      <c r="A879" t="s">
        <v>8</v>
      </c>
      <c r="B879" t="s">
        <v>26</v>
      </c>
      <c r="C879" t="s">
        <v>116</v>
      </c>
      <c r="D879">
        <v>2</v>
      </c>
      <c r="E879">
        <v>0</v>
      </c>
      <c r="F879">
        <v>3</v>
      </c>
      <c r="G879">
        <v>22</v>
      </c>
      <c r="H879">
        <v>0</v>
      </c>
      <c r="I879" t="s">
        <v>894</v>
      </c>
      <c r="J879">
        <v>0.30876111254694488</v>
      </c>
      <c r="K879">
        <f t="shared" si="29"/>
        <v>-0.30876111254694488</v>
      </c>
      <c r="L879">
        <f t="shared" si="30"/>
        <v>1</v>
      </c>
      <c r="Z879" t="str">
        <v>H</v>
      </c>
      <c r="AA879" t="str">
        <v>smitw002</v>
      </c>
      <c r="AB879" t="str">
        <v>bohma001</v>
      </c>
      <c r="AC879">
        <v>2</v>
      </c>
      <c r="AD879">
        <v>0</v>
      </c>
      <c r="AE879">
        <v>3</v>
      </c>
      <c r="AF879">
        <v>22</v>
      </c>
      <c r="AG879">
        <v>0</v>
      </c>
      <c r="AH879" t="str">
        <v>relief</v>
      </c>
      <c r="AI879">
        <v>0.30876111254694488</v>
      </c>
      <c r="AJ879">
        <v>-0.30876111254694488</v>
      </c>
    </row>
    <row r="880" spans="1:36" x14ac:dyDescent="0.35">
      <c r="A880" t="s">
        <v>8</v>
      </c>
      <c r="B880" t="s">
        <v>26</v>
      </c>
      <c r="C880" t="s">
        <v>117</v>
      </c>
      <c r="D880">
        <v>3</v>
      </c>
      <c r="E880">
        <v>0</v>
      </c>
      <c r="F880">
        <v>2</v>
      </c>
      <c r="G880">
        <v>24</v>
      </c>
      <c r="H880">
        <v>0.88400000000000001</v>
      </c>
      <c r="I880" t="s">
        <v>894</v>
      </c>
      <c r="J880">
        <v>0.39163949366929274</v>
      </c>
      <c r="K880">
        <f t="shared" si="29"/>
        <v>0.49236050633070727</v>
      </c>
      <c r="L880">
        <f t="shared" si="30"/>
        <v>1</v>
      </c>
      <c r="Z880" t="str">
        <v>H</v>
      </c>
      <c r="AA880" t="str">
        <v>smitw002</v>
      </c>
      <c r="AB880" t="str">
        <v>harpb003</v>
      </c>
      <c r="AC880">
        <v>3</v>
      </c>
      <c r="AD880">
        <v>0</v>
      </c>
      <c r="AE880">
        <v>2</v>
      </c>
      <c r="AF880">
        <v>24</v>
      </c>
      <c r="AG880">
        <v>0.88400000000000001</v>
      </c>
      <c r="AH880" t="str">
        <v>relief</v>
      </c>
      <c r="AI880">
        <v>0.39163949366929274</v>
      </c>
      <c r="AJ880">
        <v>0.49236050633070727</v>
      </c>
    </row>
    <row r="881" spans="1:36" x14ac:dyDescent="0.35">
      <c r="A881" t="s">
        <v>8</v>
      </c>
      <c r="B881" t="s">
        <v>26</v>
      </c>
      <c r="C881" t="s">
        <v>118</v>
      </c>
      <c r="D881">
        <v>4</v>
      </c>
      <c r="E881">
        <v>0</v>
      </c>
      <c r="F881">
        <v>5</v>
      </c>
      <c r="G881">
        <v>29</v>
      </c>
      <c r="H881">
        <v>0</v>
      </c>
      <c r="I881" t="s">
        <v>894</v>
      </c>
      <c r="J881">
        <v>0.29690429320755479</v>
      </c>
      <c r="K881">
        <f t="shared" si="29"/>
        <v>-0.29690429320755479</v>
      </c>
      <c r="L881">
        <f t="shared" si="30"/>
        <v>1</v>
      </c>
      <c r="Z881" t="str">
        <v>H</v>
      </c>
      <c r="AA881" t="str">
        <v>smitw002</v>
      </c>
      <c r="AB881" t="str">
        <v>castn001</v>
      </c>
      <c r="AC881">
        <v>4</v>
      </c>
      <c r="AD881">
        <v>0</v>
      </c>
      <c r="AE881">
        <v>5</v>
      </c>
      <c r="AF881">
        <v>29</v>
      </c>
      <c r="AG881">
        <v>0</v>
      </c>
      <c r="AH881" t="str">
        <v>relief</v>
      </c>
      <c r="AI881">
        <v>0.29690429320755479</v>
      </c>
      <c r="AJ881">
        <v>-0.29690429320755479</v>
      </c>
    </row>
    <row r="882" spans="1:36" x14ac:dyDescent="0.35">
      <c r="A882" t="s">
        <v>8</v>
      </c>
      <c r="B882" t="s">
        <v>25</v>
      </c>
      <c r="C882" t="s">
        <v>119</v>
      </c>
      <c r="D882">
        <v>5</v>
      </c>
      <c r="E882">
        <v>0</v>
      </c>
      <c r="F882">
        <v>5</v>
      </c>
      <c r="G882">
        <v>5</v>
      </c>
      <c r="H882">
        <v>0</v>
      </c>
      <c r="I882" t="s">
        <v>894</v>
      </c>
      <c r="J882">
        <v>0.28113340868282877</v>
      </c>
      <c r="K882">
        <f t="shared" si="29"/>
        <v>-0.28113340868282877</v>
      </c>
      <c r="L882">
        <f t="shared" si="30"/>
        <v>1</v>
      </c>
      <c r="Z882" t="str">
        <v>H</v>
      </c>
      <c r="AA882" t="str">
        <v>minta001</v>
      </c>
      <c r="AB882" t="str">
        <v>seguj002</v>
      </c>
      <c r="AC882">
        <v>5</v>
      </c>
      <c r="AD882">
        <v>0</v>
      </c>
      <c r="AE882">
        <v>5</v>
      </c>
      <c r="AF882">
        <v>5</v>
      </c>
      <c r="AG882">
        <v>0</v>
      </c>
      <c r="AH882" t="str">
        <v>relief</v>
      </c>
      <c r="AI882">
        <v>0.28113340868282877</v>
      </c>
      <c r="AJ882">
        <v>-0.28113340868282877</v>
      </c>
    </row>
    <row r="883" spans="1:36" x14ac:dyDescent="0.35">
      <c r="A883" t="s">
        <v>8</v>
      </c>
      <c r="B883" t="s">
        <v>25</v>
      </c>
      <c r="C883" t="s">
        <v>120</v>
      </c>
      <c r="D883">
        <v>6</v>
      </c>
      <c r="E883">
        <v>0</v>
      </c>
      <c r="F883">
        <v>5</v>
      </c>
      <c r="G883">
        <v>10</v>
      </c>
      <c r="H883">
        <v>0</v>
      </c>
      <c r="I883" t="s">
        <v>894</v>
      </c>
      <c r="J883">
        <v>0.27822797159338519</v>
      </c>
      <c r="K883">
        <f t="shared" si="29"/>
        <v>-0.27822797159338519</v>
      </c>
      <c r="L883">
        <f t="shared" si="30"/>
        <v>1</v>
      </c>
      <c r="Z883" t="str">
        <v>H</v>
      </c>
      <c r="AA883" t="str">
        <v>minta001</v>
      </c>
      <c r="AB883" t="str">
        <v>schwk001</v>
      </c>
      <c r="AC883">
        <v>6</v>
      </c>
      <c r="AD883">
        <v>0</v>
      </c>
      <c r="AE883">
        <v>5</v>
      </c>
      <c r="AF883">
        <v>10</v>
      </c>
      <c r="AG883">
        <v>0</v>
      </c>
      <c r="AH883" t="str">
        <v>relief</v>
      </c>
      <c r="AI883">
        <v>0.27822797159338519</v>
      </c>
      <c r="AJ883">
        <v>-0.27822797159338519</v>
      </c>
    </row>
    <row r="884" spans="1:36" x14ac:dyDescent="0.35">
      <c r="A884" t="s">
        <v>8</v>
      </c>
      <c r="B884" t="s">
        <v>25</v>
      </c>
      <c r="C884" t="s">
        <v>121</v>
      </c>
      <c r="D884">
        <v>7</v>
      </c>
      <c r="E884">
        <v>0</v>
      </c>
      <c r="F884">
        <v>4</v>
      </c>
      <c r="G884">
        <v>14</v>
      </c>
      <c r="H884">
        <v>0.88400000000000001</v>
      </c>
      <c r="I884" t="s">
        <v>894</v>
      </c>
      <c r="J884">
        <v>0.25114153820989699</v>
      </c>
      <c r="K884">
        <f t="shared" si="29"/>
        <v>0.63285846179010297</v>
      </c>
      <c r="L884">
        <f t="shared" si="30"/>
        <v>1</v>
      </c>
      <c r="Z884" t="str">
        <v>H</v>
      </c>
      <c r="AA884" t="str">
        <v>minta001</v>
      </c>
      <c r="AB884" t="str">
        <v>realj001</v>
      </c>
      <c r="AC884">
        <v>7</v>
      </c>
      <c r="AD884">
        <v>0</v>
      </c>
      <c r="AE884">
        <v>4</v>
      </c>
      <c r="AF884">
        <v>14</v>
      </c>
      <c r="AG884">
        <v>0.88400000000000001</v>
      </c>
      <c r="AH884" t="str">
        <v>relief</v>
      </c>
      <c r="AI884">
        <v>0.25114153820989699</v>
      </c>
      <c r="AJ884">
        <v>0.63285846179010297</v>
      </c>
    </row>
    <row r="885" spans="1:36" x14ac:dyDescent="0.35">
      <c r="A885" t="s">
        <v>8</v>
      </c>
      <c r="B885" t="s">
        <v>25</v>
      </c>
      <c r="C885" t="s">
        <v>122</v>
      </c>
      <c r="D885">
        <v>8</v>
      </c>
      <c r="E885">
        <v>0</v>
      </c>
      <c r="F885">
        <v>2</v>
      </c>
      <c r="G885">
        <v>16</v>
      </c>
      <c r="H885">
        <v>0.88400000000000001</v>
      </c>
      <c r="I885" t="s">
        <v>894</v>
      </c>
      <c r="J885">
        <v>0.35070878266280953</v>
      </c>
      <c r="K885">
        <f t="shared" si="29"/>
        <v>0.53329121733719043</v>
      </c>
      <c r="L885">
        <f t="shared" si="30"/>
        <v>1</v>
      </c>
      <c r="Z885" t="str">
        <v>H</v>
      </c>
      <c r="AA885" t="str">
        <v>minta001</v>
      </c>
      <c r="AB885" t="str">
        <v>camaj001</v>
      </c>
      <c r="AC885">
        <v>8</v>
      </c>
      <c r="AD885">
        <v>0</v>
      </c>
      <c r="AE885">
        <v>2</v>
      </c>
      <c r="AF885">
        <v>16</v>
      </c>
      <c r="AG885">
        <v>0.88400000000000001</v>
      </c>
      <c r="AH885" t="str">
        <v>relief</v>
      </c>
      <c r="AI885">
        <v>0.35070878266280953</v>
      </c>
      <c r="AJ885">
        <v>0.53329121733719043</v>
      </c>
    </row>
    <row r="886" spans="1:36" x14ac:dyDescent="0.35">
      <c r="A886" t="s">
        <v>8</v>
      </c>
      <c r="B886" t="s">
        <v>25</v>
      </c>
      <c r="C886" t="s">
        <v>123</v>
      </c>
      <c r="D886">
        <v>9</v>
      </c>
      <c r="E886">
        <v>0</v>
      </c>
      <c r="F886">
        <v>3</v>
      </c>
      <c r="G886">
        <v>19</v>
      </c>
      <c r="H886">
        <v>0</v>
      </c>
      <c r="I886" t="s">
        <v>894</v>
      </c>
      <c r="J886">
        <v>0.25667199622232523</v>
      </c>
      <c r="K886">
        <f t="shared" si="29"/>
        <v>-0.25667199622232523</v>
      </c>
      <c r="L886">
        <f t="shared" si="30"/>
        <v>1</v>
      </c>
      <c r="Z886" t="str">
        <v>H</v>
      </c>
      <c r="AA886" t="str">
        <v>minta001</v>
      </c>
      <c r="AB886" t="str">
        <v>quinr003</v>
      </c>
      <c r="AC886">
        <v>9</v>
      </c>
      <c r="AD886">
        <v>0</v>
      </c>
      <c r="AE886">
        <v>3</v>
      </c>
      <c r="AF886">
        <v>19</v>
      </c>
      <c r="AG886">
        <v>0</v>
      </c>
      <c r="AH886" t="str">
        <v>relief</v>
      </c>
      <c r="AI886">
        <v>0.25667199622232523</v>
      </c>
      <c r="AJ886">
        <v>-0.25667199622232523</v>
      </c>
    </row>
    <row r="887" spans="1:36" x14ac:dyDescent="0.35">
      <c r="A887" t="s">
        <v>8</v>
      </c>
      <c r="B887" t="s">
        <v>28</v>
      </c>
      <c r="C887" t="s">
        <v>115</v>
      </c>
      <c r="D887">
        <v>1</v>
      </c>
      <c r="E887">
        <v>0</v>
      </c>
      <c r="F887">
        <v>7</v>
      </c>
      <c r="G887">
        <v>7</v>
      </c>
      <c r="H887">
        <v>0</v>
      </c>
      <c r="I887" t="s">
        <v>894</v>
      </c>
      <c r="J887">
        <v>0.35206952632023503</v>
      </c>
      <c r="K887">
        <f t="shared" si="29"/>
        <v>-0.35206952632023503</v>
      </c>
      <c r="L887">
        <f t="shared" si="30"/>
        <v>1</v>
      </c>
      <c r="Z887" t="str">
        <v>H</v>
      </c>
      <c r="AA887" t="str">
        <v>jansk001</v>
      </c>
      <c r="AB887" t="str">
        <v>hoskr001</v>
      </c>
      <c r="AC887">
        <v>1</v>
      </c>
      <c r="AD887">
        <v>0</v>
      </c>
      <c r="AE887">
        <v>7</v>
      </c>
      <c r="AF887">
        <v>7</v>
      </c>
      <c r="AG887">
        <v>0</v>
      </c>
      <c r="AH887" t="str">
        <v>relief</v>
      </c>
      <c r="AI887">
        <v>0.35206952632023503</v>
      </c>
      <c r="AJ887">
        <v>-0.35206952632023503</v>
      </c>
    </row>
    <row r="888" spans="1:36" x14ac:dyDescent="0.35">
      <c r="A888" t="s">
        <v>8</v>
      </c>
      <c r="B888" t="s">
        <v>28</v>
      </c>
      <c r="C888" t="s">
        <v>116</v>
      </c>
      <c r="D888">
        <v>2</v>
      </c>
      <c r="E888">
        <v>0</v>
      </c>
      <c r="F888">
        <v>4</v>
      </c>
      <c r="G888">
        <v>11</v>
      </c>
      <c r="H888">
        <v>0.72</v>
      </c>
      <c r="I888" t="s">
        <v>894</v>
      </c>
      <c r="J888">
        <v>0.28813148765261071</v>
      </c>
      <c r="K888">
        <f t="shared" si="29"/>
        <v>0.43186851234738927</v>
      </c>
      <c r="L888">
        <f t="shared" si="30"/>
        <v>1</v>
      </c>
      <c r="Z888" t="str">
        <v>H</v>
      </c>
      <c r="AA888" t="str">
        <v>jansk001</v>
      </c>
      <c r="AB888" t="str">
        <v>bohma001</v>
      </c>
      <c r="AC888">
        <v>2</v>
      </c>
      <c r="AD888">
        <v>0</v>
      </c>
      <c r="AE888">
        <v>4</v>
      </c>
      <c r="AF888">
        <v>11</v>
      </c>
      <c r="AG888">
        <v>0.72</v>
      </c>
      <c r="AH888" t="str">
        <v>relief</v>
      </c>
      <c r="AI888">
        <v>0.28813148765261071</v>
      </c>
      <c r="AJ888">
        <v>0.43186851234738927</v>
      </c>
    </row>
    <row r="889" spans="1:36" x14ac:dyDescent="0.35">
      <c r="A889" t="s">
        <v>8</v>
      </c>
      <c r="B889" t="s">
        <v>28</v>
      </c>
      <c r="C889" t="s">
        <v>117</v>
      </c>
      <c r="D889">
        <v>3</v>
      </c>
      <c r="E889">
        <v>0</v>
      </c>
      <c r="F889">
        <v>1</v>
      </c>
      <c r="G889">
        <v>12</v>
      </c>
      <c r="H889">
        <v>2.0720000000000001</v>
      </c>
      <c r="I889" t="s">
        <v>894</v>
      </c>
      <c r="J889">
        <v>0.41167775339414697</v>
      </c>
      <c r="K889">
        <f t="shared" si="29"/>
        <v>1.6603222466058531</v>
      </c>
      <c r="L889">
        <f t="shared" si="30"/>
        <v>1</v>
      </c>
      <c r="Z889" t="str">
        <v>H</v>
      </c>
      <c r="AA889" t="str">
        <v>jansk001</v>
      </c>
      <c r="AB889" t="str">
        <v>harpb003</v>
      </c>
      <c r="AC889">
        <v>3</v>
      </c>
      <c r="AD889">
        <v>0</v>
      </c>
      <c r="AE889">
        <v>1</v>
      </c>
      <c r="AF889">
        <v>12</v>
      </c>
      <c r="AG889">
        <v>2.0720000000000001</v>
      </c>
      <c r="AH889" t="str">
        <v>relief</v>
      </c>
      <c r="AI889">
        <v>0.41167775339414697</v>
      </c>
      <c r="AJ889">
        <v>1.6603222466058531</v>
      </c>
    </row>
    <row r="890" spans="1:36" x14ac:dyDescent="0.35">
      <c r="A890" t="s">
        <v>8</v>
      </c>
      <c r="B890" t="s">
        <v>28</v>
      </c>
      <c r="C890" t="s">
        <v>118</v>
      </c>
      <c r="D890">
        <v>4</v>
      </c>
      <c r="E890">
        <v>0</v>
      </c>
      <c r="F890">
        <v>1</v>
      </c>
      <c r="G890">
        <v>13</v>
      </c>
      <c r="H890">
        <v>0</v>
      </c>
      <c r="I890" t="s">
        <v>894</v>
      </c>
      <c r="J890">
        <v>0.40546680193866746</v>
      </c>
      <c r="K890">
        <f t="shared" si="29"/>
        <v>-0.40546680193866746</v>
      </c>
      <c r="L890">
        <f t="shared" si="30"/>
        <v>1</v>
      </c>
      <c r="Z890" t="str">
        <v>H</v>
      </c>
      <c r="AA890" t="str">
        <v>jansk001</v>
      </c>
      <c r="AB890" t="str">
        <v>castn001</v>
      </c>
      <c r="AC890">
        <v>4</v>
      </c>
      <c r="AD890">
        <v>0</v>
      </c>
      <c r="AE890">
        <v>1</v>
      </c>
      <c r="AF890">
        <v>13</v>
      </c>
      <c r="AG890">
        <v>0</v>
      </c>
      <c r="AH890" t="str">
        <v>relief</v>
      </c>
      <c r="AI890">
        <v>0.40546680193866746</v>
      </c>
      <c r="AJ890">
        <v>-0.40546680193866746</v>
      </c>
    </row>
    <row r="891" spans="1:36" x14ac:dyDescent="0.35">
      <c r="A891" t="s">
        <v>8</v>
      </c>
      <c r="B891" t="s">
        <v>28</v>
      </c>
      <c r="C891" t="s">
        <v>119</v>
      </c>
      <c r="D891">
        <v>5</v>
      </c>
      <c r="E891">
        <v>0</v>
      </c>
      <c r="F891">
        <v>2</v>
      </c>
      <c r="G891">
        <v>15</v>
      </c>
      <c r="H891">
        <v>0</v>
      </c>
      <c r="I891" t="s">
        <v>894</v>
      </c>
      <c r="J891">
        <v>0.3696576576890872</v>
      </c>
      <c r="K891">
        <f t="shared" si="29"/>
        <v>-0.3696576576890872</v>
      </c>
      <c r="L891">
        <f t="shared" si="30"/>
        <v>1</v>
      </c>
      <c r="Z891" t="str">
        <v>H</v>
      </c>
      <c r="AA891" t="str">
        <v>jansk001</v>
      </c>
      <c r="AB891" t="str">
        <v>seguj002</v>
      </c>
      <c r="AC891">
        <v>5</v>
      </c>
      <c r="AD891">
        <v>0</v>
      </c>
      <c r="AE891">
        <v>2</v>
      </c>
      <c r="AF891">
        <v>15</v>
      </c>
      <c r="AG891">
        <v>0</v>
      </c>
      <c r="AH891" t="str">
        <v>relief</v>
      </c>
      <c r="AI891">
        <v>0.3696576576890872</v>
      </c>
      <c r="AJ891">
        <v>-0.3696576576890872</v>
      </c>
    </row>
    <row r="892" spans="1:36" x14ac:dyDescent="0.35">
      <c r="A892" t="s">
        <v>8</v>
      </c>
      <c r="B892" t="s">
        <v>22</v>
      </c>
      <c r="C892" t="s">
        <v>115</v>
      </c>
      <c r="D892">
        <v>1</v>
      </c>
      <c r="E892">
        <v>0</v>
      </c>
      <c r="F892">
        <v>4</v>
      </c>
      <c r="G892">
        <v>4</v>
      </c>
      <c r="H892">
        <v>0</v>
      </c>
      <c r="I892" t="s">
        <v>895</v>
      </c>
      <c r="J892">
        <v>0.2661582593169633</v>
      </c>
      <c r="K892">
        <f t="shared" si="29"/>
        <v>-0.2661582593169633</v>
      </c>
      <c r="L892">
        <f t="shared" si="30"/>
        <v>1</v>
      </c>
      <c r="Z892" t="str">
        <v>H</v>
      </c>
      <c r="AA892" t="str">
        <v>mortc002</v>
      </c>
      <c r="AB892" t="str">
        <v>hoskr001</v>
      </c>
      <c r="AC892">
        <v>1</v>
      </c>
      <c r="AD892">
        <v>0</v>
      </c>
      <c r="AE892">
        <v>4</v>
      </c>
      <c r="AF892">
        <v>4</v>
      </c>
      <c r="AG892">
        <v>0</v>
      </c>
      <c r="AH892" t="str">
        <v>starter</v>
      </c>
      <c r="AI892">
        <v>0.2661582593169633</v>
      </c>
      <c r="AJ892">
        <v>-0.2661582593169633</v>
      </c>
    </row>
    <row r="893" spans="1:36" x14ac:dyDescent="0.35">
      <c r="A893" t="s">
        <v>8</v>
      </c>
      <c r="B893" t="s">
        <v>22</v>
      </c>
      <c r="C893" t="s">
        <v>116</v>
      </c>
      <c r="D893">
        <v>2</v>
      </c>
      <c r="E893">
        <v>0</v>
      </c>
      <c r="F893">
        <v>4</v>
      </c>
      <c r="G893">
        <v>8</v>
      </c>
      <c r="H893">
        <v>0.88400000000000001</v>
      </c>
      <c r="I893" t="s">
        <v>895</v>
      </c>
      <c r="J893">
        <v>0.28254789069994302</v>
      </c>
      <c r="K893">
        <f t="shared" si="29"/>
        <v>0.60145210930005699</v>
      </c>
      <c r="L893">
        <f t="shared" si="30"/>
        <v>1</v>
      </c>
      <c r="Z893" t="str">
        <v>H</v>
      </c>
      <c r="AA893" t="str">
        <v>mortc002</v>
      </c>
      <c r="AB893" t="str">
        <v>bohma001</v>
      </c>
      <c r="AC893">
        <v>2</v>
      </c>
      <c r="AD893">
        <v>0</v>
      </c>
      <c r="AE893">
        <v>4</v>
      </c>
      <c r="AF893">
        <v>8</v>
      </c>
      <c r="AG893">
        <v>0.88400000000000001</v>
      </c>
      <c r="AH893" t="str">
        <v>starter</v>
      </c>
      <c r="AI893">
        <v>0.28254789069994302</v>
      </c>
      <c r="AJ893">
        <v>0.60145210930005699</v>
      </c>
    </row>
    <row r="894" spans="1:36" x14ac:dyDescent="0.35">
      <c r="A894" t="s">
        <v>8</v>
      </c>
      <c r="B894" t="s">
        <v>22</v>
      </c>
      <c r="C894" t="s">
        <v>117</v>
      </c>
      <c r="D894">
        <v>3</v>
      </c>
      <c r="E894">
        <v>0</v>
      </c>
      <c r="F894">
        <v>4</v>
      </c>
      <c r="G894">
        <v>12</v>
      </c>
      <c r="H894">
        <v>0.88400000000000001</v>
      </c>
      <c r="I894" t="s">
        <v>895</v>
      </c>
      <c r="J894">
        <v>0.28140230122774268</v>
      </c>
      <c r="K894">
        <f t="shared" si="29"/>
        <v>0.60259769877225733</v>
      </c>
      <c r="L894">
        <f t="shared" si="30"/>
        <v>1</v>
      </c>
      <c r="Z894" t="str">
        <v>H</v>
      </c>
      <c r="AA894" t="str">
        <v>mortc002</v>
      </c>
      <c r="AB894" t="str">
        <v>harpb003</v>
      </c>
      <c r="AC894">
        <v>3</v>
      </c>
      <c r="AD894">
        <v>0</v>
      </c>
      <c r="AE894">
        <v>4</v>
      </c>
      <c r="AF894">
        <v>12</v>
      </c>
      <c r="AG894">
        <v>0.88400000000000001</v>
      </c>
      <c r="AH894" t="str">
        <v>starter</v>
      </c>
      <c r="AI894">
        <v>0.28140230122774268</v>
      </c>
      <c r="AJ894">
        <v>0.60259769877225733</v>
      </c>
    </row>
    <row r="895" spans="1:36" x14ac:dyDescent="0.35">
      <c r="A895" t="s">
        <v>8</v>
      </c>
      <c r="B895" t="s">
        <v>22</v>
      </c>
      <c r="C895" t="s">
        <v>118</v>
      </c>
      <c r="D895">
        <v>4</v>
      </c>
      <c r="E895">
        <v>0</v>
      </c>
      <c r="F895">
        <v>8</v>
      </c>
      <c r="G895">
        <v>20</v>
      </c>
      <c r="H895">
        <v>0.72</v>
      </c>
      <c r="I895" t="s">
        <v>895</v>
      </c>
      <c r="J895">
        <v>0.35131306556593805</v>
      </c>
      <c r="K895">
        <f t="shared" si="29"/>
        <v>0.36868693443406192</v>
      </c>
      <c r="L895">
        <f t="shared" si="30"/>
        <v>1</v>
      </c>
      <c r="Z895" t="str">
        <v>H</v>
      </c>
      <c r="AA895" t="str">
        <v>mortc002</v>
      </c>
      <c r="AB895" t="str">
        <v>castn001</v>
      </c>
      <c r="AC895">
        <v>4</v>
      </c>
      <c r="AD895">
        <v>0</v>
      </c>
      <c r="AE895">
        <v>8</v>
      </c>
      <c r="AF895">
        <v>20</v>
      </c>
      <c r="AG895">
        <v>0.72</v>
      </c>
      <c r="AH895" t="str">
        <v>starter</v>
      </c>
      <c r="AI895">
        <v>0.35131306556593805</v>
      </c>
      <c r="AJ895">
        <v>0.36868693443406192</v>
      </c>
    </row>
    <row r="896" spans="1:36" x14ac:dyDescent="0.35">
      <c r="A896" t="s">
        <v>8</v>
      </c>
      <c r="B896" t="s">
        <v>22</v>
      </c>
      <c r="C896" t="s">
        <v>119</v>
      </c>
      <c r="D896">
        <v>5</v>
      </c>
      <c r="E896">
        <v>0</v>
      </c>
      <c r="F896">
        <v>6</v>
      </c>
      <c r="G896">
        <v>26</v>
      </c>
      <c r="H896">
        <v>0</v>
      </c>
      <c r="I896" t="s">
        <v>895</v>
      </c>
      <c r="J896">
        <v>0.30483437504502098</v>
      </c>
      <c r="K896">
        <f t="shared" si="29"/>
        <v>-0.30483437504502098</v>
      </c>
      <c r="L896">
        <f t="shared" si="30"/>
        <v>1</v>
      </c>
      <c r="Z896" t="str">
        <v>H</v>
      </c>
      <c r="AA896" t="str">
        <v>mortc002</v>
      </c>
      <c r="AB896" t="str">
        <v>seguj002</v>
      </c>
      <c r="AC896">
        <v>5</v>
      </c>
      <c r="AD896">
        <v>0</v>
      </c>
      <c r="AE896">
        <v>6</v>
      </c>
      <c r="AF896">
        <v>26</v>
      </c>
      <c r="AG896">
        <v>0</v>
      </c>
      <c r="AH896" t="str">
        <v>starter</v>
      </c>
      <c r="AI896">
        <v>0.30483437504502098</v>
      </c>
      <c r="AJ896">
        <v>-0.30483437504502098</v>
      </c>
    </row>
    <row r="897" spans="1:36" x14ac:dyDescent="0.35">
      <c r="A897" t="s">
        <v>8</v>
      </c>
      <c r="B897" t="s">
        <v>22</v>
      </c>
      <c r="C897" t="s">
        <v>120</v>
      </c>
      <c r="D897">
        <v>6</v>
      </c>
      <c r="E897">
        <v>0</v>
      </c>
      <c r="F897">
        <v>4</v>
      </c>
      <c r="G897">
        <v>30</v>
      </c>
      <c r="H897">
        <v>0</v>
      </c>
      <c r="I897" t="s">
        <v>895</v>
      </c>
      <c r="J897">
        <v>0.25651502815809357</v>
      </c>
      <c r="K897">
        <f t="shared" si="29"/>
        <v>-0.25651502815809357</v>
      </c>
      <c r="L897">
        <f t="shared" si="30"/>
        <v>1</v>
      </c>
      <c r="Z897" t="str">
        <v>H</v>
      </c>
      <c r="AA897" t="str">
        <v>mortc002</v>
      </c>
      <c r="AB897" t="str">
        <v>schwk001</v>
      </c>
      <c r="AC897">
        <v>6</v>
      </c>
      <c r="AD897">
        <v>0</v>
      </c>
      <c r="AE897">
        <v>4</v>
      </c>
      <c r="AF897">
        <v>30</v>
      </c>
      <c r="AG897">
        <v>0</v>
      </c>
      <c r="AH897" t="str">
        <v>starter</v>
      </c>
      <c r="AI897">
        <v>0.25651502815809357</v>
      </c>
      <c r="AJ897">
        <v>-0.25651502815809357</v>
      </c>
    </row>
    <row r="898" spans="1:36" x14ac:dyDescent="0.35">
      <c r="A898" t="s">
        <v>8</v>
      </c>
      <c r="B898" t="s">
        <v>22</v>
      </c>
      <c r="C898" t="s">
        <v>121</v>
      </c>
      <c r="D898">
        <v>7</v>
      </c>
      <c r="E898">
        <v>0</v>
      </c>
      <c r="F898">
        <v>2</v>
      </c>
      <c r="G898">
        <v>32</v>
      </c>
      <c r="H898">
        <v>0</v>
      </c>
      <c r="I898" t="s">
        <v>895</v>
      </c>
      <c r="J898">
        <v>0.35021153674611166</v>
      </c>
      <c r="K898">
        <f t="shared" si="29"/>
        <v>-0.35021153674611166</v>
      </c>
      <c r="L898">
        <f t="shared" si="30"/>
        <v>1</v>
      </c>
      <c r="Z898" t="str">
        <v>H</v>
      </c>
      <c r="AA898" t="str">
        <v>mortc002</v>
      </c>
      <c r="AB898" t="str">
        <v>realj001</v>
      </c>
      <c r="AC898">
        <v>7</v>
      </c>
      <c r="AD898">
        <v>0</v>
      </c>
      <c r="AE898">
        <v>2</v>
      </c>
      <c r="AF898">
        <v>32</v>
      </c>
      <c r="AG898">
        <v>0</v>
      </c>
      <c r="AH898" t="str">
        <v>starter</v>
      </c>
      <c r="AI898">
        <v>0.35021153674611166</v>
      </c>
      <c r="AJ898">
        <v>-0.35021153674611166</v>
      </c>
    </row>
    <row r="899" spans="1:36" x14ac:dyDescent="0.35">
      <c r="A899" t="s">
        <v>8</v>
      </c>
      <c r="B899" t="s">
        <v>22</v>
      </c>
      <c r="C899" t="s">
        <v>125</v>
      </c>
      <c r="D899">
        <v>8</v>
      </c>
      <c r="E899">
        <v>0</v>
      </c>
      <c r="F899">
        <v>2</v>
      </c>
      <c r="G899">
        <v>34</v>
      </c>
      <c r="H899">
        <v>2.0720000000000001</v>
      </c>
      <c r="I899" t="s">
        <v>895</v>
      </c>
      <c r="J899">
        <v>0.34512518571014184</v>
      </c>
      <c r="K899">
        <f t="shared" ref="K899:K962" si="31">H899-J899</f>
        <v>1.7268748142898582</v>
      </c>
      <c r="L899">
        <f t="shared" ref="L899:L962" si="32">IF(OR(ISTEXT(H899),F899=0),0,1)</f>
        <v>1</v>
      </c>
      <c r="Z899" t="str">
        <v>H</v>
      </c>
      <c r="AA899" t="str">
        <v>mortc002</v>
      </c>
      <c r="AB899" t="str">
        <v>herro001</v>
      </c>
      <c r="AC899">
        <v>8</v>
      </c>
      <c r="AD899">
        <v>0</v>
      </c>
      <c r="AE899">
        <v>2</v>
      </c>
      <c r="AF899">
        <v>34</v>
      </c>
      <c r="AG899">
        <v>2.0720000000000001</v>
      </c>
      <c r="AH899" t="str">
        <v>starter</v>
      </c>
      <c r="AI899">
        <v>0.34512518571014184</v>
      </c>
      <c r="AJ899">
        <v>1.7268748142898582</v>
      </c>
    </row>
    <row r="900" spans="1:36" x14ac:dyDescent="0.35">
      <c r="A900" t="s">
        <v>8</v>
      </c>
      <c r="B900" t="s">
        <v>22</v>
      </c>
      <c r="C900" t="s">
        <v>126</v>
      </c>
      <c r="D900">
        <v>9</v>
      </c>
      <c r="E900">
        <v>0</v>
      </c>
      <c r="F900">
        <v>6</v>
      </c>
      <c r="G900">
        <v>40</v>
      </c>
      <c r="H900">
        <v>0</v>
      </c>
      <c r="I900" t="s">
        <v>895</v>
      </c>
      <c r="J900">
        <v>0.27587268417280719</v>
      </c>
      <c r="K900">
        <f t="shared" si="31"/>
        <v>-0.27587268417280719</v>
      </c>
      <c r="L900">
        <f t="shared" si="32"/>
        <v>1</v>
      </c>
      <c r="Z900" t="str">
        <v>H</v>
      </c>
      <c r="AA900" t="str">
        <v>mortc002</v>
      </c>
      <c r="AB900" t="str">
        <v>stotb001</v>
      </c>
      <c r="AC900">
        <v>9</v>
      </c>
      <c r="AD900">
        <v>0</v>
      </c>
      <c r="AE900">
        <v>6</v>
      </c>
      <c r="AF900">
        <v>40</v>
      </c>
      <c r="AG900">
        <v>0</v>
      </c>
      <c r="AH900" t="str">
        <v>starter</v>
      </c>
      <c r="AI900">
        <v>0.27587268417280719</v>
      </c>
      <c r="AJ900">
        <v>-0.27587268417280719</v>
      </c>
    </row>
    <row r="901" spans="1:36" x14ac:dyDescent="0.35">
      <c r="A901" t="s">
        <v>8</v>
      </c>
      <c r="B901" t="s">
        <v>22</v>
      </c>
      <c r="C901" t="s">
        <v>115</v>
      </c>
      <c r="D901">
        <v>1</v>
      </c>
      <c r="E901">
        <v>1</v>
      </c>
      <c r="F901">
        <v>6</v>
      </c>
      <c r="G901">
        <v>46</v>
      </c>
      <c r="H901">
        <v>0</v>
      </c>
      <c r="I901" t="s">
        <v>895</v>
      </c>
      <c r="J901">
        <v>0.3231031625662053</v>
      </c>
      <c r="K901">
        <f t="shared" si="31"/>
        <v>-0.3231031625662053</v>
      </c>
      <c r="L901">
        <f t="shared" si="32"/>
        <v>1</v>
      </c>
      <c r="Z901" t="str">
        <v>H</v>
      </c>
      <c r="AA901" t="str">
        <v>mortc002</v>
      </c>
      <c r="AB901" t="str">
        <v>hoskr001</v>
      </c>
      <c r="AC901">
        <v>1</v>
      </c>
      <c r="AD901">
        <v>1</v>
      </c>
      <c r="AE901">
        <v>6</v>
      </c>
      <c r="AF901">
        <v>46</v>
      </c>
      <c r="AG901">
        <v>0</v>
      </c>
      <c r="AH901" t="str">
        <v>starter</v>
      </c>
      <c r="AI901">
        <v>0.3231031625662053</v>
      </c>
      <c r="AJ901">
        <v>-0.3231031625662053</v>
      </c>
    </row>
    <row r="902" spans="1:36" x14ac:dyDescent="0.35">
      <c r="A902" t="s">
        <v>8</v>
      </c>
      <c r="B902" t="s">
        <v>22</v>
      </c>
      <c r="C902" t="s">
        <v>116</v>
      </c>
      <c r="D902">
        <v>2</v>
      </c>
      <c r="E902">
        <v>1</v>
      </c>
      <c r="F902">
        <v>5</v>
      </c>
      <c r="G902">
        <v>51</v>
      </c>
      <c r="H902">
        <v>0</v>
      </c>
      <c r="I902" t="s">
        <v>895</v>
      </c>
      <c r="J902">
        <v>0.31020823063432512</v>
      </c>
      <c r="K902">
        <f t="shared" si="31"/>
        <v>-0.31020823063432512</v>
      </c>
      <c r="L902">
        <f t="shared" si="32"/>
        <v>1</v>
      </c>
      <c r="Z902" t="str">
        <v>H</v>
      </c>
      <c r="AA902" t="str">
        <v>mortc002</v>
      </c>
      <c r="AB902" t="str">
        <v>bohma001</v>
      </c>
      <c r="AC902">
        <v>2</v>
      </c>
      <c r="AD902">
        <v>1</v>
      </c>
      <c r="AE902">
        <v>5</v>
      </c>
      <c r="AF902">
        <v>51</v>
      </c>
      <c r="AG902">
        <v>0</v>
      </c>
      <c r="AH902" t="str">
        <v>starter</v>
      </c>
      <c r="AI902">
        <v>0.31020823063432512</v>
      </c>
      <c r="AJ902">
        <v>-0.31020823063432512</v>
      </c>
    </row>
    <row r="903" spans="1:36" x14ac:dyDescent="0.35">
      <c r="A903" t="s">
        <v>8</v>
      </c>
      <c r="B903" t="s">
        <v>22</v>
      </c>
      <c r="C903" t="s">
        <v>117</v>
      </c>
      <c r="D903">
        <v>3</v>
      </c>
      <c r="E903">
        <v>1</v>
      </c>
      <c r="F903">
        <v>7</v>
      </c>
      <c r="G903">
        <v>58</v>
      </c>
      <c r="H903">
        <v>0.88400000000000001</v>
      </c>
      <c r="I903" t="s">
        <v>895</v>
      </c>
      <c r="J903">
        <v>0.37326096473010489</v>
      </c>
      <c r="K903">
        <f t="shared" si="31"/>
        <v>0.51073903526989506</v>
      </c>
      <c r="L903">
        <f t="shared" si="32"/>
        <v>1</v>
      </c>
      <c r="Z903" t="str">
        <v>H</v>
      </c>
      <c r="AA903" t="str">
        <v>mortc002</v>
      </c>
      <c r="AB903" t="str">
        <v>harpb003</v>
      </c>
      <c r="AC903">
        <v>3</v>
      </c>
      <c r="AD903">
        <v>1</v>
      </c>
      <c r="AE903">
        <v>7</v>
      </c>
      <c r="AF903">
        <v>58</v>
      </c>
      <c r="AG903">
        <v>0.88400000000000001</v>
      </c>
      <c r="AH903" t="str">
        <v>starter</v>
      </c>
      <c r="AI903">
        <v>0.37326096473010489</v>
      </c>
      <c r="AJ903">
        <v>0.51073903526989506</v>
      </c>
    </row>
    <row r="904" spans="1:36" x14ac:dyDescent="0.35">
      <c r="A904" t="s">
        <v>8</v>
      </c>
      <c r="B904" t="s">
        <v>22</v>
      </c>
      <c r="C904" t="s">
        <v>118</v>
      </c>
      <c r="D904">
        <v>4</v>
      </c>
      <c r="E904">
        <v>1</v>
      </c>
      <c r="F904">
        <v>4</v>
      </c>
      <c r="G904">
        <v>62</v>
      </c>
      <c r="H904">
        <v>0</v>
      </c>
      <c r="I904" t="s">
        <v>895</v>
      </c>
      <c r="J904">
        <v>0.28672234322402135</v>
      </c>
      <c r="K904">
        <f t="shared" si="31"/>
        <v>-0.28672234322402135</v>
      </c>
      <c r="L904">
        <f t="shared" si="32"/>
        <v>1</v>
      </c>
      <c r="Z904" t="str">
        <v>H</v>
      </c>
      <c r="AA904" t="str">
        <v>mortc002</v>
      </c>
      <c r="AB904" t="str">
        <v>castn001</v>
      </c>
      <c r="AC904">
        <v>4</v>
      </c>
      <c r="AD904">
        <v>1</v>
      </c>
      <c r="AE904">
        <v>4</v>
      </c>
      <c r="AF904">
        <v>62</v>
      </c>
      <c r="AG904">
        <v>0</v>
      </c>
      <c r="AH904" t="str">
        <v>starter</v>
      </c>
      <c r="AI904">
        <v>0.28672234322402135</v>
      </c>
      <c r="AJ904">
        <v>-0.28672234322402135</v>
      </c>
    </row>
    <row r="905" spans="1:36" x14ac:dyDescent="0.35">
      <c r="A905" t="s">
        <v>8</v>
      </c>
      <c r="B905" t="s">
        <v>22</v>
      </c>
      <c r="C905" t="s">
        <v>119</v>
      </c>
      <c r="D905">
        <v>5</v>
      </c>
      <c r="E905">
        <v>1</v>
      </c>
      <c r="F905">
        <v>2</v>
      </c>
      <c r="G905">
        <v>64</v>
      </c>
      <c r="H905">
        <v>0.88400000000000001</v>
      </c>
      <c r="I905" t="s">
        <v>895</v>
      </c>
      <c r="J905">
        <v>0.37560505418817769</v>
      </c>
      <c r="K905">
        <f t="shared" si="31"/>
        <v>0.50839494581182232</v>
      </c>
      <c r="L905">
        <f t="shared" si="32"/>
        <v>1</v>
      </c>
      <c r="Z905" t="str">
        <v>H</v>
      </c>
      <c r="AA905" t="str">
        <v>mortc002</v>
      </c>
      <c r="AB905" t="str">
        <v>seguj002</v>
      </c>
      <c r="AC905">
        <v>5</v>
      </c>
      <c r="AD905">
        <v>1</v>
      </c>
      <c r="AE905">
        <v>2</v>
      </c>
      <c r="AF905">
        <v>64</v>
      </c>
      <c r="AG905">
        <v>0.88400000000000001</v>
      </c>
      <c r="AH905" t="str">
        <v>starter</v>
      </c>
      <c r="AI905">
        <v>0.37560505418817769</v>
      </c>
      <c r="AJ905">
        <v>0.50839494581182232</v>
      </c>
    </row>
    <row r="906" spans="1:36" x14ac:dyDescent="0.35">
      <c r="A906" t="s">
        <v>8</v>
      </c>
      <c r="B906" t="s">
        <v>22</v>
      </c>
      <c r="C906" t="s">
        <v>120</v>
      </c>
      <c r="D906">
        <v>6</v>
      </c>
      <c r="E906">
        <v>1</v>
      </c>
      <c r="F906">
        <v>1</v>
      </c>
      <c r="G906">
        <v>65</v>
      </c>
      <c r="H906">
        <v>0</v>
      </c>
      <c r="I906" t="s">
        <v>895</v>
      </c>
      <c r="J906">
        <v>0.39273787682358835</v>
      </c>
      <c r="K906">
        <f t="shared" si="31"/>
        <v>-0.39273787682358835</v>
      </c>
      <c r="L906">
        <f t="shared" si="32"/>
        <v>1</v>
      </c>
      <c r="Z906" t="str">
        <v>H</v>
      </c>
      <c r="AA906" t="str">
        <v>mortc002</v>
      </c>
      <c r="AB906" t="str">
        <v>schwk001</v>
      </c>
      <c r="AC906">
        <v>6</v>
      </c>
      <c r="AD906">
        <v>1</v>
      </c>
      <c r="AE906">
        <v>1</v>
      </c>
      <c r="AF906">
        <v>65</v>
      </c>
      <c r="AG906">
        <v>0</v>
      </c>
      <c r="AH906" t="str">
        <v>starter</v>
      </c>
      <c r="AI906">
        <v>0.39273787682358835</v>
      </c>
      <c r="AJ906">
        <v>-0.39273787682358835</v>
      </c>
    </row>
    <row r="907" spans="1:36" x14ac:dyDescent="0.35">
      <c r="A907" t="s">
        <v>8</v>
      </c>
      <c r="B907" t="s">
        <v>22</v>
      </c>
      <c r="C907" t="s">
        <v>121</v>
      </c>
      <c r="D907">
        <v>7</v>
      </c>
      <c r="E907">
        <v>1</v>
      </c>
      <c r="F907">
        <v>1</v>
      </c>
      <c r="G907">
        <v>66</v>
      </c>
      <c r="H907">
        <v>2.0720000000000001</v>
      </c>
      <c r="I907" t="s">
        <v>895</v>
      </c>
      <c r="J907">
        <v>0.38178078992272407</v>
      </c>
      <c r="K907">
        <f t="shared" si="31"/>
        <v>1.6902192100772759</v>
      </c>
      <c r="L907">
        <f t="shared" si="32"/>
        <v>1</v>
      </c>
      <c r="Z907" t="str">
        <v>H</v>
      </c>
      <c r="AA907" t="str">
        <v>mortc002</v>
      </c>
      <c r="AB907" t="str">
        <v>realj001</v>
      </c>
      <c r="AC907">
        <v>7</v>
      </c>
      <c r="AD907">
        <v>1</v>
      </c>
      <c r="AE907">
        <v>1</v>
      </c>
      <c r="AF907">
        <v>66</v>
      </c>
      <c r="AG907">
        <v>2.0720000000000001</v>
      </c>
      <c r="AH907" t="str">
        <v>starter</v>
      </c>
      <c r="AI907">
        <v>0.38178078992272407</v>
      </c>
      <c r="AJ907">
        <v>1.6902192100772759</v>
      </c>
    </row>
    <row r="908" spans="1:36" x14ac:dyDescent="0.35">
      <c r="A908" t="s">
        <v>8</v>
      </c>
      <c r="B908" t="s">
        <v>22</v>
      </c>
      <c r="C908" t="s">
        <v>125</v>
      </c>
      <c r="D908">
        <v>8</v>
      </c>
      <c r="E908">
        <v>1</v>
      </c>
      <c r="F908">
        <v>5</v>
      </c>
      <c r="G908">
        <v>71</v>
      </c>
      <c r="H908">
        <v>0.88400000000000001</v>
      </c>
      <c r="I908" t="s">
        <v>895</v>
      </c>
      <c r="J908">
        <v>0.26813193015564157</v>
      </c>
      <c r="K908">
        <f t="shared" si="31"/>
        <v>0.61586806984435838</v>
      </c>
      <c r="L908">
        <f t="shared" si="32"/>
        <v>1</v>
      </c>
      <c r="Z908" t="str">
        <v>H</v>
      </c>
      <c r="AA908" t="str">
        <v>mortc002</v>
      </c>
      <c r="AB908" t="str">
        <v>herro001</v>
      </c>
      <c r="AC908">
        <v>8</v>
      </c>
      <c r="AD908">
        <v>1</v>
      </c>
      <c r="AE908">
        <v>5</v>
      </c>
      <c r="AF908">
        <v>71</v>
      </c>
      <c r="AG908">
        <v>0.88400000000000001</v>
      </c>
      <c r="AH908" t="str">
        <v>starter</v>
      </c>
      <c r="AI908">
        <v>0.26813193015564157</v>
      </c>
      <c r="AJ908">
        <v>0.61586806984435838</v>
      </c>
    </row>
    <row r="909" spans="1:36" x14ac:dyDescent="0.35">
      <c r="A909" t="s">
        <v>8</v>
      </c>
      <c r="B909" t="s">
        <v>22</v>
      </c>
      <c r="C909" t="s">
        <v>126</v>
      </c>
      <c r="D909">
        <v>9</v>
      </c>
      <c r="E909">
        <v>1</v>
      </c>
      <c r="F909">
        <v>7</v>
      </c>
      <c r="G909">
        <v>78</v>
      </c>
      <c r="H909">
        <v>0</v>
      </c>
      <c r="I909" t="s">
        <v>895</v>
      </c>
      <c r="J909">
        <v>0.32231743787768558</v>
      </c>
      <c r="K909">
        <f t="shared" si="31"/>
        <v>-0.32231743787768558</v>
      </c>
      <c r="L909">
        <f t="shared" si="32"/>
        <v>1</v>
      </c>
      <c r="Z909" t="str">
        <v>H</v>
      </c>
      <c r="AA909" t="str">
        <v>mortc002</v>
      </c>
      <c r="AB909" t="str">
        <v>stotb001</v>
      </c>
      <c r="AC909">
        <v>9</v>
      </c>
      <c r="AD909">
        <v>1</v>
      </c>
      <c r="AE909">
        <v>7</v>
      </c>
      <c r="AF909">
        <v>78</v>
      </c>
      <c r="AG909">
        <v>0</v>
      </c>
      <c r="AH909" t="str">
        <v>starter</v>
      </c>
      <c r="AI909">
        <v>0.32231743787768558</v>
      </c>
      <c r="AJ909">
        <v>-0.32231743787768558</v>
      </c>
    </row>
    <row r="910" spans="1:36" x14ac:dyDescent="0.35">
      <c r="A910" t="s">
        <v>8</v>
      </c>
      <c r="B910" t="s">
        <v>22</v>
      </c>
      <c r="C910" t="s">
        <v>115</v>
      </c>
      <c r="D910">
        <v>1</v>
      </c>
      <c r="E910">
        <v>2</v>
      </c>
      <c r="F910">
        <v>4</v>
      </c>
      <c r="G910">
        <v>82</v>
      </c>
      <c r="H910">
        <v>0</v>
      </c>
      <c r="I910" t="s">
        <v>895</v>
      </c>
      <c r="J910">
        <v>0.29588805680938213</v>
      </c>
      <c r="K910">
        <f t="shared" si="31"/>
        <v>-0.29588805680938213</v>
      </c>
      <c r="L910">
        <f t="shared" si="32"/>
        <v>1</v>
      </c>
      <c r="Z910" t="str">
        <v>H</v>
      </c>
      <c r="AA910" t="str">
        <v>mortc002</v>
      </c>
      <c r="AB910" t="str">
        <v>hoskr001</v>
      </c>
      <c r="AC910">
        <v>1</v>
      </c>
      <c r="AD910">
        <v>2</v>
      </c>
      <c r="AE910">
        <v>4</v>
      </c>
      <c r="AF910">
        <v>82</v>
      </c>
      <c r="AG910">
        <v>0</v>
      </c>
      <c r="AH910" t="str">
        <v>starter</v>
      </c>
      <c r="AI910">
        <v>0.29588805680938213</v>
      </c>
      <c r="AJ910">
        <v>-0.29588805680938213</v>
      </c>
    </row>
    <row r="911" spans="1:36" x14ac:dyDescent="0.35">
      <c r="A911" t="s">
        <v>8</v>
      </c>
      <c r="B911" t="s">
        <v>22</v>
      </c>
      <c r="C911" t="s">
        <v>116</v>
      </c>
      <c r="D911">
        <v>2</v>
      </c>
      <c r="E911">
        <v>2</v>
      </c>
      <c r="F911">
        <v>2</v>
      </c>
      <c r="G911">
        <v>84</v>
      </c>
      <c r="H911">
        <v>0.88400000000000001</v>
      </c>
      <c r="I911" t="s">
        <v>895</v>
      </c>
      <c r="J911">
        <v>0.41693128368124421</v>
      </c>
      <c r="K911">
        <f t="shared" si="31"/>
        <v>0.46706871631875579</v>
      </c>
      <c r="L911">
        <f t="shared" si="32"/>
        <v>1</v>
      </c>
      <c r="Z911" t="str">
        <v>H</v>
      </c>
      <c r="AA911" t="str">
        <v>mortc002</v>
      </c>
      <c r="AB911" t="str">
        <v>bohma001</v>
      </c>
      <c r="AC911">
        <v>2</v>
      </c>
      <c r="AD911">
        <v>2</v>
      </c>
      <c r="AE911">
        <v>2</v>
      </c>
      <c r="AF911">
        <v>84</v>
      </c>
      <c r="AG911">
        <v>0.88400000000000001</v>
      </c>
      <c r="AH911" t="str">
        <v>starter</v>
      </c>
      <c r="AI911">
        <v>0.41693128368124421</v>
      </c>
      <c r="AJ911">
        <v>0.46706871631875579</v>
      </c>
    </row>
    <row r="912" spans="1:36" x14ac:dyDescent="0.35">
      <c r="A912" t="s">
        <v>8</v>
      </c>
      <c r="B912" t="s">
        <v>22</v>
      </c>
      <c r="C912" t="s">
        <v>117</v>
      </c>
      <c r="D912">
        <v>3</v>
      </c>
      <c r="E912">
        <v>2</v>
      </c>
      <c r="F912">
        <v>1</v>
      </c>
      <c r="G912">
        <v>85</v>
      </c>
      <c r="H912">
        <v>1.2609999999999999</v>
      </c>
      <c r="I912" t="s">
        <v>895</v>
      </c>
      <c r="J912">
        <v>0.43582395393389811</v>
      </c>
      <c r="K912">
        <f t="shared" si="31"/>
        <v>0.82517604606610173</v>
      </c>
      <c r="L912">
        <f t="shared" si="32"/>
        <v>1</v>
      </c>
      <c r="Z912" t="str">
        <v>H</v>
      </c>
      <c r="AA912" t="str">
        <v>mortc002</v>
      </c>
      <c r="AB912" t="str">
        <v>harpb003</v>
      </c>
      <c r="AC912">
        <v>3</v>
      </c>
      <c r="AD912">
        <v>2</v>
      </c>
      <c r="AE912">
        <v>1</v>
      </c>
      <c r="AF912">
        <v>85</v>
      </c>
      <c r="AG912">
        <v>1.2609999999999999</v>
      </c>
      <c r="AH912" t="str">
        <v>starter</v>
      </c>
      <c r="AI912">
        <v>0.43582395393389811</v>
      </c>
      <c r="AJ912">
        <v>0.82517604606610173</v>
      </c>
    </row>
    <row r="913" spans="1:36" x14ac:dyDescent="0.35">
      <c r="A913" t="s">
        <v>8</v>
      </c>
      <c r="B913" t="s">
        <v>22</v>
      </c>
      <c r="C913" t="s">
        <v>118</v>
      </c>
      <c r="D913">
        <v>4</v>
      </c>
      <c r="E913">
        <v>2</v>
      </c>
      <c r="F913">
        <v>2</v>
      </c>
      <c r="G913">
        <v>87</v>
      </c>
      <c r="H913">
        <v>0</v>
      </c>
      <c r="I913" t="s">
        <v>895</v>
      </c>
      <c r="J913">
        <v>0.40957474275356437</v>
      </c>
      <c r="K913">
        <f t="shared" si="31"/>
        <v>-0.40957474275356437</v>
      </c>
      <c r="L913">
        <f t="shared" si="32"/>
        <v>1</v>
      </c>
      <c r="Z913" t="str">
        <v>H</v>
      </c>
      <c r="AA913" t="str">
        <v>mortc002</v>
      </c>
      <c r="AB913" t="str">
        <v>castn001</v>
      </c>
      <c r="AC913">
        <v>4</v>
      </c>
      <c r="AD913">
        <v>2</v>
      </c>
      <c r="AE913">
        <v>2</v>
      </c>
      <c r="AF913">
        <v>87</v>
      </c>
      <c r="AG913">
        <v>0</v>
      </c>
      <c r="AH913" t="str">
        <v>starter</v>
      </c>
      <c r="AI913">
        <v>0.40957474275356437</v>
      </c>
      <c r="AJ913">
        <v>-0.40957474275356437</v>
      </c>
    </row>
    <row r="914" spans="1:36" x14ac:dyDescent="0.35">
      <c r="A914" t="s">
        <v>8</v>
      </c>
      <c r="B914" t="s">
        <v>22</v>
      </c>
      <c r="C914" t="s">
        <v>119</v>
      </c>
      <c r="D914">
        <v>5</v>
      </c>
      <c r="E914">
        <v>2</v>
      </c>
      <c r="F914">
        <v>3</v>
      </c>
      <c r="G914">
        <v>90</v>
      </c>
      <c r="H914">
        <v>0.88400000000000001</v>
      </c>
      <c r="I914" t="s">
        <v>895</v>
      </c>
      <c r="J914">
        <v>0.30977988763429015</v>
      </c>
      <c r="K914">
        <f t="shared" si="31"/>
        <v>0.5742201123657098</v>
      </c>
      <c r="L914">
        <f t="shared" si="32"/>
        <v>1</v>
      </c>
      <c r="Z914" t="str">
        <v>H</v>
      </c>
      <c r="AA914" t="str">
        <v>mortc002</v>
      </c>
      <c r="AB914" t="str">
        <v>seguj002</v>
      </c>
      <c r="AC914">
        <v>5</v>
      </c>
      <c r="AD914">
        <v>2</v>
      </c>
      <c r="AE914">
        <v>3</v>
      </c>
      <c r="AF914">
        <v>90</v>
      </c>
      <c r="AG914">
        <v>0.88400000000000001</v>
      </c>
      <c r="AH914" t="str">
        <v>starter</v>
      </c>
      <c r="AI914">
        <v>0.30977988763429015</v>
      </c>
      <c r="AJ914">
        <v>0.5742201123657098</v>
      </c>
    </row>
    <row r="915" spans="1:36" x14ac:dyDescent="0.35">
      <c r="A915" t="s">
        <v>8</v>
      </c>
      <c r="B915" t="s">
        <v>20</v>
      </c>
      <c r="C915" t="s">
        <v>120</v>
      </c>
      <c r="D915">
        <v>6</v>
      </c>
      <c r="E915">
        <v>0</v>
      </c>
      <c r="F915">
        <v>3</v>
      </c>
      <c r="G915">
        <v>3</v>
      </c>
      <c r="H915">
        <v>0</v>
      </c>
      <c r="I915" t="s">
        <v>894</v>
      </c>
      <c r="J915">
        <v>0.28272825000509544</v>
      </c>
      <c r="K915">
        <f t="shared" si="31"/>
        <v>-0.28272825000509544</v>
      </c>
      <c r="L915">
        <f t="shared" si="32"/>
        <v>1</v>
      </c>
      <c r="Z915" t="str">
        <v>H</v>
      </c>
      <c r="AA915" t="str">
        <v>stris002</v>
      </c>
      <c r="AB915" t="str">
        <v>schwk001</v>
      </c>
      <c r="AC915">
        <v>6</v>
      </c>
      <c r="AD915">
        <v>0</v>
      </c>
      <c r="AE915">
        <v>3</v>
      </c>
      <c r="AF915">
        <v>3</v>
      </c>
      <c r="AG915">
        <v>0</v>
      </c>
      <c r="AH915" t="str">
        <v>relief</v>
      </c>
      <c r="AI915">
        <v>0.28272825000509544</v>
      </c>
      <c r="AJ915">
        <v>-0.28272825000509544</v>
      </c>
    </row>
    <row r="916" spans="1:36" x14ac:dyDescent="0.35">
      <c r="A916" t="s">
        <v>8</v>
      </c>
      <c r="B916" t="s">
        <v>20</v>
      </c>
      <c r="C916" t="s">
        <v>121</v>
      </c>
      <c r="D916">
        <v>7</v>
      </c>
      <c r="E916">
        <v>0</v>
      </c>
      <c r="F916">
        <v>5</v>
      </c>
      <c r="G916">
        <v>8</v>
      </c>
      <c r="H916">
        <v>0.72</v>
      </c>
      <c r="I916" t="s">
        <v>894</v>
      </c>
      <c r="J916">
        <v>0.26727088469252092</v>
      </c>
      <c r="K916">
        <f t="shared" si="31"/>
        <v>0.45272911530747906</v>
      </c>
      <c r="L916">
        <f t="shared" si="32"/>
        <v>1</v>
      </c>
      <c r="Z916" t="str">
        <v>H</v>
      </c>
      <c r="AA916" t="str">
        <v>stris002</v>
      </c>
      <c r="AB916" t="str">
        <v>realj001</v>
      </c>
      <c r="AC916">
        <v>7</v>
      </c>
      <c r="AD916">
        <v>0</v>
      </c>
      <c r="AE916">
        <v>5</v>
      </c>
      <c r="AF916">
        <v>8</v>
      </c>
      <c r="AG916">
        <v>0.72</v>
      </c>
      <c r="AH916" t="str">
        <v>relief</v>
      </c>
      <c r="AI916">
        <v>0.26727088469252092</v>
      </c>
      <c r="AJ916">
        <v>0.45272911530747906</v>
      </c>
    </row>
    <row r="917" spans="1:36" x14ac:dyDescent="0.35">
      <c r="A917" t="s">
        <v>8</v>
      </c>
      <c r="B917" t="s">
        <v>20</v>
      </c>
      <c r="C917" t="s">
        <v>125</v>
      </c>
      <c r="D917">
        <v>8</v>
      </c>
      <c r="E917">
        <v>0</v>
      </c>
      <c r="F917">
        <v>6</v>
      </c>
      <c r="G917">
        <v>14</v>
      </c>
      <c r="H917">
        <v>0</v>
      </c>
      <c r="I917" t="s">
        <v>894</v>
      </c>
      <c r="J917">
        <v>0.29146909697141099</v>
      </c>
      <c r="K917">
        <f t="shared" si="31"/>
        <v>-0.29146909697141099</v>
      </c>
      <c r="L917">
        <f t="shared" si="32"/>
        <v>1</v>
      </c>
      <c r="Z917" t="str">
        <v>H</v>
      </c>
      <c r="AA917" t="str">
        <v>stris002</v>
      </c>
      <c r="AB917" t="str">
        <v>herro001</v>
      </c>
      <c r="AC917">
        <v>8</v>
      </c>
      <c r="AD917">
        <v>0</v>
      </c>
      <c r="AE917">
        <v>6</v>
      </c>
      <c r="AF917">
        <v>14</v>
      </c>
      <c r="AG917">
        <v>0</v>
      </c>
      <c r="AH917" t="str">
        <v>relief</v>
      </c>
      <c r="AI917">
        <v>0.29146909697141099</v>
      </c>
      <c r="AJ917">
        <v>-0.29146909697141099</v>
      </c>
    </row>
    <row r="918" spans="1:36" x14ac:dyDescent="0.35">
      <c r="A918" t="s">
        <v>8</v>
      </c>
      <c r="B918" t="s">
        <v>20</v>
      </c>
      <c r="C918" t="s">
        <v>126</v>
      </c>
      <c r="D918">
        <v>9</v>
      </c>
      <c r="E918">
        <v>0</v>
      </c>
      <c r="F918">
        <v>3</v>
      </c>
      <c r="G918">
        <v>17</v>
      </c>
      <c r="H918">
        <v>0</v>
      </c>
      <c r="I918" t="s">
        <v>894</v>
      </c>
      <c r="J918">
        <v>0.25667199622232523</v>
      </c>
      <c r="K918">
        <f t="shared" si="31"/>
        <v>-0.25667199622232523</v>
      </c>
      <c r="L918">
        <f t="shared" si="32"/>
        <v>1</v>
      </c>
      <c r="Z918" t="str">
        <v>H</v>
      </c>
      <c r="AA918" t="str">
        <v>stris002</v>
      </c>
      <c r="AB918" t="str">
        <v>stotb001</v>
      </c>
      <c r="AC918">
        <v>9</v>
      </c>
      <c r="AD918">
        <v>0</v>
      </c>
      <c r="AE918">
        <v>3</v>
      </c>
      <c r="AF918">
        <v>17</v>
      </c>
      <c r="AG918">
        <v>0</v>
      </c>
      <c r="AH918" t="str">
        <v>relief</v>
      </c>
      <c r="AI918">
        <v>0.25667199622232523</v>
      </c>
      <c r="AJ918">
        <v>-0.25667199622232523</v>
      </c>
    </row>
    <row r="919" spans="1:36" x14ac:dyDescent="0.35">
      <c r="A919" t="s">
        <v>8</v>
      </c>
      <c r="B919" t="s">
        <v>20</v>
      </c>
      <c r="C919" t="s">
        <v>115</v>
      </c>
      <c r="D919">
        <v>1</v>
      </c>
      <c r="E919">
        <v>0</v>
      </c>
      <c r="F919">
        <v>5</v>
      </c>
      <c r="G919">
        <v>22</v>
      </c>
      <c r="H919">
        <v>0.72</v>
      </c>
      <c r="I919" t="s">
        <v>894</v>
      </c>
      <c r="J919">
        <v>0.28787120275225492</v>
      </c>
      <c r="K919">
        <f t="shared" si="31"/>
        <v>0.43212879724774506</v>
      </c>
      <c r="L919">
        <f t="shared" si="32"/>
        <v>1</v>
      </c>
      <c r="Z919" t="str">
        <v>H</v>
      </c>
      <c r="AA919" t="str">
        <v>stris002</v>
      </c>
      <c r="AB919" t="str">
        <v>hoskr001</v>
      </c>
      <c r="AC919">
        <v>1</v>
      </c>
      <c r="AD919">
        <v>0</v>
      </c>
      <c r="AE919">
        <v>5</v>
      </c>
      <c r="AF919">
        <v>22</v>
      </c>
      <c r="AG919">
        <v>0.72</v>
      </c>
      <c r="AH919" t="str">
        <v>relief</v>
      </c>
      <c r="AI919">
        <v>0.28787120275225492</v>
      </c>
      <c r="AJ919">
        <v>0.43212879724774506</v>
      </c>
    </row>
    <row r="920" spans="1:36" x14ac:dyDescent="0.35">
      <c r="A920" t="s">
        <v>8</v>
      </c>
      <c r="B920" t="s">
        <v>20</v>
      </c>
      <c r="C920" t="s">
        <v>116</v>
      </c>
      <c r="D920">
        <v>2</v>
      </c>
      <c r="E920">
        <v>0</v>
      </c>
      <c r="F920">
        <v>4</v>
      </c>
      <c r="G920">
        <v>26</v>
      </c>
      <c r="H920">
        <v>0</v>
      </c>
      <c r="I920" t="s">
        <v>894</v>
      </c>
      <c r="J920">
        <v>0.28813148765261071</v>
      </c>
      <c r="K920">
        <f t="shared" si="31"/>
        <v>-0.28813148765261071</v>
      </c>
      <c r="L920">
        <f t="shared" si="32"/>
        <v>1</v>
      </c>
      <c r="Z920" t="str">
        <v>H</v>
      </c>
      <c r="AA920" t="str">
        <v>stris002</v>
      </c>
      <c r="AB920" t="str">
        <v>bohma001</v>
      </c>
      <c r="AC920">
        <v>2</v>
      </c>
      <c r="AD920">
        <v>0</v>
      </c>
      <c r="AE920">
        <v>4</v>
      </c>
      <c r="AF920">
        <v>26</v>
      </c>
      <c r="AG920">
        <v>0</v>
      </c>
      <c r="AH920" t="str">
        <v>relief</v>
      </c>
      <c r="AI920">
        <v>0.28813148765261071</v>
      </c>
      <c r="AJ920">
        <v>-0.28813148765261071</v>
      </c>
    </row>
    <row r="921" spans="1:36" x14ac:dyDescent="0.35">
      <c r="A921" t="s">
        <v>8</v>
      </c>
      <c r="B921" t="s">
        <v>20</v>
      </c>
      <c r="C921" t="s">
        <v>117</v>
      </c>
      <c r="D921">
        <v>3</v>
      </c>
      <c r="E921">
        <v>0</v>
      </c>
      <c r="F921">
        <v>6</v>
      </c>
      <c r="G921">
        <v>32</v>
      </c>
      <c r="H921">
        <v>0</v>
      </c>
      <c r="I921" t="s">
        <v>894</v>
      </c>
      <c r="J921">
        <v>0.3323998079778942</v>
      </c>
      <c r="K921">
        <f t="shared" si="31"/>
        <v>-0.3323998079778942</v>
      </c>
      <c r="L921">
        <f t="shared" si="32"/>
        <v>1</v>
      </c>
      <c r="Z921" t="str">
        <v>H</v>
      </c>
      <c r="AA921" t="str">
        <v>stris002</v>
      </c>
      <c r="AB921" t="str">
        <v>harpb003</v>
      </c>
      <c r="AC921">
        <v>3</v>
      </c>
      <c r="AD921">
        <v>0</v>
      </c>
      <c r="AE921">
        <v>6</v>
      </c>
      <c r="AF921">
        <v>32</v>
      </c>
      <c r="AG921">
        <v>0</v>
      </c>
      <c r="AH921" t="str">
        <v>relief</v>
      </c>
      <c r="AI921">
        <v>0.3323998079778942</v>
      </c>
      <c r="AJ921">
        <v>-0.3323998079778942</v>
      </c>
    </row>
    <row r="922" spans="1:36" x14ac:dyDescent="0.35">
      <c r="A922" t="s">
        <v>8</v>
      </c>
      <c r="B922" t="s">
        <v>20</v>
      </c>
      <c r="C922" t="s">
        <v>118</v>
      </c>
      <c r="D922">
        <v>4</v>
      </c>
      <c r="E922">
        <v>0</v>
      </c>
      <c r="F922">
        <v>6</v>
      </c>
      <c r="G922">
        <v>38</v>
      </c>
      <c r="H922">
        <v>0</v>
      </c>
      <c r="I922" t="s">
        <v>894</v>
      </c>
      <c r="J922">
        <v>0.32618885652241469</v>
      </c>
      <c r="K922">
        <f t="shared" si="31"/>
        <v>-0.32618885652241469</v>
      </c>
      <c r="L922">
        <f t="shared" si="32"/>
        <v>1</v>
      </c>
      <c r="Z922" t="str">
        <v>H</v>
      </c>
      <c r="AA922" t="str">
        <v>stris002</v>
      </c>
      <c r="AB922" t="str">
        <v>castn001</v>
      </c>
      <c r="AC922">
        <v>4</v>
      </c>
      <c r="AD922">
        <v>0</v>
      </c>
      <c r="AE922">
        <v>6</v>
      </c>
      <c r="AF922">
        <v>38</v>
      </c>
      <c r="AG922">
        <v>0</v>
      </c>
      <c r="AH922" t="str">
        <v>relief</v>
      </c>
      <c r="AI922">
        <v>0.32618885652241469</v>
      </c>
      <c r="AJ922">
        <v>-0.32618885652241469</v>
      </c>
    </row>
    <row r="923" spans="1:36" x14ac:dyDescent="0.35">
      <c r="A923" t="s">
        <v>8</v>
      </c>
      <c r="B923" t="s">
        <v>20</v>
      </c>
      <c r="C923" t="s">
        <v>119</v>
      </c>
      <c r="D923">
        <v>5</v>
      </c>
      <c r="E923">
        <v>0</v>
      </c>
      <c r="F923">
        <v>4</v>
      </c>
      <c r="G923">
        <v>42</v>
      </c>
      <c r="H923">
        <v>0</v>
      </c>
      <c r="I923" t="s">
        <v>894</v>
      </c>
      <c r="J923">
        <v>0.26500406220020484</v>
      </c>
      <c r="K923">
        <f t="shared" si="31"/>
        <v>-0.26500406220020484</v>
      </c>
      <c r="L923">
        <f t="shared" si="32"/>
        <v>1</v>
      </c>
      <c r="Z923" t="str">
        <v>H</v>
      </c>
      <c r="AA923" t="str">
        <v>stris002</v>
      </c>
      <c r="AB923" t="str">
        <v>seguj002</v>
      </c>
      <c r="AC923">
        <v>5</v>
      </c>
      <c r="AD923">
        <v>0</v>
      </c>
      <c r="AE923">
        <v>4</v>
      </c>
      <c r="AF923">
        <v>42</v>
      </c>
      <c r="AG923">
        <v>0</v>
      </c>
      <c r="AH923" t="str">
        <v>relief</v>
      </c>
      <c r="AI923">
        <v>0.26500406220020484</v>
      </c>
      <c r="AJ923">
        <v>-0.26500406220020484</v>
      </c>
    </row>
    <row r="924" spans="1:36" x14ac:dyDescent="0.35">
      <c r="A924" t="s">
        <v>8</v>
      </c>
      <c r="B924" t="s">
        <v>20</v>
      </c>
      <c r="C924" t="s">
        <v>120</v>
      </c>
      <c r="D924">
        <v>6</v>
      </c>
      <c r="E924">
        <v>1</v>
      </c>
      <c r="F924">
        <v>4</v>
      </c>
      <c r="G924">
        <v>46</v>
      </c>
      <c r="H924">
        <v>0</v>
      </c>
      <c r="I924" t="s">
        <v>894</v>
      </c>
      <c r="J924">
        <v>0.29796203969003271</v>
      </c>
      <c r="K924">
        <f t="shared" si="31"/>
        <v>-0.29796203969003271</v>
      </c>
      <c r="L924">
        <f t="shared" si="32"/>
        <v>1</v>
      </c>
      <c r="Z924" t="str">
        <v>H</v>
      </c>
      <c r="AA924" t="str">
        <v>stris002</v>
      </c>
      <c r="AB924" t="str">
        <v>schwk001</v>
      </c>
      <c r="AC924">
        <v>6</v>
      </c>
      <c r="AD924">
        <v>1</v>
      </c>
      <c r="AE924">
        <v>4</v>
      </c>
      <c r="AF924">
        <v>46</v>
      </c>
      <c r="AG924">
        <v>0</v>
      </c>
      <c r="AH924" t="str">
        <v>relief</v>
      </c>
      <c r="AI924">
        <v>0.29796203969003271</v>
      </c>
      <c r="AJ924">
        <v>-0.29796203969003271</v>
      </c>
    </row>
    <row r="925" spans="1:36" x14ac:dyDescent="0.35">
      <c r="A925" t="s">
        <v>8</v>
      </c>
      <c r="B925" t="s">
        <v>19</v>
      </c>
      <c r="C925" t="s">
        <v>121</v>
      </c>
      <c r="D925">
        <v>7</v>
      </c>
      <c r="E925">
        <v>0</v>
      </c>
      <c r="F925">
        <v>1</v>
      </c>
      <c r="G925">
        <v>1</v>
      </c>
      <c r="H925">
        <v>0.88400000000000001</v>
      </c>
      <c r="I925" t="s">
        <v>894</v>
      </c>
      <c r="J925">
        <v>0.37583339342363359</v>
      </c>
      <c r="K925">
        <f t="shared" si="31"/>
        <v>0.50816660657636636</v>
      </c>
      <c r="L925">
        <f t="shared" si="32"/>
        <v>1</v>
      </c>
      <c r="Z925" t="str">
        <v>H</v>
      </c>
      <c r="AA925" t="str">
        <v>mchuc001</v>
      </c>
      <c r="AB925" t="str">
        <v>realj001</v>
      </c>
      <c r="AC925">
        <v>7</v>
      </c>
      <c r="AD925">
        <v>0</v>
      </c>
      <c r="AE925">
        <v>1</v>
      </c>
      <c r="AF925">
        <v>1</v>
      </c>
      <c r="AG925">
        <v>0.88400000000000001</v>
      </c>
      <c r="AH925" t="str">
        <v>relief</v>
      </c>
      <c r="AI925">
        <v>0.37583339342363359</v>
      </c>
      <c r="AJ925">
        <v>0.50816660657636636</v>
      </c>
    </row>
    <row r="926" spans="1:36" x14ac:dyDescent="0.35">
      <c r="A926" t="s">
        <v>8</v>
      </c>
      <c r="B926" t="s">
        <v>19</v>
      </c>
      <c r="C926" t="s">
        <v>125</v>
      </c>
      <c r="D926">
        <v>8</v>
      </c>
      <c r="E926">
        <v>0</v>
      </c>
      <c r="F926">
        <v>5</v>
      </c>
      <c r="G926">
        <v>6</v>
      </c>
      <c r="H926">
        <v>0</v>
      </c>
      <c r="I926" t="s">
        <v>894</v>
      </c>
      <c r="J926">
        <v>0.26218453365655109</v>
      </c>
      <c r="K926">
        <f t="shared" si="31"/>
        <v>-0.26218453365655109</v>
      </c>
      <c r="L926">
        <f t="shared" si="32"/>
        <v>1</v>
      </c>
      <c r="Z926" t="str">
        <v>H</v>
      </c>
      <c r="AA926" t="str">
        <v>mchuc001</v>
      </c>
      <c r="AB926" t="str">
        <v>herro001</v>
      </c>
      <c r="AC926">
        <v>8</v>
      </c>
      <c r="AD926">
        <v>0</v>
      </c>
      <c r="AE926">
        <v>5</v>
      </c>
      <c r="AF926">
        <v>6</v>
      </c>
      <c r="AG926">
        <v>0</v>
      </c>
      <c r="AH926" t="str">
        <v>relief</v>
      </c>
      <c r="AI926">
        <v>0.26218453365655109</v>
      </c>
      <c r="AJ926">
        <v>-0.26218453365655109</v>
      </c>
    </row>
    <row r="927" spans="1:36" x14ac:dyDescent="0.35">
      <c r="A927" t="s">
        <v>8</v>
      </c>
      <c r="B927" t="s">
        <v>19</v>
      </c>
      <c r="C927" t="s">
        <v>126</v>
      </c>
      <c r="D927">
        <v>9</v>
      </c>
      <c r="E927">
        <v>0</v>
      </c>
      <c r="F927">
        <v>4</v>
      </c>
      <c r="G927">
        <v>10</v>
      </c>
      <c r="H927">
        <v>0</v>
      </c>
      <c r="I927" t="s">
        <v>894</v>
      </c>
      <c r="J927">
        <v>0.23604237132799105</v>
      </c>
      <c r="K927">
        <f t="shared" si="31"/>
        <v>-0.23604237132799105</v>
      </c>
      <c r="L927">
        <f t="shared" si="32"/>
        <v>1</v>
      </c>
      <c r="Z927" t="str">
        <v>H</v>
      </c>
      <c r="AA927" t="str">
        <v>mchuc001</v>
      </c>
      <c r="AB927" t="str">
        <v>stotb001</v>
      </c>
      <c r="AC927">
        <v>9</v>
      </c>
      <c r="AD927">
        <v>0</v>
      </c>
      <c r="AE927">
        <v>4</v>
      </c>
      <c r="AF927">
        <v>10</v>
      </c>
      <c r="AG927">
        <v>0</v>
      </c>
      <c r="AH927" t="str">
        <v>relief</v>
      </c>
      <c r="AI927">
        <v>0.23604237132799105</v>
      </c>
      <c r="AJ927">
        <v>-0.23604237132799105</v>
      </c>
    </row>
    <row r="928" spans="1:36" x14ac:dyDescent="0.35">
      <c r="A928" t="s">
        <v>8</v>
      </c>
      <c r="B928" t="s">
        <v>19</v>
      </c>
      <c r="C928" t="s">
        <v>115</v>
      </c>
      <c r="D928">
        <v>1</v>
      </c>
      <c r="E928">
        <v>0</v>
      </c>
      <c r="F928">
        <v>8</v>
      </c>
      <c r="G928">
        <v>18</v>
      </c>
      <c r="H928">
        <v>0</v>
      </c>
      <c r="I928" t="s">
        <v>894</v>
      </c>
      <c r="J928">
        <v>0.34786357206330587</v>
      </c>
      <c r="K928">
        <f t="shared" si="31"/>
        <v>-0.34786357206330587</v>
      </c>
      <c r="L928">
        <f t="shared" si="32"/>
        <v>1</v>
      </c>
      <c r="Z928" t="str">
        <v>H</v>
      </c>
      <c r="AA928" t="str">
        <v>mchuc001</v>
      </c>
      <c r="AB928" t="str">
        <v>hoskr001</v>
      </c>
      <c r="AC928">
        <v>1</v>
      </c>
      <c r="AD928">
        <v>0</v>
      </c>
      <c r="AE928">
        <v>8</v>
      </c>
      <c r="AF928">
        <v>18</v>
      </c>
      <c r="AG928">
        <v>0</v>
      </c>
      <c r="AH928" t="str">
        <v>relief</v>
      </c>
      <c r="AI928">
        <v>0.34786357206330587</v>
      </c>
      <c r="AJ928">
        <v>-0.34786357206330587</v>
      </c>
    </row>
    <row r="929" spans="1:36" x14ac:dyDescent="0.35">
      <c r="A929" t="s">
        <v>8</v>
      </c>
      <c r="B929" t="s">
        <v>19</v>
      </c>
      <c r="C929" t="s">
        <v>116</v>
      </c>
      <c r="D929">
        <v>2</v>
      </c>
      <c r="E929">
        <v>0</v>
      </c>
      <c r="F929">
        <v>5</v>
      </c>
      <c r="G929">
        <v>23</v>
      </c>
      <c r="H929">
        <v>0</v>
      </c>
      <c r="I929" t="s">
        <v>894</v>
      </c>
      <c r="J929">
        <v>0.30426083413523464</v>
      </c>
      <c r="K929">
        <f t="shared" si="31"/>
        <v>-0.30426083413523464</v>
      </c>
      <c r="L929">
        <f t="shared" si="32"/>
        <v>1</v>
      </c>
      <c r="Z929" t="str">
        <v>H</v>
      </c>
      <c r="AA929" t="str">
        <v>mchuc001</v>
      </c>
      <c r="AB929" t="str">
        <v>bohma001</v>
      </c>
      <c r="AC929">
        <v>2</v>
      </c>
      <c r="AD929">
        <v>0</v>
      </c>
      <c r="AE929">
        <v>5</v>
      </c>
      <c r="AF929">
        <v>23</v>
      </c>
      <c r="AG929">
        <v>0</v>
      </c>
      <c r="AH929" t="str">
        <v>relief</v>
      </c>
      <c r="AI929">
        <v>0.30426083413523464</v>
      </c>
      <c r="AJ929">
        <v>-0.30426083413523464</v>
      </c>
    </row>
    <row r="930" spans="1:36" x14ac:dyDescent="0.35">
      <c r="A930" t="s">
        <v>8</v>
      </c>
      <c r="B930" t="s">
        <v>19</v>
      </c>
      <c r="C930" t="s">
        <v>117</v>
      </c>
      <c r="D930">
        <v>3</v>
      </c>
      <c r="E930">
        <v>0</v>
      </c>
      <c r="F930">
        <v>1</v>
      </c>
      <c r="G930">
        <v>24</v>
      </c>
      <c r="H930">
        <v>1.2609999999999999</v>
      </c>
      <c r="I930" t="s">
        <v>894</v>
      </c>
      <c r="J930">
        <v>0.41167775339414697</v>
      </c>
      <c r="K930">
        <f t="shared" si="31"/>
        <v>0.84932224660585298</v>
      </c>
      <c r="L930">
        <f t="shared" si="32"/>
        <v>1</v>
      </c>
      <c r="Z930" t="str">
        <v>H</v>
      </c>
      <c r="AA930" t="str">
        <v>mchuc001</v>
      </c>
      <c r="AB930" t="str">
        <v>harpb003</v>
      </c>
      <c r="AC930">
        <v>3</v>
      </c>
      <c r="AD930">
        <v>0</v>
      </c>
      <c r="AE930">
        <v>1</v>
      </c>
      <c r="AF930">
        <v>24</v>
      </c>
      <c r="AG930">
        <v>1.2609999999999999</v>
      </c>
      <c r="AH930" t="str">
        <v>relief</v>
      </c>
      <c r="AI930">
        <v>0.41167775339414697</v>
      </c>
      <c r="AJ930">
        <v>0.84932224660585298</v>
      </c>
    </row>
    <row r="931" spans="1:36" x14ac:dyDescent="0.35">
      <c r="A931" t="s">
        <v>8</v>
      </c>
      <c r="B931" t="s">
        <v>19</v>
      </c>
      <c r="C931" t="s">
        <v>118</v>
      </c>
      <c r="D931">
        <v>4</v>
      </c>
      <c r="E931">
        <v>0</v>
      </c>
      <c r="F931">
        <v>3</v>
      </c>
      <c r="G931">
        <v>27</v>
      </c>
      <c r="H931">
        <v>0</v>
      </c>
      <c r="I931" t="s">
        <v>894</v>
      </c>
      <c r="J931">
        <v>0.30140457161926504</v>
      </c>
      <c r="K931">
        <f t="shared" si="31"/>
        <v>-0.30140457161926504</v>
      </c>
      <c r="L931">
        <f t="shared" si="32"/>
        <v>1</v>
      </c>
      <c r="Z931" t="str">
        <v>H</v>
      </c>
      <c r="AA931" t="str">
        <v>mchuc001</v>
      </c>
      <c r="AB931" t="str">
        <v>castn001</v>
      </c>
      <c r="AC931">
        <v>4</v>
      </c>
      <c r="AD931">
        <v>0</v>
      </c>
      <c r="AE931">
        <v>3</v>
      </c>
      <c r="AF931">
        <v>27</v>
      </c>
      <c r="AG931">
        <v>0</v>
      </c>
      <c r="AH931" t="str">
        <v>relief</v>
      </c>
      <c r="AI931">
        <v>0.30140457161926504</v>
      </c>
      <c r="AJ931">
        <v>-0.30140457161926504</v>
      </c>
    </row>
    <row r="932" spans="1:36" x14ac:dyDescent="0.35">
      <c r="A932" t="s">
        <v>8</v>
      </c>
      <c r="B932" t="s">
        <v>19</v>
      </c>
      <c r="C932" t="s">
        <v>119</v>
      </c>
      <c r="D932">
        <v>5</v>
      </c>
      <c r="E932">
        <v>0</v>
      </c>
      <c r="F932">
        <v>1</v>
      </c>
      <c r="G932">
        <v>28</v>
      </c>
      <c r="H932">
        <v>0</v>
      </c>
      <c r="I932" t="s">
        <v>894</v>
      </c>
      <c r="J932">
        <v>0.38969591741394144</v>
      </c>
      <c r="K932">
        <f t="shared" si="31"/>
        <v>-0.38969591741394144</v>
      </c>
      <c r="L932">
        <f t="shared" si="32"/>
        <v>1</v>
      </c>
      <c r="Z932" t="str">
        <v>H</v>
      </c>
      <c r="AA932" t="str">
        <v>mchuc001</v>
      </c>
      <c r="AB932" t="str">
        <v>seguj002</v>
      </c>
      <c r="AC932">
        <v>5</v>
      </c>
      <c r="AD932">
        <v>0</v>
      </c>
      <c r="AE932">
        <v>1</v>
      </c>
      <c r="AF932">
        <v>28</v>
      </c>
      <c r="AG932">
        <v>0</v>
      </c>
      <c r="AH932" t="str">
        <v>relief</v>
      </c>
      <c r="AI932">
        <v>0.38969591741394144</v>
      </c>
      <c r="AJ932">
        <v>-0.38969591741394144</v>
      </c>
    </row>
    <row r="933" spans="1:36" x14ac:dyDescent="0.35">
      <c r="A933" t="s">
        <v>8</v>
      </c>
      <c r="B933" t="s">
        <v>29</v>
      </c>
      <c r="C933" t="s">
        <v>115</v>
      </c>
      <c r="D933">
        <v>1</v>
      </c>
      <c r="E933">
        <v>0</v>
      </c>
      <c r="F933">
        <v>2</v>
      </c>
      <c r="G933">
        <v>2</v>
      </c>
      <c r="H933">
        <v>0</v>
      </c>
      <c r="I933" t="s">
        <v>895</v>
      </c>
      <c r="J933">
        <v>0.37081185480584566</v>
      </c>
      <c r="K933">
        <f t="shared" si="31"/>
        <v>-0.37081185480584566</v>
      </c>
      <c r="L933">
        <f t="shared" si="32"/>
        <v>1</v>
      </c>
      <c r="Z933" t="str">
        <v>H</v>
      </c>
      <c r="AA933" t="str">
        <v>wrigk001</v>
      </c>
      <c r="AB933" t="str">
        <v>hoskr001</v>
      </c>
      <c r="AC933">
        <v>1</v>
      </c>
      <c r="AD933">
        <v>0</v>
      </c>
      <c r="AE933">
        <v>2</v>
      </c>
      <c r="AF933">
        <v>2</v>
      </c>
      <c r="AG933">
        <v>0</v>
      </c>
      <c r="AH933" t="str">
        <v>starter</v>
      </c>
      <c r="AI933">
        <v>0.37081185480584566</v>
      </c>
      <c r="AJ933">
        <v>-0.37081185480584566</v>
      </c>
    </row>
    <row r="934" spans="1:36" x14ac:dyDescent="0.35">
      <c r="A934" t="s">
        <v>8</v>
      </c>
      <c r="B934" t="s">
        <v>29</v>
      </c>
      <c r="C934" t="s">
        <v>116</v>
      </c>
      <c r="D934">
        <v>2</v>
      </c>
      <c r="E934">
        <v>0</v>
      </c>
      <c r="F934">
        <v>4</v>
      </c>
      <c r="G934">
        <v>6</v>
      </c>
      <c r="H934">
        <v>0</v>
      </c>
      <c r="I934" t="s">
        <v>895</v>
      </c>
      <c r="J934">
        <v>0.28254789069994302</v>
      </c>
      <c r="K934">
        <f t="shared" si="31"/>
        <v>-0.28254789069994302</v>
      </c>
      <c r="L934">
        <f t="shared" si="32"/>
        <v>1</v>
      </c>
      <c r="Z934" t="str">
        <v>H</v>
      </c>
      <c r="AA934" t="str">
        <v>wrigk001</v>
      </c>
      <c r="AB934" t="str">
        <v>bohma001</v>
      </c>
      <c r="AC934">
        <v>2</v>
      </c>
      <c r="AD934">
        <v>0</v>
      </c>
      <c r="AE934">
        <v>4</v>
      </c>
      <c r="AF934">
        <v>6</v>
      </c>
      <c r="AG934">
        <v>0</v>
      </c>
      <c r="AH934" t="str">
        <v>starter</v>
      </c>
      <c r="AI934">
        <v>0.28254789069994302</v>
      </c>
      <c r="AJ934">
        <v>-0.28254789069994302</v>
      </c>
    </row>
    <row r="935" spans="1:36" x14ac:dyDescent="0.35">
      <c r="A935" t="s">
        <v>8</v>
      </c>
      <c r="B935" t="s">
        <v>29</v>
      </c>
      <c r="C935" t="s">
        <v>117</v>
      </c>
      <c r="D935">
        <v>3</v>
      </c>
      <c r="E935">
        <v>0</v>
      </c>
      <c r="F935">
        <v>3</v>
      </c>
      <c r="G935">
        <v>9</v>
      </c>
      <c r="H935">
        <v>0</v>
      </c>
      <c r="I935" t="s">
        <v>895</v>
      </c>
      <c r="J935">
        <v>0.30203192612207685</v>
      </c>
      <c r="K935">
        <f t="shared" si="31"/>
        <v>-0.30203192612207685</v>
      </c>
      <c r="L935">
        <f t="shared" si="32"/>
        <v>1</v>
      </c>
      <c r="Z935" t="str">
        <v>H</v>
      </c>
      <c r="AA935" t="str">
        <v>wrigk001</v>
      </c>
      <c r="AB935" t="str">
        <v>harpb003</v>
      </c>
      <c r="AC935">
        <v>3</v>
      </c>
      <c r="AD935">
        <v>0</v>
      </c>
      <c r="AE935">
        <v>3</v>
      </c>
      <c r="AF935">
        <v>9</v>
      </c>
      <c r="AG935">
        <v>0</v>
      </c>
      <c r="AH935" t="str">
        <v>starter</v>
      </c>
      <c r="AI935">
        <v>0.30203192612207685</v>
      </c>
      <c r="AJ935">
        <v>-0.30203192612207685</v>
      </c>
    </row>
    <row r="936" spans="1:36" x14ac:dyDescent="0.35">
      <c r="A936" t="s">
        <v>8</v>
      </c>
      <c r="B936" t="s">
        <v>29</v>
      </c>
      <c r="C936" t="s">
        <v>118</v>
      </c>
      <c r="D936">
        <v>4</v>
      </c>
      <c r="E936">
        <v>0</v>
      </c>
      <c r="F936">
        <v>2</v>
      </c>
      <c r="G936">
        <v>11</v>
      </c>
      <c r="H936">
        <v>0</v>
      </c>
      <c r="I936" t="s">
        <v>895</v>
      </c>
      <c r="J936">
        <v>0.37984494526114554</v>
      </c>
      <c r="K936">
        <f t="shared" si="31"/>
        <v>-0.37984494526114554</v>
      </c>
      <c r="L936">
        <f t="shared" si="32"/>
        <v>1</v>
      </c>
      <c r="Z936" t="str">
        <v>H</v>
      </c>
      <c r="AA936" t="str">
        <v>wrigk001</v>
      </c>
      <c r="AB936" t="str">
        <v>castn001</v>
      </c>
      <c r="AC936">
        <v>4</v>
      </c>
      <c r="AD936">
        <v>0</v>
      </c>
      <c r="AE936">
        <v>2</v>
      </c>
      <c r="AF936">
        <v>11</v>
      </c>
      <c r="AG936">
        <v>0</v>
      </c>
      <c r="AH936" t="str">
        <v>starter</v>
      </c>
      <c r="AI936">
        <v>0.37984494526114554</v>
      </c>
      <c r="AJ936">
        <v>-0.37984494526114554</v>
      </c>
    </row>
    <row r="937" spans="1:36" x14ac:dyDescent="0.35">
      <c r="A937" t="s">
        <v>8</v>
      </c>
      <c r="B937" t="s">
        <v>29</v>
      </c>
      <c r="C937" t="s">
        <v>119</v>
      </c>
      <c r="D937">
        <v>5</v>
      </c>
      <c r="E937">
        <v>0</v>
      </c>
      <c r="F937">
        <v>4</v>
      </c>
      <c r="G937">
        <v>15</v>
      </c>
      <c r="H937">
        <v>0</v>
      </c>
      <c r="I937" t="s">
        <v>895</v>
      </c>
      <c r="J937">
        <v>0.25942046524753715</v>
      </c>
      <c r="K937">
        <f t="shared" si="31"/>
        <v>-0.25942046524753715</v>
      </c>
      <c r="L937">
        <f t="shared" si="32"/>
        <v>1</v>
      </c>
      <c r="Z937" t="str">
        <v>H</v>
      </c>
      <c r="AA937" t="str">
        <v>wrigk001</v>
      </c>
      <c r="AB937" t="str">
        <v>seguj002</v>
      </c>
      <c r="AC937">
        <v>5</v>
      </c>
      <c r="AD937">
        <v>0</v>
      </c>
      <c r="AE937">
        <v>4</v>
      </c>
      <c r="AF937">
        <v>15</v>
      </c>
      <c r="AG937">
        <v>0</v>
      </c>
      <c r="AH937" t="str">
        <v>starter</v>
      </c>
      <c r="AI937">
        <v>0.25942046524753715</v>
      </c>
      <c r="AJ937">
        <v>-0.25942046524753715</v>
      </c>
    </row>
    <row r="938" spans="1:36" x14ac:dyDescent="0.35">
      <c r="A938" t="s">
        <v>8</v>
      </c>
      <c r="B938" t="s">
        <v>29</v>
      </c>
      <c r="C938" t="s">
        <v>120</v>
      </c>
      <c r="D938">
        <v>6</v>
      </c>
      <c r="E938">
        <v>0</v>
      </c>
      <c r="F938">
        <v>3</v>
      </c>
      <c r="G938">
        <v>18</v>
      </c>
      <c r="H938">
        <v>0</v>
      </c>
      <c r="I938" t="s">
        <v>895</v>
      </c>
      <c r="J938">
        <v>0.27714465305242775</v>
      </c>
      <c r="K938">
        <f t="shared" si="31"/>
        <v>-0.27714465305242775</v>
      </c>
      <c r="L938">
        <f t="shared" si="32"/>
        <v>1</v>
      </c>
      <c r="Z938" t="str">
        <v>H</v>
      </c>
      <c r="AA938" t="str">
        <v>wrigk001</v>
      </c>
      <c r="AB938" t="str">
        <v>schwk001</v>
      </c>
      <c r="AC938">
        <v>6</v>
      </c>
      <c r="AD938">
        <v>0</v>
      </c>
      <c r="AE938">
        <v>3</v>
      </c>
      <c r="AF938">
        <v>18</v>
      </c>
      <c r="AG938">
        <v>0</v>
      </c>
      <c r="AH938" t="str">
        <v>starter</v>
      </c>
      <c r="AI938">
        <v>0.27714465305242775</v>
      </c>
      <c r="AJ938">
        <v>-0.27714465305242775</v>
      </c>
    </row>
    <row r="939" spans="1:36" x14ac:dyDescent="0.35">
      <c r="A939" t="s">
        <v>8</v>
      </c>
      <c r="B939" t="s">
        <v>29</v>
      </c>
      <c r="C939" t="s">
        <v>121</v>
      </c>
      <c r="D939">
        <v>7</v>
      </c>
      <c r="E939">
        <v>0</v>
      </c>
      <c r="F939">
        <v>4</v>
      </c>
      <c r="G939">
        <v>22</v>
      </c>
      <c r="H939">
        <v>2.0720000000000001</v>
      </c>
      <c r="I939" t="s">
        <v>895</v>
      </c>
      <c r="J939">
        <v>0.2455579412572293</v>
      </c>
      <c r="K939">
        <f t="shared" si="31"/>
        <v>1.8264420587427708</v>
      </c>
      <c r="L939">
        <f t="shared" si="32"/>
        <v>1</v>
      </c>
      <c r="Z939" t="str">
        <v>H</v>
      </c>
      <c r="AA939" t="str">
        <v>wrigk001</v>
      </c>
      <c r="AB939" t="str">
        <v>realj001</v>
      </c>
      <c r="AC939">
        <v>7</v>
      </c>
      <c r="AD939">
        <v>0</v>
      </c>
      <c r="AE939">
        <v>4</v>
      </c>
      <c r="AF939">
        <v>22</v>
      </c>
      <c r="AG939">
        <v>2.0720000000000001</v>
      </c>
      <c r="AH939" t="str">
        <v>starter</v>
      </c>
      <c r="AI939">
        <v>0.2455579412572293</v>
      </c>
      <c r="AJ939">
        <v>1.8264420587427708</v>
      </c>
    </row>
    <row r="940" spans="1:36" x14ac:dyDescent="0.35">
      <c r="A940" t="s">
        <v>8</v>
      </c>
      <c r="B940" t="s">
        <v>29</v>
      </c>
      <c r="C940" t="s">
        <v>125</v>
      </c>
      <c r="D940">
        <v>8</v>
      </c>
      <c r="E940">
        <v>0</v>
      </c>
      <c r="F940">
        <v>3</v>
      </c>
      <c r="G940">
        <v>25</v>
      </c>
      <c r="H940">
        <v>0.88400000000000001</v>
      </c>
      <c r="I940" t="s">
        <v>895</v>
      </c>
      <c r="J940">
        <v>0.26110121511559364</v>
      </c>
      <c r="K940">
        <f t="shared" si="31"/>
        <v>0.62289878488440631</v>
      </c>
      <c r="L940">
        <f t="shared" si="32"/>
        <v>1</v>
      </c>
      <c r="Z940" t="str">
        <v>H</v>
      </c>
      <c r="AA940" t="str">
        <v>wrigk001</v>
      </c>
      <c r="AB940" t="str">
        <v>herro001</v>
      </c>
      <c r="AC940">
        <v>8</v>
      </c>
      <c r="AD940">
        <v>0</v>
      </c>
      <c r="AE940">
        <v>3</v>
      </c>
      <c r="AF940">
        <v>25</v>
      </c>
      <c r="AG940">
        <v>0.88400000000000001</v>
      </c>
      <c r="AH940" t="str">
        <v>starter</v>
      </c>
      <c r="AI940">
        <v>0.26110121511559364</v>
      </c>
      <c r="AJ940">
        <v>0.62289878488440631</v>
      </c>
    </row>
    <row r="941" spans="1:36" x14ac:dyDescent="0.35">
      <c r="A941" t="s">
        <v>8</v>
      </c>
      <c r="B941" t="s">
        <v>29</v>
      </c>
      <c r="C941" t="s">
        <v>126</v>
      </c>
      <c r="D941">
        <v>9</v>
      </c>
      <c r="E941">
        <v>0</v>
      </c>
      <c r="F941">
        <v>7</v>
      </c>
      <c r="G941">
        <v>32</v>
      </c>
      <c r="H941">
        <v>0.72</v>
      </c>
      <c r="I941" t="s">
        <v>895</v>
      </c>
      <c r="J941">
        <v>0.3107864444259274</v>
      </c>
      <c r="K941">
        <f t="shared" si="31"/>
        <v>0.40921355557407257</v>
      </c>
      <c r="L941">
        <f t="shared" si="32"/>
        <v>1</v>
      </c>
      <c r="Z941" t="str">
        <v>H</v>
      </c>
      <c r="AA941" t="str">
        <v>wrigk001</v>
      </c>
      <c r="AB941" t="str">
        <v>stotb001</v>
      </c>
      <c r="AC941">
        <v>9</v>
      </c>
      <c r="AD941">
        <v>0</v>
      </c>
      <c r="AE941">
        <v>7</v>
      </c>
      <c r="AF941">
        <v>32</v>
      </c>
      <c r="AG941">
        <v>0.72</v>
      </c>
      <c r="AH941" t="str">
        <v>starter</v>
      </c>
      <c r="AI941">
        <v>0.3107864444259274</v>
      </c>
      <c r="AJ941">
        <v>0.40921355557407257</v>
      </c>
    </row>
    <row r="942" spans="1:36" x14ac:dyDescent="0.35">
      <c r="A942" t="s">
        <v>8</v>
      </c>
      <c r="B942" t="s">
        <v>29</v>
      </c>
      <c r="C942" t="s">
        <v>115</v>
      </c>
      <c r="D942">
        <v>1</v>
      </c>
      <c r="E942">
        <v>1</v>
      </c>
      <c r="F942">
        <v>4</v>
      </c>
      <c r="G942">
        <v>36</v>
      </c>
      <c r="H942">
        <v>0.88400000000000001</v>
      </c>
      <c r="I942" t="s">
        <v>895</v>
      </c>
      <c r="J942">
        <v>0.27768925276872147</v>
      </c>
      <c r="K942">
        <f t="shared" si="31"/>
        <v>0.60631074723127854</v>
      </c>
      <c r="L942">
        <f t="shared" si="32"/>
        <v>1</v>
      </c>
      <c r="Z942" t="str">
        <v>H</v>
      </c>
      <c r="AA942" t="str">
        <v>wrigk001</v>
      </c>
      <c r="AB942" t="str">
        <v>hoskr001</v>
      </c>
      <c r="AC942">
        <v>1</v>
      </c>
      <c r="AD942">
        <v>1</v>
      </c>
      <c r="AE942">
        <v>4</v>
      </c>
      <c r="AF942">
        <v>36</v>
      </c>
      <c r="AG942">
        <v>0.88400000000000001</v>
      </c>
      <c r="AH942" t="str">
        <v>starter</v>
      </c>
      <c r="AI942">
        <v>0.27768925276872147</v>
      </c>
      <c r="AJ942">
        <v>0.60631074723127854</v>
      </c>
    </row>
    <row r="943" spans="1:36" x14ac:dyDescent="0.35">
      <c r="A943" t="s">
        <v>8</v>
      </c>
      <c r="B943" t="s">
        <v>29</v>
      </c>
      <c r="C943" t="s">
        <v>116</v>
      </c>
      <c r="D943">
        <v>2</v>
      </c>
      <c r="E943">
        <v>1</v>
      </c>
      <c r="F943">
        <v>3</v>
      </c>
      <c r="G943">
        <v>39</v>
      </c>
      <c r="H943">
        <v>0</v>
      </c>
      <c r="I943" t="s">
        <v>895</v>
      </c>
      <c r="J943">
        <v>0.31470850904603537</v>
      </c>
      <c r="K943">
        <f t="shared" si="31"/>
        <v>-0.31470850904603537</v>
      </c>
      <c r="L943">
        <f t="shared" si="32"/>
        <v>1</v>
      </c>
      <c r="Z943" t="str">
        <v>H</v>
      </c>
      <c r="AA943" t="str">
        <v>wrigk001</v>
      </c>
      <c r="AB943" t="str">
        <v>bohma001</v>
      </c>
      <c r="AC943">
        <v>2</v>
      </c>
      <c r="AD943">
        <v>1</v>
      </c>
      <c r="AE943">
        <v>3</v>
      </c>
      <c r="AF943">
        <v>39</v>
      </c>
      <c r="AG943">
        <v>0</v>
      </c>
      <c r="AH943" t="str">
        <v>starter</v>
      </c>
      <c r="AI943">
        <v>0.31470850904603537</v>
      </c>
      <c r="AJ943">
        <v>-0.31470850904603537</v>
      </c>
    </row>
    <row r="944" spans="1:36" x14ac:dyDescent="0.35">
      <c r="A944" t="s">
        <v>8</v>
      </c>
      <c r="B944" t="s">
        <v>29</v>
      </c>
      <c r="C944" t="s">
        <v>117</v>
      </c>
      <c r="D944">
        <v>3</v>
      </c>
      <c r="E944">
        <v>1</v>
      </c>
      <c r="F944">
        <v>4</v>
      </c>
      <c r="G944">
        <v>43</v>
      </c>
      <c r="H944">
        <v>0</v>
      </c>
      <c r="I944" t="s">
        <v>895</v>
      </c>
      <c r="J944">
        <v>0.29293329467950086</v>
      </c>
      <c r="K944">
        <f t="shared" si="31"/>
        <v>-0.29293329467950086</v>
      </c>
      <c r="L944">
        <f t="shared" si="32"/>
        <v>1</v>
      </c>
      <c r="Z944" t="str">
        <v>H</v>
      </c>
      <c r="AA944" t="str">
        <v>wrigk001</v>
      </c>
      <c r="AB944" t="str">
        <v>harpb003</v>
      </c>
      <c r="AC944">
        <v>3</v>
      </c>
      <c r="AD944">
        <v>1</v>
      </c>
      <c r="AE944">
        <v>4</v>
      </c>
      <c r="AF944">
        <v>43</v>
      </c>
      <c r="AG944">
        <v>0</v>
      </c>
      <c r="AH944" t="str">
        <v>starter</v>
      </c>
      <c r="AI944">
        <v>0.29293329467950086</v>
      </c>
      <c r="AJ944">
        <v>-0.29293329467950086</v>
      </c>
    </row>
    <row r="945" spans="1:36" x14ac:dyDescent="0.35">
      <c r="A945" t="s">
        <v>8</v>
      </c>
      <c r="B945" t="s">
        <v>29</v>
      </c>
      <c r="C945" t="s">
        <v>118</v>
      </c>
      <c r="D945">
        <v>4</v>
      </c>
      <c r="E945">
        <v>1</v>
      </c>
      <c r="F945">
        <v>4</v>
      </c>
      <c r="G945">
        <v>47</v>
      </c>
      <c r="H945">
        <v>0</v>
      </c>
      <c r="I945" t="s">
        <v>895</v>
      </c>
      <c r="J945">
        <v>0.28672234322402135</v>
      </c>
      <c r="K945">
        <f t="shared" si="31"/>
        <v>-0.28672234322402135</v>
      </c>
      <c r="L945">
        <f t="shared" si="32"/>
        <v>1</v>
      </c>
      <c r="Z945" t="str">
        <v>H</v>
      </c>
      <c r="AA945" t="str">
        <v>wrigk001</v>
      </c>
      <c r="AB945" t="str">
        <v>castn001</v>
      </c>
      <c r="AC945">
        <v>4</v>
      </c>
      <c r="AD945">
        <v>1</v>
      </c>
      <c r="AE945">
        <v>4</v>
      </c>
      <c r="AF945">
        <v>47</v>
      </c>
      <c r="AG945">
        <v>0</v>
      </c>
      <c r="AH945" t="str">
        <v>starter</v>
      </c>
      <c r="AI945">
        <v>0.28672234322402135</v>
      </c>
      <c r="AJ945">
        <v>-0.28672234322402135</v>
      </c>
    </row>
    <row r="946" spans="1:36" x14ac:dyDescent="0.35">
      <c r="A946" t="s">
        <v>8</v>
      </c>
      <c r="B946" t="s">
        <v>29</v>
      </c>
      <c r="C946" t="s">
        <v>119</v>
      </c>
      <c r="D946">
        <v>5</v>
      </c>
      <c r="E946">
        <v>1</v>
      </c>
      <c r="F946">
        <v>3</v>
      </c>
      <c r="G946">
        <v>50</v>
      </c>
      <c r="H946">
        <v>0</v>
      </c>
      <c r="I946" t="s">
        <v>895</v>
      </c>
      <c r="J946">
        <v>0.2915810835936295</v>
      </c>
      <c r="K946">
        <f t="shared" si="31"/>
        <v>-0.2915810835936295</v>
      </c>
      <c r="L946">
        <f t="shared" si="32"/>
        <v>1</v>
      </c>
      <c r="Z946" t="str">
        <v>H</v>
      </c>
      <c r="AA946" t="str">
        <v>wrigk001</v>
      </c>
      <c r="AB946" t="str">
        <v>seguj002</v>
      </c>
      <c r="AC946">
        <v>5</v>
      </c>
      <c r="AD946">
        <v>1</v>
      </c>
      <c r="AE946">
        <v>3</v>
      </c>
      <c r="AF946">
        <v>50</v>
      </c>
      <c r="AG946">
        <v>0</v>
      </c>
      <c r="AH946" t="str">
        <v>starter</v>
      </c>
      <c r="AI946">
        <v>0.2915810835936295</v>
      </c>
      <c r="AJ946">
        <v>-0.2915810835936295</v>
      </c>
    </row>
    <row r="947" spans="1:36" x14ac:dyDescent="0.35">
      <c r="A947" t="s">
        <v>8</v>
      </c>
      <c r="B947" t="s">
        <v>29</v>
      </c>
      <c r="C947" t="s">
        <v>120</v>
      </c>
      <c r="D947">
        <v>6</v>
      </c>
      <c r="E947">
        <v>1</v>
      </c>
      <c r="F947">
        <v>7</v>
      </c>
      <c r="G947">
        <v>57</v>
      </c>
      <c r="H947">
        <v>0</v>
      </c>
      <c r="I947" t="s">
        <v>895</v>
      </c>
      <c r="J947">
        <v>0.34837369166045579</v>
      </c>
      <c r="K947">
        <f t="shared" si="31"/>
        <v>-0.34837369166045579</v>
      </c>
      <c r="L947">
        <f t="shared" si="32"/>
        <v>1</v>
      </c>
      <c r="Z947" t="str">
        <v>H</v>
      </c>
      <c r="AA947" t="str">
        <v>wrigk001</v>
      </c>
      <c r="AB947" t="str">
        <v>schwk001</v>
      </c>
      <c r="AC947">
        <v>6</v>
      </c>
      <c r="AD947">
        <v>1</v>
      </c>
      <c r="AE947">
        <v>7</v>
      </c>
      <c r="AF947">
        <v>57</v>
      </c>
      <c r="AG947">
        <v>0</v>
      </c>
      <c r="AH947" t="str">
        <v>starter</v>
      </c>
      <c r="AI947">
        <v>0.34837369166045579</v>
      </c>
      <c r="AJ947">
        <v>-0.34837369166045579</v>
      </c>
    </row>
    <row r="948" spans="1:36" x14ac:dyDescent="0.35">
      <c r="A948" t="s">
        <v>8</v>
      </c>
      <c r="B948" t="s">
        <v>29</v>
      </c>
      <c r="C948" t="s">
        <v>121</v>
      </c>
      <c r="D948">
        <v>7</v>
      </c>
      <c r="E948">
        <v>1</v>
      </c>
      <c r="F948">
        <v>1</v>
      </c>
      <c r="G948">
        <v>58</v>
      </c>
      <c r="H948">
        <v>0</v>
      </c>
      <c r="I948" t="s">
        <v>895</v>
      </c>
      <c r="J948">
        <v>0.38178078992272407</v>
      </c>
      <c r="K948">
        <f t="shared" si="31"/>
        <v>-0.38178078992272407</v>
      </c>
      <c r="L948">
        <f t="shared" si="32"/>
        <v>1</v>
      </c>
      <c r="Z948" t="str">
        <v>H</v>
      </c>
      <c r="AA948" t="str">
        <v>wrigk001</v>
      </c>
      <c r="AB948" t="str">
        <v>realj001</v>
      </c>
      <c r="AC948">
        <v>7</v>
      </c>
      <c r="AD948">
        <v>1</v>
      </c>
      <c r="AE948">
        <v>1</v>
      </c>
      <c r="AF948">
        <v>58</v>
      </c>
      <c r="AG948">
        <v>0</v>
      </c>
      <c r="AH948" t="str">
        <v>starter</v>
      </c>
      <c r="AI948">
        <v>0.38178078992272407</v>
      </c>
      <c r="AJ948">
        <v>-0.38178078992272407</v>
      </c>
    </row>
    <row r="949" spans="1:36" x14ac:dyDescent="0.35">
      <c r="A949" t="s">
        <v>8</v>
      </c>
      <c r="B949" t="s">
        <v>29</v>
      </c>
      <c r="C949" t="s">
        <v>125</v>
      </c>
      <c r="D949">
        <v>8</v>
      </c>
      <c r="E949">
        <v>1</v>
      </c>
      <c r="F949">
        <v>6</v>
      </c>
      <c r="G949">
        <v>64</v>
      </c>
      <c r="H949">
        <v>0</v>
      </c>
      <c r="I949" t="s">
        <v>895</v>
      </c>
      <c r="J949">
        <v>0.29741649347050148</v>
      </c>
      <c r="K949">
        <f t="shared" si="31"/>
        <v>-0.29741649347050148</v>
      </c>
      <c r="L949">
        <f t="shared" si="32"/>
        <v>1</v>
      </c>
      <c r="Z949" t="str">
        <v>H</v>
      </c>
      <c r="AA949" t="str">
        <v>wrigk001</v>
      </c>
      <c r="AB949" t="str">
        <v>herro001</v>
      </c>
      <c r="AC949">
        <v>8</v>
      </c>
      <c r="AD949">
        <v>1</v>
      </c>
      <c r="AE949">
        <v>6</v>
      </c>
      <c r="AF949">
        <v>64</v>
      </c>
      <c r="AG949">
        <v>0</v>
      </c>
      <c r="AH949" t="str">
        <v>starter</v>
      </c>
      <c r="AI949">
        <v>0.29741649347050148</v>
      </c>
      <c r="AJ949">
        <v>-0.29741649347050148</v>
      </c>
    </row>
    <row r="950" spans="1:36" x14ac:dyDescent="0.35">
      <c r="A950" t="s">
        <v>8</v>
      </c>
      <c r="B950" t="s">
        <v>29</v>
      </c>
      <c r="C950" t="s">
        <v>126</v>
      </c>
      <c r="D950">
        <v>9</v>
      </c>
      <c r="E950">
        <v>1</v>
      </c>
      <c r="F950">
        <v>3</v>
      </c>
      <c r="G950">
        <v>67</v>
      </c>
      <c r="H950">
        <v>0</v>
      </c>
      <c r="I950" t="s">
        <v>895</v>
      </c>
      <c r="J950">
        <v>0.26261939272141571</v>
      </c>
      <c r="K950">
        <f t="shared" si="31"/>
        <v>-0.26261939272141571</v>
      </c>
      <c r="L950">
        <f t="shared" si="32"/>
        <v>1</v>
      </c>
      <c r="Z950" t="str">
        <v>H</v>
      </c>
      <c r="AA950" t="str">
        <v>wrigk001</v>
      </c>
      <c r="AB950" t="str">
        <v>stotb001</v>
      </c>
      <c r="AC950">
        <v>9</v>
      </c>
      <c r="AD950">
        <v>1</v>
      </c>
      <c r="AE950">
        <v>3</v>
      </c>
      <c r="AF950">
        <v>67</v>
      </c>
      <c r="AG950">
        <v>0</v>
      </c>
      <c r="AH950" t="str">
        <v>starter</v>
      </c>
      <c r="AI950">
        <v>0.26261939272141571</v>
      </c>
      <c r="AJ950">
        <v>-0.26261939272141571</v>
      </c>
    </row>
    <row r="951" spans="1:36" x14ac:dyDescent="0.35">
      <c r="A951" t="s">
        <v>8</v>
      </c>
      <c r="B951" t="s">
        <v>29</v>
      </c>
      <c r="C951" t="s">
        <v>115</v>
      </c>
      <c r="D951">
        <v>1</v>
      </c>
      <c r="E951">
        <v>2</v>
      </c>
      <c r="F951">
        <v>5</v>
      </c>
      <c r="G951">
        <v>72</v>
      </c>
      <c r="H951">
        <v>0</v>
      </c>
      <c r="I951" t="s">
        <v>895</v>
      </c>
      <c r="J951">
        <v>0.31201740329200606</v>
      </c>
      <c r="K951">
        <f t="shared" si="31"/>
        <v>-0.31201740329200606</v>
      </c>
      <c r="L951">
        <f t="shared" si="32"/>
        <v>1</v>
      </c>
      <c r="Z951" t="str">
        <v>H</v>
      </c>
      <c r="AA951" t="str">
        <v>wrigk001</v>
      </c>
      <c r="AB951" t="str">
        <v>hoskr001</v>
      </c>
      <c r="AC951">
        <v>1</v>
      </c>
      <c r="AD951">
        <v>2</v>
      </c>
      <c r="AE951">
        <v>5</v>
      </c>
      <c r="AF951">
        <v>72</v>
      </c>
      <c r="AG951">
        <v>0</v>
      </c>
      <c r="AH951" t="str">
        <v>starter</v>
      </c>
      <c r="AI951">
        <v>0.31201740329200606</v>
      </c>
      <c r="AJ951">
        <v>-0.31201740329200606</v>
      </c>
    </row>
    <row r="952" spans="1:36" x14ac:dyDescent="0.35">
      <c r="A952" t="s">
        <v>8</v>
      </c>
      <c r="B952" t="s">
        <v>29</v>
      </c>
      <c r="C952" t="s">
        <v>116</v>
      </c>
      <c r="D952">
        <v>2</v>
      </c>
      <c r="E952">
        <v>2</v>
      </c>
      <c r="F952">
        <v>5</v>
      </c>
      <c r="G952">
        <v>77</v>
      </c>
      <c r="H952">
        <v>0</v>
      </c>
      <c r="I952" t="s">
        <v>895</v>
      </c>
      <c r="J952">
        <v>0.32840703467498578</v>
      </c>
      <c r="K952">
        <f t="shared" si="31"/>
        <v>-0.32840703467498578</v>
      </c>
      <c r="L952">
        <f t="shared" si="32"/>
        <v>1</v>
      </c>
      <c r="Z952" t="str">
        <v>H</v>
      </c>
      <c r="AA952" t="str">
        <v>wrigk001</v>
      </c>
      <c r="AB952" t="str">
        <v>bohma001</v>
      </c>
      <c r="AC952">
        <v>2</v>
      </c>
      <c r="AD952">
        <v>2</v>
      </c>
      <c r="AE952">
        <v>5</v>
      </c>
      <c r="AF952">
        <v>77</v>
      </c>
      <c r="AG952">
        <v>0</v>
      </c>
      <c r="AH952" t="str">
        <v>starter</v>
      </c>
      <c r="AI952">
        <v>0.32840703467498578</v>
      </c>
      <c r="AJ952">
        <v>-0.32840703467498578</v>
      </c>
    </row>
    <row r="953" spans="1:36" x14ac:dyDescent="0.35">
      <c r="A953" t="s">
        <v>8</v>
      </c>
      <c r="B953" t="s">
        <v>29</v>
      </c>
      <c r="C953" t="s">
        <v>117</v>
      </c>
      <c r="D953">
        <v>3</v>
      </c>
      <c r="E953">
        <v>2</v>
      </c>
      <c r="F953">
        <v>1</v>
      </c>
      <c r="G953">
        <v>78</v>
      </c>
      <c r="H953">
        <v>0</v>
      </c>
      <c r="I953" t="s">
        <v>895</v>
      </c>
      <c r="J953">
        <v>0.43582395393389811</v>
      </c>
      <c r="K953">
        <f t="shared" si="31"/>
        <v>-0.43582395393389811</v>
      </c>
      <c r="L953">
        <f t="shared" si="32"/>
        <v>1</v>
      </c>
      <c r="Z953" t="str">
        <v>H</v>
      </c>
      <c r="AA953" t="str">
        <v>wrigk001</v>
      </c>
      <c r="AB953" t="str">
        <v>harpb003</v>
      </c>
      <c r="AC953">
        <v>3</v>
      </c>
      <c r="AD953">
        <v>2</v>
      </c>
      <c r="AE953">
        <v>1</v>
      </c>
      <c r="AF953">
        <v>78</v>
      </c>
      <c r="AG953">
        <v>0</v>
      </c>
      <c r="AH953" t="str">
        <v>starter</v>
      </c>
      <c r="AI953">
        <v>0.43582395393389811</v>
      </c>
      <c r="AJ953">
        <v>-0.43582395393389811</v>
      </c>
    </row>
    <row r="954" spans="1:36" x14ac:dyDescent="0.35">
      <c r="A954" t="s">
        <v>8</v>
      </c>
      <c r="B954" t="s">
        <v>29</v>
      </c>
      <c r="C954" t="s">
        <v>118</v>
      </c>
      <c r="D954">
        <v>4</v>
      </c>
      <c r="E954">
        <v>2</v>
      </c>
      <c r="F954">
        <v>7</v>
      </c>
      <c r="G954">
        <v>85</v>
      </c>
      <c r="H954">
        <v>0</v>
      </c>
      <c r="I954" t="s">
        <v>895</v>
      </c>
      <c r="J954">
        <v>0.38524881731528604</v>
      </c>
      <c r="K954">
        <f t="shared" si="31"/>
        <v>-0.38524881731528604</v>
      </c>
      <c r="L954">
        <f t="shared" si="32"/>
        <v>1</v>
      </c>
      <c r="Z954" t="str">
        <v>H</v>
      </c>
      <c r="AA954" t="str">
        <v>wrigk001</v>
      </c>
      <c r="AB954" t="str">
        <v>castn001</v>
      </c>
      <c r="AC954">
        <v>4</v>
      </c>
      <c r="AD954">
        <v>2</v>
      </c>
      <c r="AE954">
        <v>7</v>
      </c>
      <c r="AF954">
        <v>85</v>
      </c>
      <c r="AG954">
        <v>0</v>
      </c>
      <c r="AH954" t="str">
        <v>starter</v>
      </c>
      <c r="AI954">
        <v>0.38524881731528604</v>
      </c>
      <c r="AJ954">
        <v>-0.38524881731528604</v>
      </c>
    </row>
    <row r="955" spans="1:36" x14ac:dyDescent="0.35">
      <c r="A955" t="s">
        <v>8</v>
      </c>
      <c r="B955" t="s">
        <v>29</v>
      </c>
      <c r="C955" t="s">
        <v>119</v>
      </c>
      <c r="D955">
        <v>5</v>
      </c>
      <c r="E955">
        <v>2</v>
      </c>
      <c r="F955">
        <v>2</v>
      </c>
      <c r="G955">
        <v>87</v>
      </c>
      <c r="H955">
        <v>0</v>
      </c>
      <c r="I955" t="s">
        <v>895</v>
      </c>
      <c r="J955">
        <v>0.39380385822883834</v>
      </c>
      <c r="K955">
        <f t="shared" si="31"/>
        <v>-0.39380385822883834</v>
      </c>
      <c r="L955">
        <f t="shared" si="32"/>
        <v>1</v>
      </c>
      <c r="Z955" t="str">
        <v>H</v>
      </c>
      <c r="AA955" t="str">
        <v>wrigk001</v>
      </c>
      <c r="AB955" t="str">
        <v>seguj002</v>
      </c>
      <c r="AC955">
        <v>5</v>
      </c>
      <c r="AD955">
        <v>2</v>
      </c>
      <c r="AE955">
        <v>2</v>
      </c>
      <c r="AF955">
        <v>87</v>
      </c>
      <c r="AG955">
        <v>0</v>
      </c>
      <c r="AH955" t="str">
        <v>starter</v>
      </c>
      <c r="AI955">
        <v>0.39380385822883834</v>
      </c>
      <c r="AJ955">
        <v>-0.39380385822883834</v>
      </c>
    </row>
    <row r="956" spans="1:36" x14ac:dyDescent="0.35">
      <c r="A956" t="s">
        <v>8</v>
      </c>
      <c r="B956" t="s">
        <v>29</v>
      </c>
      <c r="C956" t="s">
        <v>120</v>
      </c>
      <c r="D956">
        <v>6</v>
      </c>
      <c r="E956">
        <v>2</v>
      </c>
      <c r="F956">
        <v>4</v>
      </c>
      <c r="G956">
        <v>91</v>
      </c>
      <c r="H956">
        <v>0.72</v>
      </c>
      <c r="I956" t="s">
        <v>895</v>
      </c>
      <c r="J956">
        <v>0.2862448256505124</v>
      </c>
      <c r="K956">
        <f t="shared" si="31"/>
        <v>0.43375517434948757</v>
      </c>
      <c r="L956">
        <f t="shared" si="32"/>
        <v>1</v>
      </c>
      <c r="Z956" t="str">
        <v>H</v>
      </c>
      <c r="AA956" t="str">
        <v>wrigk001</v>
      </c>
      <c r="AB956" t="str">
        <v>schwk001</v>
      </c>
      <c r="AC956">
        <v>6</v>
      </c>
      <c r="AD956">
        <v>2</v>
      </c>
      <c r="AE956">
        <v>4</v>
      </c>
      <c r="AF956">
        <v>91</v>
      </c>
      <c r="AG956">
        <v>0.72</v>
      </c>
      <c r="AH956" t="str">
        <v>starter</v>
      </c>
      <c r="AI956">
        <v>0.2862448256505124</v>
      </c>
      <c r="AJ956">
        <v>0.43375517434948757</v>
      </c>
    </row>
    <row r="957" spans="1:36" x14ac:dyDescent="0.35">
      <c r="A957" t="s">
        <v>8</v>
      </c>
      <c r="B957" t="s">
        <v>29</v>
      </c>
      <c r="C957" t="s">
        <v>121</v>
      </c>
      <c r="D957">
        <v>7</v>
      </c>
      <c r="E957">
        <v>2</v>
      </c>
      <c r="F957">
        <v>1</v>
      </c>
      <c r="G957">
        <v>92</v>
      </c>
      <c r="H957">
        <v>2.0720000000000001</v>
      </c>
      <c r="I957" t="s">
        <v>895</v>
      </c>
      <c r="J957">
        <v>0.39997959396338473</v>
      </c>
      <c r="K957">
        <f t="shared" si="31"/>
        <v>1.6720204060366153</v>
      </c>
      <c r="L957">
        <f t="shared" si="32"/>
        <v>1</v>
      </c>
      <c r="Z957" t="str">
        <v>H</v>
      </c>
      <c r="AA957" t="str">
        <v>wrigk001</v>
      </c>
      <c r="AB957" t="str">
        <v>realj001</v>
      </c>
      <c r="AC957">
        <v>7</v>
      </c>
      <c r="AD957">
        <v>2</v>
      </c>
      <c r="AE957">
        <v>1</v>
      </c>
      <c r="AF957">
        <v>92</v>
      </c>
      <c r="AG957">
        <v>2.0720000000000001</v>
      </c>
      <c r="AH957" t="str">
        <v>starter</v>
      </c>
      <c r="AI957">
        <v>0.39997959396338473</v>
      </c>
      <c r="AJ957">
        <v>1.6720204060366153</v>
      </c>
    </row>
    <row r="958" spans="1:36" x14ac:dyDescent="0.35">
      <c r="A958" t="s">
        <v>8</v>
      </c>
      <c r="B958" t="s">
        <v>26</v>
      </c>
      <c r="C958" t="s">
        <v>125</v>
      </c>
      <c r="D958">
        <v>8</v>
      </c>
      <c r="E958">
        <v>0</v>
      </c>
      <c r="F958">
        <v>1</v>
      </c>
      <c r="G958">
        <v>1</v>
      </c>
      <c r="H958">
        <v>1.2609999999999999</v>
      </c>
      <c r="I958" t="s">
        <v>894</v>
      </c>
      <c r="J958">
        <v>0.37074704238766376</v>
      </c>
      <c r="K958">
        <f t="shared" si="31"/>
        <v>0.89025295761233614</v>
      </c>
      <c r="L958">
        <f t="shared" si="32"/>
        <v>1</v>
      </c>
      <c r="Z958" t="str">
        <v>H</v>
      </c>
      <c r="AA958" t="str">
        <v>smitw002</v>
      </c>
      <c r="AB958" t="str">
        <v>herro001</v>
      </c>
      <c r="AC958">
        <v>8</v>
      </c>
      <c r="AD958">
        <v>0</v>
      </c>
      <c r="AE958">
        <v>1</v>
      </c>
      <c r="AF958">
        <v>1</v>
      </c>
      <c r="AG958">
        <v>1.2609999999999999</v>
      </c>
      <c r="AH958" t="str">
        <v>relief</v>
      </c>
      <c r="AI958">
        <v>0.37074704238766376</v>
      </c>
      <c r="AJ958">
        <v>0.89025295761233614</v>
      </c>
    </row>
    <row r="959" spans="1:36" x14ac:dyDescent="0.35">
      <c r="A959" t="s">
        <v>8</v>
      </c>
      <c r="B959" t="s">
        <v>26</v>
      </c>
      <c r="C959" t="s">
        <v>126</v>
      </c>
      <c r="D959">
        <v>9</v>
      </c>
      <c r="E959">
        <v>0</v>
      </c>
      <c r="F959">
        <v>3</v>
      </c>
      <c r="G959">
        <v>4</v>
      </c>
      <c r="H959">
        <v>0</v>
      </c>
      <c r="I959" t="s">
        <v>894</v>
      </c>
      <c r="J959">
        <v>0.25667199622232523</v>
      </c>
      <c r="K959">
        <f t="shared" si="31"/>
        <v>-0.25667199622232523</v>
      </c>
      <c r="L959">
        <f t="shared" si="32"/>
        <v>1</v>
      </c>
      <c r="Z959" t="str">
        <v>H</v>
      </c>
      <c r="AA959" t="str">
        <v>smitw002</v>
      </c>
      <c r="AB959" t="str">
        <v>stotb001</v>
      </c>
      <c r="AC959">
        <v>9</v>
      </c>
      <c r="AD959">
        <v>0</v>
      </c>
      <c r="AE959">
        <v>3</v>
      </c>
      <c r="AF959">
        <v>4</v>
      </c>
      <c r="AG959">
        <v>0</v>
      </c>
      <c r="AH959" t="str">
        <v>relief</v>
      </c>
      <c r="AI959">
        <v>0.25667199622232523</v>
      </c>
      <c r="AJ959">
        <v>-0.25667199622232523</v>
      </c>
    </row>
    <row r="960" spans="1:36" x14ac:dyDescent="0.35">
      <c r="A960" t="s">
        <v>8</v>
      </c>
      <c r="B960" t="s">
        <v>64</v>
      </c>
      <c r="C960" t="s">
        <v>115</v>
      </c>
      <c r="D960">
        <v>1</v>
      </c>
      <c r="E960">
        <v>0</v>
      </c>
      <c r="F960">
        <v>3</v>
      </c>
      <c r="G960">
        <v>3</v>
      </c>
      <c r="H960">
        <v>0</v>
      </c>
      <c r="I960" t="s">
        <v>894</v>
      </c>
      <c r="J960">
        <v>0.29237148116396516</v>
      </c>
      <c r="K960">
        <f t="shared" si="31"/>
        <v>-0.29237148116396516</v>
      </c>
      <c r="L960">
        <f t="shared" si="32"/>
        <v>1</v>
      </c>
      <c r="Z960" t="str">
        <v>H</v>
      </c>
      <c r="AA960" t="str">
        <v>chavj001</v>
      </c>
      <c r="AB960" t="str">
        <v>hoskr001</v>
      </c>
      <c r="AC960">
        <v>1</v>
      </c>
      <c r="AD960">
        <v>0</v>
      </c>
      <c r="AE960">
        <v>3</v>
      </c>
      <c r="AF960">
        <v>3</v>
      </c>
      <c r="AG960">
        <v>0</v>
      </c>
      <c r="AH960" t="str">
        <v>relief</v>
      </c>
      <c r="AI960">
        <v>0.29237148116396516</v>
      </c>
      <c r="AJ960">
        <v>-0.29237148116396516</v>
      </c>
    </row>
    <row r="961" spans="1:36" x14ac:dyDescent="0.35">
      <c r="A961" t="s">
        <v>8</v>
      </c>
      <c r="B961" t="s">
        <v>64</v>
      </c>
      <c r="C961" t="s">
        <v>116</v>
      </c>
      <c r="D961">
        <v>2</v>
      </c>
      <c r="E961">
        <v>0</v>
      </c>
      <c r="F961">
        <v>7</v>
      </c>
      <c r="G961">
        <v>10</v>
      </c>
      <c r="H961">
        <v>0</v>
      </c>
      <c r="I961" t="s">
        <v>894</v>
      </c>
      <c r="J961">
        <v>0.36845915770321475</v>
      </c>
      <c r="K961">
        <f t="shared" si="31"/>
        <v>-0.36845915770321475</v>
      </c>
      <c r="L961">
        <f t="shared" si="32"/>
        <v>1</v>
      </c>
      <c r="Z961" t="str">
        <v>H</v>
      </c>
      <c r="AA961" t="str">
        <v>chavj001</v>
      </c>
      <c r="AB961" t="str">
        <v>bohma001</v>
      </c>
      <c r="AC961">
        <v>2</v>
      </c>
      <c r="AD961">
        <v>0</v>
      </c>
      <c r="AE961">
        <v>7</v>
      </c>
      <c r="AF961">
        <v>10</v>
      </c>
      <c r="AG961">
        <v>0</v>
      </c>
      <c r="AH961" t="str">
        <v>relief</v>
      </c>
      <c r="AI961">
        <v>0.36845915770321475</v>
      </c>
      <c r="AJ961">
        <v>-0.36845915770321475</v>
      </c>
    </row>
    <row r="962" spans="1:36" x14ac:dyDescent="0.35">
      <c r="A962" t="s">
        <v>8</v>
      </c>
      <c r="B962" t="s">
        <v>64</v>
      </c>
      <c r="C962" t="s">
        <v>117</v>
      </c>
      <c r="D962">
        <v>3</v>
      </c>
      <c r="E962">
        <v>0</v>
      </c>
      <c r="F962">
        <v>1</v>
      </c>
      <c r="G962">
        <v>11</v>
      </c>
      <c r="H962">
        <v>0.88400000000000001</v>
      </c>
      <c r="I962" t="s">
        <v>894</v>
      </c>
      <c r="J962">
        <v>0.41167775339414697</v>
      </c>
      <c r="K962">
        <f t="shared" si="31"/>
        <v>0.47232224660585304</v>
      </c>
      <c r="L962">
        <f t="shared" si="32"/>
        <v>1</v>
      </c>
      <c r="Z962" t="str">
        <v>H</v>
      </c>
      <c r="AA962" t="str">
        <v>chavj001</v>
      </c>
      <c r="AB962" t="str">
        <v>harpb003</v>
      </c>
      <c r="AC962">
        <v>3</v>
      </c>
      <c r="AD962">
        <v>0</v>
      </c>
      <c r="AE962">
        <v>1</v>
      </c>
      <c r="AF962">
        <v>11</v>
      </c>
      <c r="AG962">
        <v>0.88400000000000001</v>
      </c>
      <c r="AH962" t="str">
        <v>relief</v>
      </c>
      <c r="AI962">
        <v>0.41167775339414697</v>
      </c>
      <c r="AJ962">
        <v>0.47232224660585304</v>
      </c>
    </row>
    <row r="963" spans="1:36" x14ac:dyDescent="0.35">
      <c r="A963" t="s">
        <v>8</v>
      </c>
      <c r="B963" t="s">
        <v>64</v>
      </c>
      <c r="C963" t="s">
        <v>118</v>
      </c>
      <c r="D963">
        <v>4</v>
      </c>
      <c r="E963">
        <v>0</v>
      </c>
      <c r="F963">
        <v>3</v>
      </c>
      <c r="G963">
        <v>14</v>
      </c>
      <c r="H963">
        <v>1.2609999999999999</v>
      </c>
      <c r="I963" t="s">
        <v>894</v>
      </c>
      <c r="J963">
        <v>0.30140457161926504</v>
      </c>
      <c r="K963">
        <f t="shared" ref="K963:K1026" si="33">H963-J963</f>
        <v>0.95959542838073486</v>
      </c>
      <c r="L963">
        <f t="shared" ref="L963:L1026" si="34">IF(OR(ISTEXT(H963),F963=0),0,1)</f>
        <v>1</v>
      </c>
      <c r="Z963" t="str">
        <v>H</v>
      </c>
      <c r="AA963" t="str">
        <v>chavj001</v>
      </c>
      <c r="AB963" t="str">
        <v>castn001</v>
      </c>
      <c r="AC963">
        <v>4</v>
      </c>
      <c r="AD963">
        <v>0</v>
      </c>
      <c r="AE963">
        <v>3</v>
      </c>
      <c r="AF963">
        <v>14</v>
      </c>
      <c r="AG963">
        <v>1.2609999999999999</v>
      </c>
      <c r="AH963" t="str">
        <v>relief</v>
      </c>
      <c r="AI963">
        <v>0.30140457161926504</v>
      </c>
      <c r="AJ963">
        <v>0.95959542838073486</v>
      </c>
    </row>
    <row r="964" spans="1:36" x14ac:dyDescent="0.35">
      <c r="A964" t="s">
        <v>8</v>
      </c>
      <c r="B964" t="s">
        <v>64</v>
      </c>
      <c r="C964" t="s">
        <v>119</v>
      </c>
      <c r="D964">
        <v>5</v>
      </c>
      <c r="E964">
        <v>0</v>
      </c>
      <c r="F964">
        <v>2</v>
      </c>
      <c r="G964">
        <v>16</v>
      </c>
      <c r="H964">
        <v>0</v>
      </c>
      <c r="I964" t="s">
        <v>894</v>
      </c>
      <c r="J964">
        <v>0.3696576576890872</v>
      </c>
      <c r="K964">
        <f t="shared" si="33"/>
        <v>-0.3696576576890872</v>
      </c>
      <c r="L964">
        <f t="shared" si="34"/>
        <v>1</v>
      </c>
      <c r="Z964" t="str">
        <v>H</v>
      </c>
      <c r="AA964" t="str">
        <v>chavj001</v>
      </c>
      <c r="AB964" t="str">
        <v>seguj002</v>
      </c>
      <c r="AC964">
        <v>5</v>
      </c>
      <c r="AD964">
        <v>0</v>
      </c>
      <c r="AE964">
        <v>2</v>
      </c>
      <c r="AF964">
        <v>16</v>
      </c>
      <c r="AG964">
        <v>0</v>
      </c>
      <c r="AH964" t="str">
        <v>relief</v>
      </c>
      <c r="AI964">
        <v>0.3696576576890872</v>
      </c>
      <c r="AJ964">
        <v>-0.3696576576890872</v>
      </c>
    </row>
    <row r="965" spans="1:36" x14ac:dyDescent="0.35">
      <c r="A965" t="s">
        <v>8</v>
      </c>
      <c r="B965" t="s">
        <v>124</v>
      </c>
      <c r="C965" t="s">
        <v>120</v>
      </c>
      <c r="D965">
        <v>6</v>
      </c>
      <c r="E965">
        <v>0</v>
      </c>
      <c r="F965">
        <v>1</v>
      </c>
      <c r="G965">
        <v>1</v>
      </c>
      <c r="H965">
        <v>0</v>
      </c>
      <c r="I965" t="s">
        <v>894</v>
      </c>
      <c r="J965">
        <v>0.38679048032449787</v>
      </c>
      <c r="K965">
        <f t="shared" si="33"/>
        <v>-0.38679048032449787</v>
      </c>
      <c r="L965">
        <f t="shared" si="34"/>
        <v>1</v>
      </c>
      <c r="Z965" t="str">
        <v>H</v>
      </c>
      <c r="AA965" t="str">
        <v>lee-d005</v>
      </c>
      <c r="AB965" t="str">
        <v>schwk001</v>
      </c>
      <c r="AC965">
        <v>6</v>
      </c>
      <c r="AD965">
        <v>0</v>
      </c>
      <c r="AE965">
        <v>1</v>
      </c>
      <c r="AF965">
        <v>1</v>
      </c>
      <c r="AG965">
        <v>0</v>
      </c>
      <c r="AH965" t="str">
        <v>relief</v>
      </c>
      <c r="AI965">
        <v>0.38679048032449787</v>
      </c>
      <c r="AJ965">
        <v>-0.38679048032449787</v>
      </c>
    </row>
    <row r="966" spans="1:36" x14ac:dyDescent="0.35">
      <c r="A966" t="s">
        <v>8</v>
      </c>
      <c r="B966" t="s">
        <v>124</v>
      </c>
      <c r="C966" t="s">
        <v>121</v>
      </c>
      <c r="D966">
        <v>7</v>
      </c>
      <c r="E966">
        <v>0</v>
      </c>
      <c r="F966">
        <v>3</v>
      </c>
      <c r="G966">
        <v>4</v>
      </c>
      <c r="H966">
        <v>0</v>
      </c>
      <c r="I966" t="s">
        <v>894</v>
      </c>
      <c r="J966">
        <v>0.27177116310423116</v>
      </c>
      <c r="K966">
        <f t="shared" si="33"/>
        <v>-0.27177116310423116</v>
      </c>
      <c r="L966">
        <f t="shared" si="34"/>
        <v>1</v>
      </c>
      <c r="Z966" t="str">
        <v>H</v>
      </c>
      <c r="AA966" t="str">
        <v>lee-d005</v>
      </c>
      <c r="AB966" t="str">
        <v>realj001</v>
      </c>
      <c r="AC966">
        <v>7</v>
      </c>
      <c r="AD966">
        <v>0</v>
      </c>
      <c r="AE966">
        <v>3</v>
      </c>
      <c r="AF966">
        <v>4</v>
      </c>
      <c r="AG966">
        <v>0</v>
      </c>
      <c r="AH966" t="str">
        <v>relief</v>
      </c>
      <c r="AI966">
        <v>0.27177116310423116</v>
      </c>
      <c r="AJ966">
        <v>-0.27177116310423116</v>
      </c>
    </row>
    <row r="967" spans="1:36" x14ac:dyDescent="0.35">
      <c r="A967" t="s">
        <v>8</v>
      </c>
      <c r="B967" t="s">
        <v>124</v>
      </c>
      <c r="C967" t="s">
        <v>125</v>
      </c>
      <c r="D967">
        <v>8</v>
      </c>
      <c r="E967">
        <v>0</v>
      </c>
      <c r="F967">
        <v>6</v>
      </c>
      <c r="G967">
        <v>10</v>
      </c>
      <c r="H967">
        <v>0</v>
      </c>
      <c r="I967" t="s">
        <v>894</v>
      </c>
      <c r="J967">
        <v>0.29146909697141099</v>
      </c>
      <c r="K967">
        <f t="shared" si="33"/>
        <v>-0.29146909697141099</v>
      </c>
      <c r="L967">
        <f t="shared" si="34"/>
        <v>1</v>
      </c>
      <c r="Z967" t="str">
        <v>H</v>
      </c>
      <c r="AA967" t="str">
        <v>lee-d005</v>
      </c>
      <c r="AB967" t="str">
        <v>herro001</v>
      </c>
      <c r="AC967">
        <v>8</v>
      </c>
      <c r="AD967">
        <v>0</v>
      </c>
      <c r="AE967">
        <v>6</v>
      </c>
      <c r="AF967">
        <v>10</v>
      </c>
      <c r="AG967">
        <v>0</v>
      </c>
      <c r="AH967" t="str">
        <v>relief</v>
      </c>
      <c r="AI967">
        <v>0.29146909697141099</v>
      </c>
      <c r="AJ967">
        <v>-0.29146909697141099</v>
      </c>
    </row>
    <row r="968" spans="1:36" x14ac:dyDescent="0.35">
      <c r="A968" t="s">
        <v>8</v>
      </c>
      <c r="B968" t="s">
        <v>32</v>
      </c>
      <c r="C968" t="s">
        <v>61</v>
      </c>
      <c r="D968">
        <v>1</v>
      </c>
      <c r="E968">
        <v>0</v>
      </c>
      <c r="F968">
        <v>3</v>
      </c>
      <c r="G968">
        <v>3</v>
      </c>
      <c r="H968">
        <v>0</v>
      </c>
      <c r="I968" t="s">
        <v>895</v>
      </c>
      <c r="J968">
        <v>0.28678788421129747</v>
      </c>
      <c r="K968">
        <f t="shared" si="33"/>
        <v>-0.28678788421129747</v>
      </c>
      <c r="L968">
        <f t="shared" si="34"/>
        <v>1</v>
      </c>
      <c r="Z968" t="str">
        <v>H</v>
      </c>
      <c r="AA968" t="str">
        <v>andei001</v>
      </c>
      <c r="AB968" t="str">
        <v>bertj001</v>
      </c>
      <c r="AC968">
        <v>1</v>
      </c>
      <c r="AD968">
        <v>0</v>
      </c>
      <c r="AE968">
        <v>3</v>
      </c>
      <c r="AF968">
        <v>3</v>
      </c>
      <c r="AG968">
        <v>0</v>
      </c>
      <c r="AH968" t="str">
        <v>starter</v>
      </c>
      <c r="AI968">
        <v>0.28678788421129747</v>
      </c>
      <c r="AJ968">
        <v>-0.28678788421129747</v>
      </c>
    </row>
    <row r="969" spans="1:36" x14ac:dyDescent="0.35">
      <c r="A969" t="s">
        <v>8</v>
      </c>
      <c r="B969" t="s">
        <v>32</v>
      </c>
      <c r="C969" t="s">
        <v>52</v>
      </c>
      <c r="D969">
        <v>2</v>
      </c>
      <c r="E969">
        <v>0</v>
      </c>
      <c r="F969">
        <v>5</v>
      </c>
      <c r="G969">
        <v>8</v>
      </c>
      <c r="H969">
        <v>0.88400000000000001</v>
      </c>
      <c r="I969" t="s">
        <v>895</v>
      </c>
      <c r="J969">
        <v>0.29867723718256695</v>
      </c>
      <c r="K969">
        <f t="shared" si="33"/>
        <v>0.58532276281743312</v>
      </c>
      <c r="L969">
        <f t="shared" si="34"/>
        <v>1</v>
      </c>
      <c r="Z969" t="str">
        <v>H</v>
      </c>
      <c r="AA969" t="str">
        <v>andei001</v>
      </c>
      <c r="AB969" t="str">
        <v>coopg002</v>
      </c>
      <c r="AC969">
        <v>2</v>
      </c>
      <c r="AD969">
        <v>0</v>
      </c>
      <c r="AE969">
        <v>5</v>
      </c>
      <c r="AF969">
        <v>8</v>
      </c>
      <c r="AG969">
        <v>0.88400000000000001</v>
      </c>
      <c r="AH969" t="str">
        <v>starter</v>
      </c>
      <c r="AI969">
        <v>0.29867723718256695</v>
      </c>
      <c r="AJ969">
        <v>0.58532276281743312</v>
      </c>
    </row>
    <row r="970" spans="1:36" x14ac:dyDescent="0.35">
      <c r="A970" t="s">
        <v>8</v>
      </c>
      <c r="B970" t="s">
        <v>32</v>
      </c>
      <c r="C970" t="s">
        <v>53</v>
      </c>
      <c r="D970">
        <v>3</v>
      </c>
      <c r="E970">
        <v>0</v>
      </c>
      <c r="F970">
        <v>6</v>
      </c>
      <c r="G970">
        <v>14</v>
      </c>
      <c r="H970">
        <v>0</v>
      </c>
      <c r="I970" t="s">
        <v>895</v>
      </c>
      <c r="J970">
        <v>0.32681621102522651</v>
      </c>
      <c r="K970">
        <f t="shared" si="33"/>
        <v>-0.32681621102522651</v>
      </c>
      <c r="L970">
        <f t="shared" si="34"/>
        <v>1</v>
      </c>
      <c r="Z970" t="str">
        <v>H</v>
      </c>
      <c r="AA970" t="str">
        <v>andei001</v>
      </c>
      <c r="AB970" t="str">
        <v>solej001</v>
      </c>
      <c r="AC970">
        <v>3</v>
      </c>
      <c r="AD970">
        <v>0</v>
      </c>
      <c r="AE970">
        <v>6</v>
      </c>
      <c r="AF970">
        <v>14</v>
      </c>
      <c r="AG970">
        <v>0</v>
      </c>
      <c r="AH970" t="str">
        <v>starter</v>
      </c>
      <c r="AI970">
        <v>0.32681621102522651</v>
      </c>
      <c r="AJ970">
        <v>-0.32681621102522651</v>
      </c>
    </row>
    <row r="971" spans="1:36" x14ac:dyDescent="0.35">
      <c r="A971" t="s">
        <v>8</v>
      </c>
      <c r="B971" t="s">
        <v>32</v>
      </c>
      <c r="C971" t="s">
        <v>62</v>
      </c>
      <c r="D971">
        <v>4</v>
      </c>
      <c r="E971">
        <v>0</v>
      </c>
      <c r="F971">
        <v>1</v>
      </c>
      <c r="G971">
        <v>15</v>
      </c>
      <c r="H971">
        <v>0</v>
      </c>
      <c r="I971" t="s">
        <v>895</v>
      </c>
      <c r="J971">
        <v>0.39988320498599977</v>
      </c>
      <c r="K971">
        <f t="shared" si="33"/>
        <v>-0.39988320498599977</v>
      </c>
      <c r="L971">
        <f t="shared" si="34"/>
        <v>1</v>
      </c>
      <c r="Z971" t="str">
        <v>H</v>
      </c>
      <c r="AA971" t="str">
        <v>andei001</v>
      </c>
      <c r="AB971" t="str">
        <v>wendj002</v>
      </c>
      <c r="AC971">
        <v>4</v>
      </c>
      <c r="AD971">
        <v>0</v>
      </c>
      <c r="AE971">
        <v>1</v>
      </c>
      <c r="AF971">
        <v>15</v>
      </c>
      <c r="AG971">
        <v>0</v>
      </c>
      <c r="AH971" t="str">
        <v>starter</v>
      </c>
      <c r="AI971">
        <v>0.39988320498599977</v>
      </c>
      <c r="AJ971">
        <v>-0.39988320498599977</v>
      </c>
    </row>
    <row r="972" spans="1:36" x14ac:dyDescent="0.35">
      <c r="A972" t="s">
        <v>8</v>
      </c>
      <c r="B972" t="s">
        <v>32</v>
      </c>
      <c r="C972" t="s">
        <v>55</v>
      </c>
      <c r="D972">
        <v>5</v>
      </c>
      <c r="E972">
        <v>0</v>
      </c>
      <c r="F972">
        <v>2</v>
      </c>
      <c r="G972">
        <v>17</v>
      </c>
      <c r="H972">
        <v>0</v>
      </c>
      <c r="I972" t="s">
        <v>895</v>
      </c>
      <c r="J972">
        <v>0.36407406073641951</v>
      </c>
      <c r="K972">
        <f t="shared" si="33"/>
        <v>-0.36407406073641951</v>
      </c>
      <c r="L972">
        <f t="shared" si="34"/>
        <v>1</v>
      </c>
      <c r="Z972" t="str">
        <v>H</v>
      </c>
      <c r="AA972" t="str">
        <v>andei001</v>
      </c>
      <c r="AB972" t="str">
        <v>aguij001</v>
      </c>
      <c r="AC972">
        <v>5</v>
      </c>
      <c r="AD972">
        <v>0</v>
      </c>
      <c r="AE972">
        <v>2</v>
      </c>
      <c r="AF972">
        <v>17</v>
      </c>
      <c r="AG972">
        <v>0</v>
      </c>
      <c r="AH972" t="str">
        <v>starter</v>
      </c>
      <c r="AI972">
        <v>0.36407406073641951</v>
      </c>
      <c r="AJ972">
        <v>-0.36407406073641951</v>
      </c>
    </row>
    <row r="973" spans="1:36" x14ac:dyDescent="0.35">
      <c r="A973" t="s">
        <v>8</v>
      </c>
      <c r="B973" t="s">
        <v>32</v>
      </c>
      <c r="C973" t="s">
        <v>57</v>
      </c>
      <c r="D973">
        <v>6</v>
      </c>
      <c r="E973">
        <v>0</v>
      </c>
      <c r="F973">
        <v>3</v>
      </c>
      <c r="G973">
        <v>20</v>
      </c>
      <c r="H973">
        <v>0</v>
      </c>
      <c r="I973" t="s">
        <v>895</v>
      </c>
      <c r="J973">
        <v>0.27714465305242775</v>
      </c>
      <c r="K973">
        <f t="shared" si="33"/>
        <v>-0.27714465305242775</v>
      </c>
      <c r="L973">
        <f t="shared" si="34"/>
        <v>1</v>
      </c>
      <c r="Z973" t="str">
        <v>H</v>
      </c>
      <c r="AA973" t="str">
        <v>andei001</v>
      </c>
      <c r="AB973" t="str">
        <v>andeb006</v>
      </c>
      <c r="AC973">
        <v>6</v>
      </c>
      <c r="AD973">
        <v>0</v>
      </c>
      <c r="AE973">
        <v>3</v>
      </c>
      <c r="AF973">
        <v>20</v>
      </c>
      <c r="AG973">
        <v>0</v>
      </c>
      <c r="AH973" t="str">
        <v>starter</v>
      </c>
      <c r="AI973">
        <v>0.27714465305242775</v>
      </c>
      <c r="AJ973">
        <v>-0.27714465305242775</v>
      </c>
    </row>
    <row r="974" spans="1:36" x14ac:dyDescent="0.35">
      <c r="A974" t="s">
        <v>8</v>
      </c>
      <c r="B974" t="s">
        <v>32</v>
      </c>
      <c r="C974" t="s">
        <v>59</v>
      </c>
      <c r="D974">
        <v>7</v>
      </c>
      <c r="E974">
        <v>0</v>
      </c>
      <c r="F974">
        <v>3</v>
      </c>
      <c r="G974">
        <v>23</v>
      </c>
      <c r="H974">
        <v>0</v>
      </c>
      <c r="I974" t="s">
        <v>895</v>
      </c>
      <c r="J974">
        <v>0.26618756615156347</v>
      </c>
      <c r="K974">
        <f t="shared" si="33"/>
        <v>-0.26618756615156347</v>
      </c>
      <c r="L974">
        <f t="shared" si="34"/>
        <v>1</v>
      </c>
      <c r="Z974" t="str">
        <v>H</v>
      </c>
      <c r="AA974" t="str">
        <v>andei001</v>
      </c>
      <c r="AB974" t="str">
        <v>stalj001</v>
      </c>
      <c r="AC974">
        <v>7</v>
      </c>
      <c r="AD974">
        <v>0</v>
      </c>
      <c r="AE974">
        <v>3</v>
      </c>
      <c r="AF974">
        <v>23</v>
      </c>
      <c r="AG974">
        <v>0</v>
      </c>
      <c r="AH974" t="str">
        <v>starter</v>
      </c>
      <c r="AI974">
        <v>0.26618756615156347</v>
      </c>
      <c r="AJ974">
        <v>-0.26618756615156347</v>
      </c>
    </row>
    <row r="975" spans="1:36" x14ac:dyDescent="0.35">
      <c r="A975" t="s">
        <v>8</v>
      </c>
      <c r="B975" t="s">
        <v>32</v>
      </c>
      <c r="C975" t="s">
        <v>54</v>
      </c>
      <c r="D975">
        <v>8</v>
      </c>
      <c r="E975">
        <v>0</v>
      </c>
      <c r="F975">
        <v>1</v>
      </c>
      <c r="G975">
        <v>24</v>
      </c>
      <c r="H975">
        <v>0</v>
      </c>
      <c r="I975" t="s">
        <v>895</v>
      </c>
      <c r="J975">
        <v>0.36516344543499607</v>
      </c>
      <c r="K975">
        <f t="shared" si="33"/>
        <v>-0.36516344543499607</v>
      </c>
      <c r="L975">
        <f t="shared" si="34"/>
        <v>1</v>
      </c>
      <c r="Z975" t="str">
        <v>H</v>
      </c>
      <c r="AA975" t="str">
        <v>andei001</v>
      </c>
      <c r="AB975" t="str">
        <v>sancj003</v>
      </c>
      <c r="AC975">
        <v>8</v>
      </c>
      <c r="AD975">
        <v>0</v>
      </c>
      <c r="AE975">
        <v>1</v>
      </c>
      <c r="AF975">
        <v>24</v>
      </c>
      <c r="AG975">
        <v>0</v>
      </c>
      <c r="AH975" t="str">
        <v>starter</v>
      </c>
      <c r="AI975">
        <v>0.36516344543499607</v>
      </c>
      <c r="AJ975">
        <v>-0.36516344543499607</v>
      </c>
    </row>
    <row r="976" spans="1:36" x14ac:dyDescent="0.35">
      <c r="A976" t="s">
        <v>8</v>
      </c>
      <c r="B976" t="s">
        <v>32</v>
      </c>
      <c r="C976" t="s">
        <v>58</v>
      </c>
      <c r="D976">
        <v>9</v>
      </c>
      <c r="E976">
        <v>0</v>
      </c>
      <c r="F976">
        <v>6</v>
      </c>
      <c r="G976">
        <v>30</v>
      </c>
      <c r="H976">
        <v>0.72</v>
      </c>
      <c r="I976" t="s">
        <v>895</v>
      </c>
      <c r="J976">
        <v>0.27587268417280719</v>
      </c>
      <c r="K976">
        <f t="shared" si="33"/>
        <v>0.44412731582719278</v>
      </c>
      <c r="L976">
        <f t="shared" si="34"/>
        <v>1</v>
      </c>
      <c r="Z976" t="str">
        <v>H</v>
      </c>
      <c r="AA976" t="str">
        <v>andei001</v>
      </c>
      <c r="AB976" t="str">
        <v>rojam002</v>
      </c>
      <c r="AC976">
        <v>9</v>
      </c>
      <c r="AD976">
        <v>0</v>
      </c>
      <c r="AE976">
        <v>6</v>
      </c>
      <c r="AF976">
        <v>30</v>
      </c>
      <c r="AG976">
        <v>0.72</v>
      </c>
      <c r="AH976" t="str">
        <v>starter</v>
      </c>
      <c r="AI976">
        <v>0.27587268417280719</v>
      </c>
      <c r="AJ976">
        <v>0.44412731582719278</v>
      </c>
    </row>
    <row r="977" spans="1:36" x14ac:dyDescent="0.35">
      <c r="A977" t="s">
        <v>8</v>
      </c>
      <c r="B977" t="s">
        <v>32</v>
      </c>
      <c r="C977" t="s">
        <v>61</v>
      </c>
      <c r="D977">
        <v>1</v>
      </c>
      <c r="E977">
        <v>1</v>
      </c>
      <c r="F977">
        <v>1</v>
      </c>
      <c r="G977">
        <v>31</v>
      </c>
      <c r="H977">
        <v>0</v>
      </c>
      <c r="I977" t="s">
        <v>895</v>
      </c>
      <c r="J977">
        <v>0.40238110798245807</v>
      </c>
      <c r="K977">
        <f t="shared" si="33"/>
        <v>-0.40238110798245807</v>
      </c>
      <c r="L977">
        <f t="shared" si="34"/>
        <v>1</v>
      </c>
      <c r="Z977" t="str">
        <v>H</v>
      </c>
      <c r="AA977" t="str">
        <v>andei001</v>
      </c>
      <c r="AB977" t="str">
        <v>bertj001</v>
      </c>
      <c r="AC977">
        <v>1</v>
      </c>
      <c r="AD977">
        <v>1</v>
      </c>
      <c r="AE977">
        <v>1</v>
      </c>
      <c r="AF977">
        <v>31</v>
      </c>
      <c r="AG977">
        <v>0</v>
      </c>
      <c r="AH977" t="str">
        <v>starter</v>
      </c>
      <c r="AI977">
        <v>0.40238110798245807</v>
      </c>
      <c r="AJ977">
        <v>-0.40238110798245807</v>
      </c>
    </row>
    <row r="978" spans="1:36" x14ac:dyDescent="0.35">
      <c r="A978" t="s">
        <v>8</v>
      </c>
      <c r="B978" t="s">
        <v>32</v>
      </c>
      <c r="C978" t="s">
        <v>52</v>
      </c>
      <c r="D978">
        <v>2</v>
      </c>
      <c r="E978">
        <v>1</v>
      </c>
      <c r="F978">
        <v>4</v>
      </c>
      <c r="G978">
        <v>35</v>
      </c>
      <c r="H978">
        <v>0</v>
      </c>
      <c r="I978" t="s">
        <v>895</v>
      </c>
      <c r="J978">
        <v>0.29407888415170119</v>
      </c>
      <c r="K978">
        <f t="shared" si="33"/>
        <v>-0.29407888415170119</v>
      </c>
      <c r="L978">
        <f t="shared" si="34"/>
        <v>1</v>
      </c>
      <c r="Z978" t="str">
        <v>H</v>
      </c>
      <c r="AA978" t="str">
        <v>andei001</v>
      </c>
      <c r="AB978" t="str">
        <v>coopg002</v>
      </c>
      <c r="AC978">
        <v>2</v>
      </c>
      <c r="AD978">
        <v>1</v>
      </c>
      <c r="AE978">
        <v>4</v>
      </c>
      <c r="AF978">
        <v>35</v>
      </c>
      <c r="AG978">
        <v>0</v>
      </c>
      <c r="AH978" t="str">
        <v>starter</v>
      </c>
      <c r="AI978">
        <v>0.29407888415170119</v>
      </c>
      <c r="AJ978">
        <v>-0.29407888415170119</v>
      </c>
    </row>
    <row r="979" spans="1:36" x14ac:dyDescent="0.35">
      <c r="A979" t="s">
        <v>8</v>
      </c>
      <c r="B979" t="s">
        <v>32</v>
      </c>
      <c r="C979" t="s">
        <v>53</v>
      </c>
      <c r="D979">
        <v>3</v>
      </c>
      <c r="E979">
        <v>1</v>
      </c>
      <c r="F979">
        <v>6</v>
      </c>
      <c r="G979">
        <v>41</v>
      </c>
      <c r="H979">
        <v>0.72</v>
      </c>
      <c r="I979" t="s">
        <v>895</v>
      </c>
      <c r="J979">
        <v>0.33834720447698469</v>
      </c>
      <c r="K979">
        <f t="shared" si="33"/>
        <v>0.38165279552301529</v>
      </c>
      <c r="L979">
        <f t="shared" si="34"/>
        <v>1</v>
      </c>
      <c r="Z979" t="str">
        <v>H</v>
      </c>
      <c r="AA979" t="str">
        <v>andei001</v>
      </c>
      <c r="AB979" t="str">
        <v>solej001</v>
      </c>
      <c r="AC979">
        <v>3</v>
      </c>
      <c r="AD979">
        <v>1</v>
      </c>
      <c r="AE979">
        <v>6</v>
      </c>
      <c r="AF979">
        <v>41</v>
      </c>
      <c r="AG979">
        <v>0.72</v>
      </c>
      <c r="AH979" t="str">
        <v>starter</v>
      </c>
      <c r="AI979">
        <v>0.33834720447698469</v>
      </c>
      <c r="AJ979">
        <v>0.38165279552301529</v>
      </c>
    </row>
    <row r="980" spans="1:36" x14ac:dyDescent="0.35">
      <c r="A980" t="s">
        <v>8</v>
      </c>
      <c r="B980" t="s">
        <v>32</v>
      </c>
      <c r="C980" t="s">
        <v>62</v>
      </c>
      <c r="D980">
        <v>4</v>
      </c>
      <c r="E980">
        <v>1</v>
      </c>
      <c r="F980">
        <v>2</v>
      </c>
      <c r="G980">
        <v>43</v>
      </c>
      <c r="H980">
        <v>0</v>
      </c>
      <c r="I980" t="s">
        <v>895</v>
      </c>
      <c r="J980">
        <v>0.39137593871290371</v>
      </c>
      <c r="K980">
        <f t="shared" si="33"/>
        <v>-0.39137593871290371</v>
      </c>
      <c r="L980">
        <f t="shared" si="34"/>
        <v>1</v>
      </c>
      <c r="Z980" t="str">
        <v>H</v>
      </c>
      <c r="AA980" t="str">
        <v>andei001</v>
      </c>
      <c r="AB980" t="str">
        <v>wendj002</v>
      </c>
      <c r="AC980">
        <v>4</v>
      </c>
      <c r="AD980">
        <v>1</v>
      </c>
      <c r="AE980">
        <v>2</v>
      </c>
      <c r="AF980">
        <v>43</v>
      </c>
      <c r="AG980">
        <v>0</v>
      </c>
      <c r="AH980" t="str">
        <v>starter</v>
      </c>
      <c r="AI980">
        <v>0.39137593871290371</v>
      </c>
      <c r="AJ980">
        <v>-0.39137593871290371</v>
      </c>
    </row>
    <row r="981" spans="1:36" x14ac:dyDescent="0.35">
      <c r="A981" t="s">
        <v>8</v>
      </c>
      <c r="B981" t="s">
        <v>32</v>
      </c>
      <c r="C981" t="s">
        <v>55</v>
      </c>
      <c r="D981">
        <v>5</v>
      </c>
      <c r="E981">
        <v>1</v>
      </c>
      <c r="F981">
        <v>3</v>
      </c>
      <c r="G981">
        <v>46</v>
      </c>
      <c r="H981">
        <v>0</v>
      </c>
      <c r="I981" t="s">
        <v>895</v>
      </c>
      <c r="J981">
        <v>0.2915810835936295</v>
      </c>
      <c r="K981">
        <f t="shared" si="33"/>
        <v>-0.2915810835936295</v>
      </c>
      <c r="L981">
        <f t="shared" si="34"/>
        <v>1</v>
      </c>
      <c r="Z981" t="str">
        <v>H</v>
      </c>
      <c r="AA981" t="str">
        <v>andei001</v>
      </c>
      <c r="AB981" t="str">
        <v>aguij001</v>
      </c>
      <c r="AC981">
        <v>5</v>
      </c>
      <c r="AD981">
        <v>1</v>
      </c>
      <c r="AE981">
        <v>3</v>
      </c>
      <c r="AF981">
        <v>46</v>
      </c>
      <c r="AG981">
        <v>0</v>
      </c>
      <c r="AH981" t="str">
        <v>starter</v>
      </c>
      <c r="AI981">
        <v>0.2915810835936295</v>
      </c>
      <c r="AJ981">
        <v>-0.2915810835936295</v>
      </c>
    </row>
    <row r="982" spans="1:36" x14ac:dyDescent="0.35">
      <c r="A982" t="s">
        <v>8</v>
      </c>
      <c r="B982" t="s">
        <v>32</v>
      </c>
      <c r="C982" t="s">
        <v>57</v>
      </c>
      <c r="D982">
        <v>6</v>
      </c>
      <c r="E982">
        <v>1</v>
      </c>
      <c r="F982">
        <v>7</v>
      </c>
      <c r="G982">
        <v>53</v>
      </c>
      <c r="H982">
        <v>0</v>
      </c>
      <c r="I982" t="s">
        <v>895</v>
      </c>
      <c r="J982">
        <v>0.34837369166045579</v>
      </c>
      <c r="K982">
        <f t="shared" si="33"/>
        <v>-0.34837369166045579</v>
      </c>
      <c r="L982">
        <f t="shared" si="34"/>
        <v>1</v>
      </c>
      <c r="Z982" t="str">
        <v>H</v>
      </c>
      <c r="AA982" t="str">
        <v>andei001</v>
      </c>
      <c r="AB982" t="str">
        <v>andeb006</v>
      </c>
      <c r="AC982">
        <v>6</v>
      </c>
      <c r="AD982">
        <v>1</v>
      </c>
      <c r="AE982">
        <v>7</v>
      </c>
      <c r="AF982">
        <v>53</v>
      </c>
      <c r="AG982">
        <v>0</v>
      </c>
      <c r="AH982" t="str">
        <v>starter</v>
      </c>
      <c r="AI982">
        <v>0.34837369166045579</v>
      </c>
      <c r="AJ982">
        <v>-0.34837369166045579</v>
      </c>
    </row>
    <row r="983" spans="1:36" x14ac:dyDescent="0.35">
      <c r="A983" t="s">
        <v>8</v>
      </c>
      <c r="B983" t="s">
        <v>32</v>
      </c>
      <c r="C983" t="s">
        <v>59</v>
      </c>
      <c r="D983">
        <v>7</v>
      </c>
      <c r="E983">
        <v>1</v>
      </c>
      <c r="F983">
        <v>6</v>
      </c>
      <c r="G983">
        <v>59</v>
      </c>
      <c r="H983">
        <v>0</v>
      </c>
      <c r="I983" t="s">
        <v>895</v>
      </c>
      <c r="J983">
        <v>0.3025028445064713</v>
      </c>
      <c r="K983">
        <f t="shared" si="33"/>
        <v>-0.3025028445064713</v>
      </c>
      <c r="L983">
        <f t="shared" si="34"/>
        <v>1</v>
      </c>
      <c r="Z983" t="str">
        <v>H</v>
      </c>
      <c r="AA983" t="str">
        <v>andei001</v>
      </c>
      <c r="AB983" t="str">
        <v>stalj001</v>
      </c>
      <c r="AC983">
        <v>7</v>
      </c>
      <c r="AD983">
        <v>1</v>
      </c>
      <c r="AE983">
        <v>6</v>
      </c>
      <c r="AF983">
        <v>59</v>
      </c>
      <c r="AG983">
        <v>0</v>
      </c>
      <c r="AH983" t="str">
        <v>starter</v>
      </c>
      <c r="AI983">
        <v>0.3025028445064713</v>
      </c>
      <c r="AJ983">
        <v>-0.3025028445064713</v>
      </c>
    </row>
    <row r="984" spans="1:36" x14ac:dyDescent="0.35">
      <c r="A984" t="s">
        <v>8</v>
      </c>
      <c r="B984" t="s">
        <v>32</v>
      </c>
      <c r="C984" t="s">
        <v>54</v>
      </c>
      <c r="D984">
        <v>8</v>
      </c>
      <c r="E984">
        <v>1</v>
      </c>
      <c r="F984">
        <v>10</v>
      </c>
      <c r="G984">
        <v>69</v>
      </c>
      <c r="H984">
        <v>0</v>
      </c>
      <c r="I984" t="s">
        <v>895</v>
      </c>
      <c r="J984">
        <v>0.32812429946669253</v>
      </c>
      <c r="K984">
        <f t="shared" si="33"/>
        <v>-0.32812429946669253</v>
      </c>
      <c r="L984">
        <f t="shared" si="34"/>
        <v>1</v>
      </c>
      <c r="Z984" t="str">
        <v>H</v>
      </c>
      <c r="AA984" t="str">
        <v>andei001</v>
      </c>
      <c r="AB984" t="str">
        <v>sancj003</v>
      </c>
      <c r="AC984">
        <v>8</v>
      </c>
      <c r="AD984">
        <v>1</v>
      </c>
      <c r="AE984">
        <v>10</v>
      </c>
      <c r="AF984">
        <v>69</v>
      </c>
      <c r="AG984">
        <v>0</v>
      </c>
      <c r="AH984" t="str">
        <v>starter</v>
      </c>
      <c r="AI984">
        <v>0.32812429946669253</v>
      </c>
      <c r="AJ984">
        <v>-0.32812429946669253</v>
      </c>
    </row>
    <row r="985" spans="1:36" x14ac:dyDescent="0.35">
      <c r="A985" t="s">
        <v>8</v>
      </c>
      <c r="B985" t="s">
        <v>32</v>
      </c>
      <c r="C985" t="s">
        <v>58</v>
      </c>
      <c r="D985">
        <v>9</v>
      </c>
      <c r="E985">
        <v>1</v>
      </c>
      <c r="F985">
        <v>4</v>
      </c>
      <c r="G985">
        <v>73</v>
      </c>
      <c r="H985">
        <v>0</v>
      </c>
      <c r="I985" t="s">
        <v>895</v>
      </c>
      <c r="J985">
        <v>0.24198976782708154</v>
      </c>
      <c r="K985">
        <f t="shared" si="33"/>
        <v>-0.24198976782708154</v>
      </c>
      <c r="L985">
        <f t="shared" si="34"/>
        <v>1</v>
      </c>
      <c r="Z985" t="str">
        <v>H</v>
      </c>
      <c r="AA985" t="str">
        <v>andei001</v>
      </c>
      <c r="AB985" t="str">
        <v>rojam002</v>
      </c>
      <c r="AC985">
        <v>9</v>
      </c>
      <c r="AD985">
        <v>1</v>
      </c>
      <c r="AE985">
        <v>4</v>
      </c>
      <c r="AF985">
        <v>73</v>
      </c>
      <c r="AG985">
        <v>0</v>
      </c>
      <c r="AH985" t="str">
        <v>starter</v>
      </c>
      <c r="AI985">
        <v>0.24198976782708154</v>
      </c>
      <c r="AJ985">
        <v>-0.24198976782708154</v>
      </c>
    </row>
    <row r="986" spans="1:36" x14ac:dyDescent="0.35">
      <c r="A986" t="s">
        <v>8</v>
      </c>
      <c r="B986" t="s">
        <v>32</v>
      </c>
      <c r="C986" t="s">
        <v>61</v>
      </c>
      <c r="D986">
        <v>1</v>
      </c>
      <c r="E986">
        <v>2</v>
      </c>
      <c r="F986">
        <v>4</v>
      </c>
      <c r="G986">
        <v>77</v>
      </c>
      <c r="H986">
        <v>0.88400000000000001</v>
      </c>
      <c r="I986" t="s">
        <v>895</v>
      </c>
      <c r="J986">
        <v>0.29588805680938213</v>
      </c>
      <c r="K986">
        <f t="shared" si="33"/>
        <v>0.58811194319061788</v>
      </c>
      <c r="L986">
        <f t="shared" si="34"/>
        <v>1</v>
      </c>
      <c r="Z986" t="str">
        <v>H</v>
      </c>
      <c r="AA986" t="str">
        <v>andei001</v>
      </c>
      <c r="AB986" t="str">
        <v>bertj001</v>
      </c>
      <c r="AC986">
        <v>1</v>
      </c>
      <c r="AD986">
        <v>2</v>
      </c>
      <c r="AE986">
        <v>4</v>
      </c>
      <c r="AF986">
        <v>77</v>
      </c>
      <c r="AG986">
        <v>0.88400000000000001</v>
      </c>
      <c r="AH986" t="str">
        <v>starter</v>
      </c>
      <c r="AI986">
        <v>0.29588805680938213</v>
      </c>
      <c r="AJ986">
        <v>0.58811194319061788</v>
      </c>
    </row>
    <row r="987" spans="1:36" x14ac:dyDescent="0.35">
      <c r="A987" t="s">
        <v>8</v>
      </c>
      <c r="B987" t="s">
        <v>32</v>
      </c>
      <c r="C987" t="s">
        <v>52</v>
      </c>
      <c r="D987">
        <v>2</v>
      </c>
      <c r="E987">
        <v>2</v>
      </c>
      <c r="F987">
        <v>4</v>
      </c>
      <c r="G987">
        <v>81</v>
      </c>
      <c r="H987">
        <v>2.0720000000000001</v>
      </c>
      <c r="I987" t="s">
        <v>895</v>
      </c>
      <c r="J987">
        <v>0.31227768819236185</v>
      </c>
      <c r="K987">
        <f t="shared" si="33"/>
        <v>1.7597223118076382</v>
      </c>
      <c r="L987">
        <f t="shared" si="34"/>
        <v>1</v>
      </c>
      <c r="Z987" t="str">
        <v>H</v>
      </c>
      <c r="AA987" t="str">
        <v>andei001</v>
      </c>
      <c r="AB987" t="str">
        <v>coopg002</v>
      </c>
      <c r="AC987">
        <v>2</v>
      </c>
      <c r="AD987">
        <v>2</v>
      </c>
      <c r="AE987">
        <v>4</v>
      </c>
      <c r="AF987">
        <v>81</v>
      </c>
      <c r="AG987">
        <v>2.0720000000000001</v>
      </c>
      <c r="AH987" t="str">
        <v>starter</v>
      </c>
      <c r="AI987">
        <v>0.31227768819236185</v>
      </c>
      <c r="AJ987">
        <v>1.7597223118076382</v>
      </c>
    </row>
    <row r="988" spans="1:36" x14ac:dyDescent="0.35">
      <c r="A988" t="s">
        <v>8</v>
      </c>
      <c r="B988" t="s">
        <v>32</v>
      </c>
      <c r="C988" t="s">
        <v>53</v>
      </c>
      <c r="D988">
        <v>3</v>
      </c>
      <c r="E988">
        <v>2</v>
      </c>
      <c r="F988">
        <v>6</v>
      </c>
      <c r="G988">
        <v>87</v>
      </c>
      <c r="H988">
        <v>0.72</v>
      </c>
      <c r="I988" t="s">
        <v>895</v>
      </c>
      <c r="J988">
        <v>0.35654600851764534</v>
      </c>
      <c r="K988">
        <f t="shared" si="33"/>
        <v>0.36345399148235463</v>
      </c>
      <c r="L988">
        <f t="shared" si="34"/>
        <v>1</v>
      </c>
      <c r="Z988" t="str">
        <v>H</v>
      </c>
      <c r="AA988" t="str">
        <v>andei001</v>
      </c>
      <c r="AB988" t="str">
        <v>solej001</v>
      </c>
      <c r="AC988">
        <v>3</v>
      </c>
      <c r="AD988">
        <v>2</v>
      </c>
      <c r="AE988">
        <v>6</v>
      </c>
      <c r="AF988">
        <v>87</v>
      </c>
      <c r="AG988">
        <v>0.72</v>
      </c>
      <c r="AH988" t="str">
        <v>starter</v>
      </c>
      <c r="AI988">
        <v>0.35654600851764534</v>
      </c>
      <c r="AJ988">
        <v>0.36345399148235463</v>
      </c>
    </row>
    <row r="989" spans="1:36" x14ac:dyDescent="0.35">
      <c r="A989" t="s">
        <v>8</v>
      </c>
      <c r="B989" t="s">
        <v>32</v>
      </c>
      <c r="C989" t="s">
        <v>62</v>
      </c>
      <c r="D989">
        <v>4</v>
      </c>
      <c r="E989">
        <v>2</v>
      </c>
      <c r="F989">
        <v>4</v>
      </c>
      <c r="G989">
        <v>91</v>
      </c>
      <c r="H989">
        <v>0</v>
      </c>
      <c r="I989" t="s">
        <v>895</v>
      </c>
      <c r="J989">
        <v>0.304921147264682</v>
      </c>
      <c r="K989">
        <f t="shared" si="33"/>
        <v>-0.304921147264682</v>
      </c>
      <c r="L989">
        <f t="shared" si="34"/>
        <v>1</v>
      </c>
      <c r="Z989" t="str">
        <v>H</v>
      </c>
      <c r="AA989" t="str">
        <v>andei001</v>
      </c>
      <c r="AB989" t="str">
        <v>wendj002</v>
      </c>
      <c r="AC989">
        <v>4</v>
      </c>
      <c r="AD989">
        <v>2</v>
      </c>
      <c r="AE989">
        <v>4</v>
      </c>
      <c r="AF989">
        <v>91</v>
      </c>
      <c r="AG989">
        <v>0</v>
      </c>
      <c r="AH989" t="str">
        <v>starter</v>
      </c>
      <c r="AI989">
        <v>0.304921147264682</v>
      </c>
      <c r="AJ989">
        <v>-0.304921147264682</v>
      </c>
    </row>
    <row r="990" spans="1:36" x14ac:dyDescent="0.35">
      <c r="A990" t="s">
        <v>8</v>
      </c>
      <c r="B990" t="s">
        <v>32</v>
      </c>
      <c r="C990" t="s">
        <v>55</v>
      </c>
      <c r="D990">
        <v>5</v>
      </c>
      <c r="E990">
        <v>2</v>
      </c>
      <c r="F990">
        <v>9</v>
      </c>
      <c r="G990">
        <v>100</v>
      </c>
      <c r="H990">
        <v>2.0720000000000001</v>
      </c>
      <c r="I990" t="s">
        <v>895</v>
      </c>
      <c r="J990">
        <v>0.36527197853363086</v>
      </c>
      <c r="K990">
        <f t="shared" si="33"/>
        <v>1.7067280214663691</v>
      </c>
      <c r="L990">
        <f t="shared" si="34"/>
        <v>1</v>
      </c>
      <c r="Z990" t="str">
        <v>H</v>
      </c>
      <c r="AA990" t="str">
        <v>andei001</v>
      </c>
      <c r="AB990" t="str">
        <v>aguij001</v>
      </c>
      <c r="AC990">
        <v>5</v>
      </c>
      <c r="AD990">
        <v>2</v>
      </c>
      <c r="AE990">
        <v>9</v>
      </c>
      <c r="AF990">
        <v>100</v>
      </c>
      <c r="AG990">
        <v>2.0720000000000001</v>
      </c>
      <c r="AH990" t="str">
        <v>starter</v>
      </c>
      <c r="AI990">
        <v>0.36527197853363086</v>
      </c>
      <c r="AJ990">
        <v>1.7067280214663691</v>
      </c>
    </row>
    <row r="991" spans="1:36" x14ac:dyDescent="0.35">
      <c r="A991" t="s">
        <v>8</v>
      </c>
      <c r="B991" t="s">
        <v>49</v>
      </c>
      <c r="C991" t="s">
        <v>57</v>
      </c>
      <c r="D991">
        <v>6</v>
      </c>
      <c r="E991">
        <v>0</v>
      </c>
      <c r="F991">
        <v>5</v>
      </c>
      <c r="G991">
        <v>5</v>
      </c>
      <c r="H991">
        <v>0</v>
      </c>
      <c r="I991" t="s">
        <v>894</v>
      </c>
      <c r="J991">
        <v>0.27822797159338519</v>
      </c>
      <c r="K991">
        <f t="shared" si="33"/>
        <v>-0.27822797159338519</v>
      </c>
      <c r="L991">
        <f t="shared" si="34"/>
        <v>1</v>
      </c>
      <c r="Z991" t="str">
        <v>H</v>
      </c>
      <c r="AA991" t="str">
        <v>stepj002</v>
      </c>
      <c r="AB991" t="str">
        <v>andeb006</v>
      </c>
      <c r="AC991">
        <v>6</v>
      </c>
      <c r="AD991">
        <v>0</v>
      </c>
      <c r="AE991">
        <v>5</v>
      </c>
      <c r="AF991">
        <v>5</v>
      </c>
      <c r="AG991">
        <v>0</v>
      </c>
      <c r="AH991" t="str">
        <v>relief</v>
      </c>
      <c r="AI991">
        <v>0.27822797159338519</v>
      </c>
      <c r="AJ991">
        <v>-0.27822797159338519</v>
      </c>
    </row>
    <row r="992" spans="1:36" x14ac:dyDescent="0.35">
      <c r="A992" t="s">
        <v>8</v>
      </c>
      <c r="B992" t="s">
        <v>49</v>
      </c>
      <c r="C992" t="s">
        <v>59</v>
      </c>
      <c r="D992">
        <v>7</v>
      </c>
      <c r="E992">
        <v>0</v>
      </c>
      <c r="F992">
        <v>4</v>
      </c>
      <c r="G992">
        <v>9</v>
      </c>
      <c r="H992">
        <v>0</v>
      </c>
      <c r="I992" t="s">
        <v>894</v>
      </c>
      <c r="J992">
        <v>0.25114153820989699</v>
      </c>
      <c r="K992">
        <f t="shared" si="33"/>
        <v>-0.25114153820989699</v>
      </c>
      <c r="L992">
        <f t="shared" si="34"/>
        <v>1</v>
      </c>
      <c r="Z992" t="str">
        <v>H</v>
      </c>
      <c r="AA992" t="str">
        <v>stepj002</v>
      </c>
      <c r="AB992" t="str">
        <v>stalj001</v>
      </c>
      <c r="AC992">
        <v>7</v>
      </c>
      <c r="AD992">
        <v>0</v>
      </c>
      <c r="AE992">
        <v>4</v>
      </c>
      <c r="AF992">
        <v>9</v>
      </c>
      <c r="AG992">
        <v>0</v>
      </c>
      <c r="AH992" t="str">
        <v>relief</v>
      </c>
      <c r="AI992">
        <v>0.25114153820989699</v>
      </c>
      <c r="AJ992">
        <v>-0.25114153820989699</v>
      </c>
    </row>
    <row r="993" spans="1:36" x14ac:dyDescent="0.35">
      <c r="A993" t="s">
        <v>8</v>
      </c>
      <c r="B993" t="s">
        <v>49</v>
      </c>
      <c r="C993" t="s">
        <v>54</v>
      </c>
      <c r="D993">
        <v>8</v>
      </c>
      <c r="E993">
        <v>0</v>
      </c>
      <c r="F993">
        <v>3</v>
      </c>
      <c r="G993">
        <v>12</v>
      </c>
      <c r="H993">
        <v>0</v>
      </c>
      <c r="I993" t="s">
        <v>894</v>
      </c>
      <c r="J993">
        <v>0.26668481206826133</v>
      </c>
      <c r="K993">
        <f t="shared" si="33"/>
        <v>-0.26668481206826133</v>
      </c>
      <c r="L993">
        <f t="shared" si="34"/>
        <v>1</v>
      </c>
      <c r="Z993" t="str">
        <v>H</v>
      </c>
      <c r="AA993" t="str">
        <v>stepj002</v>
      </c>
      <c r="AB993" t="str">
        <v>sancj003</v>
      </c>
      <c r="AC993">
        <v>8</v>
      </c>
      <c r="AD993">
        <v>0</v>
      </c>
      <c r="AE993">
        <v>3</v>
      </c>
      <c r="AF993">
        <v>12</v>
      </c>
      <c r="AG993">
        <v>0</v>
      </c>
      <c r="AH993" t="str">
        <v>relief</v>
      </c>
      <c r="AI993">
        <v>0.26668481206826133</v>
      </c>
      <c r="AJ993">
        <v>-0.26668481206826133</v>
      </c>
    </row>
    <row r="994" spans="1:36" x14ac:dyDescent="0.35">
      <c r="A994" t="s">
        <v>8</v>
      </c>
      <c r="B994" t="s">
        <v>49</v>
      </c>
      <c r="C994" t="s">
        <v>58</v>
      </c>
      <c r="D994">
        <v>9</v>
      </c>
      <c r="E994">
        <v>0</v>
      </c>
      <c r="F994">
        <v>1</v>
      </c>
      <c r="G994">
        <v>13</v>
      </c>
      <c r="H994">
        <v>0</v>
      </c>
      <c r="I994" t="s">
        <v>894</v>
      </c>
      <c r="J994">
        <v>0.36073422654172765</v>
      </c>
      <c r="K994">
        <f t="shared" si="33"/>
        <v>-0.36073422654172765</v>
      </c>
      <c r="L994">
        <f t="shared" si="34"/>
        <v>1</v>
      </c>
      <c r="Z994" t="str">
        <v>H</v>
      </c>
      <c r="AA994" t="str">
        <v>stepj002</v>
      </c>
      <c r="AB994" t="str">
        <v>rojam002</v>
      </c>
      <c r="AC994">
        <v>9</v>
      </c>
      <c r="AD994">
        <v>0</v>
      </c>
      <c r="AE994">
        <v>1</v>
      </c>
      <c r="AF994">
        <v>13</v>
      </c>
      <c r="AG994">
        <v>0</v>
      </c>
      <c r="AH994" t="str">
        <v>relief</v>
      </c>
      <c r="AI994">
        <v>0.36073422654172765</v>
      </c>
      <c r="AJ994">
        <v>-0.36073422654172765</v>
      </c>
    </row>
    <row r="995" spans="1:36" x14ac:dyDescent="0.35">
      <c r="A995" t="s">
        <v>8</v>
      </c>
      <c r="B995" t="s">
        <v>49</v>
      </c>
      <c r="C995" t="s">
        <v>61</v>
      </c>
      <c r="D995">
        <v>1</v>
      </c>
      <c r="E995">
        <v>0</v>
      </c>
      <c r="F995">
        <v>3</v>
      </c>
      <c r="G995">
        <v>16</v>
      </c>
      <c r="H995">
        <v>0</v>
      </c>
      <c r="I995" t="s">
        <v>894</v>
      </c>
      <c r="J995">
        <v>0.29237148116396516</v>
      </c>
      <c r="K995">
        <f t="shared" si="33"/>
        <v>-0.29237148116396516</v>
      </c>
      <c r="L995">
        <f t="shared" si="34"/>
        <v>1</v>
      </c>
      <c r="Z995" t="str">
        <v>H</v>
      </c>
      <c r="AA995" t="str">
        <v>stepj002</v>
      </c>
      <c r="AB995" t="str">
        <v>bertj001</v>
      </c>
      <c r="AC995">
        <v>1</v>
      </c>
      <c r="AD995">
        <v>0</v>
      </c>
      <c r="AE995">
        <v>3</v>
      </c>
      <c r="AF995">
        <v>16</v>
      </c>
      <c r="AG995">
        <v>0</v>
      </c>
      <c r="AH995" t="str">
        <v>relief</v>
      </c>
      <c r="AI995">
        <v>0.29237148116396516</v>
      </c>
      <c r="AJ995">
        <v>-0.29237148116396516</v>
      </c>
    </row>
    <row r="996" spans="1:36" x14ac:dyDescent="0.35">
      <c r="A996" t="s">
        <v>8</v>
      </c>
      <c r="B996" t="s">
        <v>49</v>
      </c>
      <c r="C996" t="s">
        <v>52</v>
      </c>
      <c r="D996">
        <v>2</v>
      </c>
      <c r="E996">
        <v>0</v>
      </c>
      <c r="F996">
        <v>2</v>
      </c>
      <c r="G996">
        <v>18</v>
      </c>
      <c r="H996">
        <v>0</v>
      </c>
      <c r="I996" t="s">
        <v>894</v>
      </c>
      <c r="J996">
        <v>0.39278508314149307</v>
      </c>
      <c r="K996">
        <f t="shared" si="33"/>
        <v>-0.39278508314149307</v>
      </c>
      <c r="L996">
        <f t="shared" si="34"/>
        <v>1</v>
      </c>
      <c r="Z996" t="str">
        <v>H</v>
      </c>
      <c r="AA996" t="str">
        <v>stepj002</v>
      </c>
      <c r="AB996" t="str">
        <v>coopg002</v>
      </c>
      <c r="AC996">
        <v>2</v>
      </c>
      <c r="AD996">
        <v>0</v>
      </c>
      <c r="AE996">
        <v>2</v>
      </c>
      <c r="AF996">
        <v>18</v>
      </c>
      <c r="AG996">
        <v>0</v>
      </c>
      <c r="AH996" t="str">
        <v>relief</v>
      </c>
      <c r="AI996">
        <v>0.39278508314149307</v>
      </c>
      <c r="AJ996">
        <v>-0.39278508314149307</v>
      </c>
    </row>
    <row r="997" spans="1:36" x14ac:dyDescent="0.35">
      <c r="A997" t="s">
        <v>8</v>
      </c>
      <c r="B997" t="s">
        <v>49</v>
      </c>
      <c r="C997" t="s">
        <v>53</v>
      </c>
      <c r="D997">
        <v>3</v>
      </c>
      <c r="E997">
        <v>0</v>
      </c>
      <c r="F997">
        <v>2</v>
      </c>
      <c r="G997">
        <v>20</v>
      </c>
      <c r="H997">
        <v>0</v>
      </c>
      <c r="I997" t="s">
        <v>894</v>
      </c>
      <c r="J997">
        <v>0.39163949366929274</v>
      </c>
      <c r="K997">
        <f t="shared" si="33"/>
        <v>-0.39163949366929274</v>
      </c>
      <c r="L997">
        <f t="shared" si="34"/>
        <v>1</v>
      </c>
      <c r="Z997" t="str">
        <v>H</v>
      </c>
      <c r="AA997" t="str">
        <v>stepj002</v>
      </c>
      <c r="AB997" t="str">
        <v>solej001</v>
      </c>
      <c r="AC997">
        <v>3</v>
      </c>
      <c r="AD997">
        <v>0</v>
      </c>
      <c r="AE997">
        <v>2</v>
      </c>
      <c r="AF997">
        <v>20</v>
      </c>
      <c r="AG997">
        <v>0</v>
      </c>
      <c r="AH997" t="str">
        <v>relief</v>
      </c>
      <c r="AI997">
        <v>0.39163949366929274</v>
      </c>
      <c r="AJ997">
        <v>-0.39163949366929274</v>
      </c>
    </row>
    <row r="998" spans="1:36" x14ac:dyDescent="0.35">
      <c r="A998" t="s">
        <v>8</v>
      </c>
      <c r="B998" t="s">
        <v>25</v>
      </c>
      <c r="C998" t="s">
        <v>60</v>
      </c>
      <c r="D998">
        <v>4</v>
      </c>
      <c r="E998">
        <v>0</v>
      </c>
      <c r="F998">
        <v>4</v>
      </c>
      <c r="G998">
        <v>4</v>
      </c>
      <c r="H998">
        <v>0</v>
      </c>
      <c r="I998" t="s">
        <v>894</v>
      </c>
      <c r="J998">
        <v>0.28077494672493086</v>
      </c>
      <c r="K998">
        <f t="shared" si="33"/>
        <v>-0.28077494672493086</v>
      </c>
      <c r="L998">
        <f t="shared" si="34"/>
        <v>1</v>
      </c>
      <c r="Z998" t="str">
        <v>H</v>
      </c>
      <c r="AA998" t="str">
        <v>minta001</v>
      </c>
      <c r="AB998" t="str">
        <v>delab001</v>
      </c>
      <c r="AC998">
        <v>4</v>
      </c>
      <c r="AD998">
        <v>0</v>
      </c>
      <c r="AE998">
        <v>4</v>
      </c>
      <c r="AF998">
        <v>4</v>
      </c>
      <c r="AG998">
        <v>0</v>
      </c>
      <c r="AH998" t="str">
        <v>relief</v>
      </c>
      <c r="AI998">
        <v>0.28077494672493086</v>
      </c>
      <c r="AJ998">
        <v>-0.28077494672493086</v>
      </c>
    </row>
    <row r="999" spans="1:36" x14ac:dyDescent="0.35">
      <c r="A999" t="s">
        <v>8</v>
      </c>
      <c r="B999" t="s">
        <v>28</v>
      </c>
      <c r="C999" t="s">
        <v>55</v>
      </c>
      <c r="D999">
        <v>5</v>
      </c>
      <c r="E999">
        <v>0</v>
      </c>
      <c r="F999">
        <v>8</v>
      </c>
      <c r="G999">
        <v>8</v>
      </c>
      <c r="H999">
        <v>0</v>
      </c>
      <c r="I999" t="s">
        <v>894</v>
      </c>
      <c r="J999">
        <v>0.34112577799387972</v>
      </c>
      <c r="K999">
        <f t="shared" si="33"/>
        <v>-0.34112577799387972</v>
      </c>
      <c r="L999">
        <f t="shared" si="34"/>
        <v>1</v>
      </c>
      <c r="Z999" t="str">
        <v>H</v>
      </c>
      <c r="AA999" t="str">
        <v>jansk001</v>
      </c>
      <c r="AB999" t="str">
        <v>aguij001</v>
      </c>
      <c r="AC999">
        <v>5</v>
      </c>
      <c r="AD999">
        <v>0</v>
      </c>
      <c r="AE999">
        <v>8</v>
      </c>
      <c r="AF999">
        <v>8</v>
      </c>
      <c r="AG999">
        <v>0</v>
      </c>
      <c r="AH999" t="str">
        <v>relief</v>
      </c>
      <c r="AI999">
        <v>0.34112577799387972</v>
      </c>
      <c r="AJ999">
        <v>-0.34112577799387972</v>
      </c>
    </row>
    <row r="1000" spans="1:36" x14ac:dyDescent="0.35">
      <c r="A1000" t="s">
        <v>8</v>
      </c>
      <c r="B1000" t="s">
        <v>28</v>
      </c>
      <c r="C1000" t="s">
        <v>57</v>
      </c>
      <c r="D1000">
        <v>6</v>
      </c>
      <c r="E1000">
        <v>0</v>
      </c>
      <c r="F1000">
        <v>1</v>
      </c>
      <c r="G1000">
        <v>9</v>
      </c>
      <c r="H1000">
        <v>0.88400000000000001</v>
      </c>
      <c r="I1000" t="s">
        <v>894</v>
      </c>
      <c r="J1000">
        <v>0.38679048032449787</v>
      </c>
      <c r="K1000">
        <f t="shared" si="33"/>
        <v>0.49720951967550214</v>
      </c>
      <c r="L1000">
        <f t="shared" si="34"/>
        <v>1</v>
      </c>
      <c r="Z1000" t="str">
        <v>H</v>
      </c>
      <c r="AA1000" t="str">
        <v>jansk001</v>
      </c>
      <c r="AB1000" t="str">
        <v>andeb006</v>
      </c>
      <c r="AC1000">
        <v>6</v>
      </c>
      <c r="AD1000">
        <v>0</v>
      </c>
      <c r="AE1000">
        <v>1</v>
      </c>
      <c r="AF1000">
        <v>9</v>
      </c>
      <c r="AG1000">
        <v>0.88400000000000001</v>
      </c>
      <c r="AH1000" t="str">
        <v>relief</v>
      </c>
      <c r="AI1000">
        <v>0.38679048032449787</v>
      </c>
      <c r="AJ1000">
        <v>0.49720951967550214</v>
      </c>
    </row>
    <row r="1001" spans="1:36" x14ac:dyDescent="0.35">
      <c r="A1001" t="s">
        <v>8</v>
      </c>
      <c r="B1001" t="s">
        <v>28</v>
      </c>
      <c r="C1001" t="s">
        <v>59</v>
      </c>
      <c r="D1001">
        <v>7</v>
      </c>
      <c r="E1001">
        <v>0</v>
      </c>
      <c r="F1001">
        <v>6</v>
      </c>
      <c r="G1001">
        <v>15</v>
      </c>
      <c r="H1001">
        <v>0</v>
      </c>
      <c r="I1001" t="s">
        <v>894</v>
      </c>
      <c r="J1001">
        <v>0.29655544800738082</v>
      </c>
      <c r="K1001">
        <f t="shared" si="33"/>
        <v>-0.29655544800738082</v>
      </c>
      <c r="L1001">
        <f t="shared" si="34"/>
        <v>1</v>
      </c>
      <c r="Z1001" t="str">
        <v>H</v>
      </c>
      <c r="AA1001" t="str">
        <v>jansk001</v>
      </c>
      <c r="AB1001" t="str">
        <v>stalj001</v>
      </c>
      <c r="AC1001">
        <v>7</v>
      </c>
      <c r="AD1001">
        <v>0</v>
      </c>
      <c r="AE1001">
        <v>6</v>
      </c>
      <c r="AF1001">
        <v>15</v>
      </c>
      <c r="AG1001">
        <v>0</v>
      </c>
      <c r="AH1001" t="str">
        <v>relief</v>
      </c>
      <c r="AI1001">
        <v>0.29655544800738082</v>
      </c>
      <c r="AJ1001">
        <v>-0.29655544800738082</v>
      </c>
    </row>
    <row r="1002" spans="1:36" x14ac:dyDescent="0.35">
      <c r="A1002" t="s">
        <v>8</v>
      </c>
      <c r="B1002" t="s">
        <v>28</v>
      </c>
      <c r="C1002" t="s">
        <v>54</v>
      </c>
      <c r="D1002">
        <v>8</v>
      </c>
      <c r="E1002">
        <v>0</v>
      </c>
      <c r="F1002">
        <v>5</v>
      </c>
      <c r="G1002">
        <v>20</v>
      </c>
      <c r="H1002">
        <v>0</v>
      </c>
      <c r="I1002" t="s">
        <v>894</v>
      </c>
      <c r="J1002">
        <v>0.26218453365655109</v>
      </c>
      <c r="K1002">
        <f t="shared" si="33"/>
        <v>-0.26218453365655109</v>
      </c>
      <c r="L1002">
        <f t="shared" si="34"/>
        <v>1</v>
      </c>
      <c r="Z1002" t="str">
        <v>H</v>
      </c>
      <c r="AA1002" t="str">
        <v>jansk001</v>
      </c>
      <c r="AB1002" t="str">
        <v>sancj003</v>
      </c>
      <c r="AC1002">
        <v>8</v>
      </c>
      <c r="AD1002">
        <v>0</v>
      </c>
      <c r="AE1002">
        <v>5</v>
      </c>
      <c r="AF1002">
        <v>20</v>
      </c>
      <c r="AG1002">
        <v>0</v>
      </c>
      <c r="AH1002" t="str">
        <v>relief</v>
      </c>
      <c r="AI1002">
        <v>0.26218453365655109</v>
      </c>
      <c r="AJ1002">
        <v>-0.26218453365655109</v>
      </c>
    </row>
    <row r="1003" spans="1:36" x14ac:dyDescent="0.35">
      <c r="A1003" t="s">
        <v>8</v>
      </c>
      <c r="B1003" t="s">
        <v>45</v>
      </c>
      <c r="C1003" t="s">
        <v>61</v>
      </c>
      <c r="D1003">
        <v>1</v>
      </c>
      <c r="E1003">
        <v>0</v>
      </c>
      <c r="F1003">
        <v>6</v>
      </c>
      <c r="G1003">
        <v>6</v>
      </c>
      <c r="H1003">
        <v>0</v>
      </c>
      <c r="I1003" t="s">
        <v>895</v>
      </c>
      <c r="J1003">
        <v>0.31157216911444713</v>
      </c>
      <c r="K1003">
        <f t="shared" si="33"/>
        <v>-0.31157216911444713</v>
      </c>
      <c r="L1003">
        <f t="shared" si="34"/>
        <v>1</v>
      </c>
      <c r="Z1003" t="str">
        <v>H</v>
      </c>
      <c r="AA1003" t="str">
        <v>davit005</v>
      </c>
      <c r="AB1003" t="str">
        <v>bertj001</v>
      </c>
      <c r="AC1003">
        <v>1</v>
      </c>
      <c r="AD1003">
        <v>0</v>
      </c>
      <c r="AE1003">
        <v>6</v>
      </c>
      <c r="AF1003">
        <v>6</v>
      </c>
      <c r="AG1003">
        <v>0</v>
      </c>
      <c r="AH1003" t="str">
        <v>starter</v>
      </c>
      <c r="AI1003">
        <v>0.31157216911444713</v>
      </c>
      <c r="AJ1003">
        <v>-0.31157216911444713</v>
      </c>
    </row>
    <row r="1004" spans="1:36" x14ac:dyDescent="0.35">
      <c r="A1004" t="s">
        <v>8</v>
      </c>
      <c r="B1004" t="s">
        <v>45</v>
      </c>
      <c r="C1004" t="s">
        <v>52</v>
      </c>
      <c r="D1004">
        <v>2</v>
      </c>
      <c r="E1004">
        <v>0</v>
      </c>
      <c r="F1004">
        <v>4</v>
      </c>
      <c r="G1004">
        <v>10</v>
      </c>
      <c r="H1004">
        <v>0</v>
      </c>
      <c r="I1004" t="s">
        <v>895</v>
      </c>
      <c r="J1004">
        <v>0.28254789069994302</v>
      </c>
      <c r="K1004">
        <f t="shared" si="33"/>
        <v>-0.28254789069994302</v>
      </c>
      <c r="L1004">
        <f t="shared" si="34"/>
        <v>1</v>
      </c>
      <c r="Z1004" t="str">
        <v>H</v>
      </c>
      <c r="AA1004" t="str">
        <v>davit005</v>
      </c>
      <c r="AB1004" t="str">
        <v>coopg002</v>
      </c>
      <c r="AC1004">
        <v>2</v>
      </c>
      <c r="AD1004">
        <v>0</v>
      </c>
      <c r="AE1004">
        <v>4</v>
      </c>
      <c r="AF1004">
        <v>10</v>
      </c>
      <c r="AG1004">
        <v>0</v>
      </c>
      <c r="AH1004" t="str">
        <v>starter</v>
      </c>
      <c r="AI1004">
        <v>0.28254789069994302</v>
      </c>
      <c r="AJ1004">
        <v>-0.28254789069994302</v>
      </c>
    </row>
    <row r="1005" spans="1:36" x14ac:dyDescent="0.35">
      <c r="A1005" t="s">
        <v>8</v>
      </c>
      <c r="B1005" t="s">
        <v>45</v>
      </c>
      <c r="C1005" t="s">
        <v>53</v>
      </c>
      <c r="D1005">
        <v>3</v>
      </c>
      <c r="E1005">
        <v>0</v>
      </c>
      <c r="F1005">
        <v>6</v>
      </c>
      <c r="G1005">
        <v>16</v>
      </c>
      <c r="H1005">
        <v>0</v>
      </c>
      <c r="I1005" t="s">
        <v>895</v>
      </c>
      <c r="J1005">
        <v>0.32681621102522651</v>
      </c>
      <c r="K1005">
        <f t="shared" si="33"/>
        <v>-0.32681621102522651</v>
      </c>
      <c r="L1005">
        <f t="shared" si="34"/>
        <v>1</v>
      </c>
      <c r="Z1005" t="str">
        <v>H</v>
      </c>
      <c r="AA1005" t="str">
        <v>davit005</v>
      </c>
      <c r="AB1005" t="str">
        <v>solej001</v>
      </c>
      <c r="AC1005">
        <v>3</v>
      </c>
      <c r="AD1005">
        <v>0</v>
      </c>
      <c r="AE1005">
        <v>6</v>
      </c>
      <c r="AF1005">
        <v>16</v>
      </c>
      <c r="AG1005">
        <v>0</v>
      </c>
      <c r="AH1005" t="str">
        <v>starter</v>
      </c>
      <c r="AI1005">
        <v>0.32681621102522651</v>
      </c>
      <c r="AJ1005">
        <v>-0.32681621102522651</v>
      </c>
    </row>
    <row r="1006" spans="1:36" x14ac:dyDescent="0.35">
      <c r="A1006" t="s">
        <v>8</v>
      </c>
      <c r="B1006" t="s">
        <v>45</v>
      </c>
      <c r="C1006" t="s">
        <v>55</v>
      </c>
      <c r="D1006">
        <v>4</v>
      </c>
      <c r="E1006">
        <v>0</v>
      </c>
      <c r="F1006">
        <v>5</v>
      </c>
      <c r="G1006">
        <v>21</v>
      </c>
      <c r="H1006">
        <v>0.72</v>
      </c>
      <c r="I1006" t="s">
        <v>895</v>
      </c>
      <c r="J1006">
        <v>0.2913206962548871</v>
      </c>
      <c r="K1006">
        <f t="shared" si="33"/>
        <v>0.42867930374511287</v>
      </c>
      <c r="L1006">
        <f t="shared" si="34"/>
        <v>1</v>
      </c>
      <c r="Z1006" t="str">
        <v>H</v>
      </c>
      <c r="AA1006" t="str">
        <v>davit005</v>
      </c>
      <c r="AB1006" t="str">
        <v>aguij001</v>
      </c>
      <c r="AC1006">
        <v>4</v>
      </c>
      <c r="AD1006">
        <v>0</v>
      </c>
      <c r="AE1006">
        <v>5</v>
      </c>
      <c r="AF1006">
        <v>21</v>
      </c>
      <c r="AG1006">
        <v>0.72</v>
      </c>
      <c r="AH1006" t="str">
        <v>starter</v>
      </c>
      <c r="AI1006">
        <v>0.2913206962548871</v>
      </c>
      <c r="AJ1006">
        <v>0.42867930374511287</v>
      </c>
    </row>
    <row r="1007" spans="1:36" x14ac:dyDescent="0.35">
      <c r="A1007" t="s">
        <v>8</v>
      </c>
      <c r="B1007" t="s">
        <v>45</v>
      </c>
      <c r="C1007" t="s">
        <v>58</v>
      </c>
      <c r="D1007">
        <v>5</v>
      </c>
      <c r="E1007">
        <v>0</v>
      </c>
      <c r="F1007">
        <v>3</v>
      </c>
      <c r="G1007">
        <v>24</v>
      </c>
      <c r="H1007">
        <v>0</v>
      </c>
      <c r="I1007" t="s">
        <v>895</v>
      </c>
      <c r="J1007">
        <v>0.28005009014187132</v>
      </c>
      <c r="K1007">
        <f t="shared" si="33"/>
        <v>-0.28005009014187132</v>
      </c>
      <c r="L1007">
        <f t="shared" si="34"/>
        <v>1</v>
      </c>
      <c r="Z1007" t="str">
        <v>H</v>
      </c>
      <c r="AA1007" t="str">
        <v>davit005</v>
      </c>
      <c r="AB1007" t="str">
        <v>rojam002</v>
      </c>
      <c r="AC1007">
        <v>5</v>
      </c>
      <c r="AD1007">
        <v>0</v>
      </c>
      <c r="AE1007">
        <v>3</v>
      </c>
      <c r="AF1007">
        <v>24</v>
      </c>
      <c r="AG1007">
        <v>0</v>
      </c>
      <c r="AH1007" t="str">
        <v>starter</v>
      </c>
      <c r="AI1007">
        <v>0.28005009014187132</v>
      </c>
      <c r="AJ1007">
        <v>-0.28005009014187132</v>
      </c>
    </row>
    <row r="1008" spans="1:36" x14ac:dyDescent="0.35">
      <c r="A1008" t="s">
        <v>8</v>
      </c>
      <c r="B1008" t="s">
        <v>45</v>
      </c>
      <c r="C1008" t="s">
        <v>62</v>
      </c>
      <c r="D1008">
        <v>6</v>
      </c>
      <c r="E1008">
        <v>0</v>
      </c>
      <c r="F1008">
        <v>5</v>
      </c>
      <c r="G1008">
        <v>29</v>
      </c>
      <c r="H1008">
        <v>0</v>
      </c>
      <c r="I1008" t="s">
        <v>895</v>
      </c>
      <c r="J1008">
        <v>0.2726443746407175</v>
      </c>
      <c r="K1008">
        <f t="shared" si="33"/>
        <v>-0.2726443746407175</v>
      </c>
      <c r="L1008">
        <f t="shared" si="34"/>
        <v>1</v>
      </c>
      <c r="Z1008" t="str">
        <v>H</v>
      </c>
      <c r="AA1008" t="str">
        <v>davit005</v>
      </c>
      <c r="AB1008" t="str">
        <v>wendj002</v>
      </c>
      <c r="AC1008">
        <v>6</v>
      </c>
      <c r="AD1008">
        <v>0</v>
      </c>
      <c r="AE1008">
        <v>5</v>
      </c>
      <c r="AF1008">
        <v>29</v>
      </c>
      <c r="AG1008">
        <v>0</v>
      </c>
      <c r="AH1008" t="str">
        <v>starter</v>
      </c>
      <c r="AI1008">
        <v>0.2726443746407175</v>
      </c>
      <c r="AJ1008">
        <v>-0.2726443746407175</v>
      </c>
    </row>
    <row r="1009" spans="1:36" x14ac:dyDescent="0.35">
      <c r="A1009" t="s">
        <v>8</v>
      </c>
      <c r="B1009" t="s">
        <v>45</v>
      </c>
      <c r="C1009" t="s">
        <v>59</v>
      </c>
      <c r="D1009">
        <v>7</v>
      </c>
      <c r="E1009">
        <v>0</v>
      </c>
      <c r="F1009">
        <v>1</v>
      </c>
      <c r="G1009">
        <v>30</v>
      </c>
      <c r="H1009">
        <v>0</v>
      </c>
      <c r="I1009" t="s">
        <v>895</v>
      </c>
      <c r="J1009">
        <v>0.3702497964709659</v>
      </c>
      <c r="K1009">
        <f t="shared" si="33"/>
        <v>-0.3702497964709659</v>
      </c>
      <c r="L1009">
        <f t="shared" si="34"/>
        <v>1</v>
      </c>
      <c r="Z1009" t="str">
        <v>H</v>
      </c>
      <c r="AA1009" t="str">
        <v>davit005</v>
      </c>
      <c r="AB1009" t="str">
        <v>stalj001</v>
      </c>
      <c r="AC1009">
        <v>7</v>
      </c>
      <c r="AD1009">
        <v>0</v>
      </c>
      <c r="AE1009">
        <v>1</v>
      </c>
      <c r="AF1009">
        <v>30</v>
      </c>
      <c r="AG1009">
        <v>0</v>
      </c>
      <c r="AH1009" t="str">
        <v>starter</v>
      </c>
      <c r="AI1009">
        <v>0.3702497964709659</v>
      </c>
      <c r="AJ1009">
        <v>-0.3702497964709659</v>
      </c>
    </row>
    <row r="1010" spans="1:36" x14ac:dyDescent="0.35">
      <c r="A1010" t="s">
        <v>8</v>
      </c>
      <c r="B1010" t="s">
        <v>45</v>
      </c>
      <c r="C1010" t="s">
        <v>60</v>
      </c>
      <c r="D1010">
        <v>8</v>
      </c>
      <c r="E1010">
        <v>0</v>
      </c>
      <c r="F1010">
        <v>1</v>
      </c>
      <c r="G1010">
        <v>31</v>
      </c>
      <c r="H1010">
        <v>0</v>
      </c>
      <c r="I1010" t="s">
        <v>895</v>
      </c>
      <c r="J1010">
        <v>0.36516344543499607</v>
      </c>
      <c r="K1010">
        <f t="shared" si="33"/>
        <v>-0.36516344543499607</v>
      </c>
      <c r="L1010">
        <f t="shared" si="34"/>
        <v>1</v>
      </c>
      <c r="Z1010" t="str">
        <v>H</v>
      </c>
      <c r="AA1010" t="str">
        <v>davit005</v>
      </c>
      <c r="AB1010" t="str">
        <v>delab001</v>
      </c>
      <c r="AC1010">
        <v>8</v>
      </c>
      <c r="AD1010">
        <v>0</v>
      </c>
      <c r="AE1010">
        <v>1</v>
      </c>
      <c r="AF1010">
        <v>31</v>
      </c>
      <c r="AG1010">
        <v>0</v>
      </c>
      <c r="AH1010" t="str">
        <v>starter</v>
      </c>
      <c r="AI1010">
        <v>0.36516344543499607</v>
      </c>
      <c r="AJ1010">
        <v>-0.36516344543499607</v>
      </c>
    </row>
    <row r="1011" spans="1:36" x14ac:dyDescent="0.35">
      <c r="A1011" t="s">
        <v>8</v>
      </c>
      <c r="B1011" t="s">
        <v>45</v>
      </c>
      <c r="C1011" t="s">
        <v>127</v>
      </c>
      <c r="D1011">
        <v>9</v>
      </c>
      <c r="E1011">
        <v>0</v>
      </c>
      <c r="F1011">
        <v>2</v>
      </c>
      <c r="G1011">
        <v>33</v>
      </c>
      <c r="H1011">
        <v>0</v>
      </c>
      <c r="I1011" t="s">
        <v>895</v>
      </c>
      <c r="J1011">
        <v>0.33511236986420573</v>
      </c>
      <c r="K1011">
        <f t="shared" si="33"/>
        <v>-0.33511236986420573</v>
      </c>
      <c r="L1011">
        <f t="shared" si="34"/>
        <v>1</v>
      </c>
      <c r="Z1011" t="str">
        <v>H</v>
      </c>
      <c r="AA1011" t="str">
        <v>davit005</v>
      </c>
      <c r="AB1011" t="str">
        <v>astuw001</v>
      </c>
      <c r="AC1011">
        <v>9</v>
      </c>
      <c r="AD1011">
        <v>0</v>
      </c>
      <c r="AE1011">
        <v>2</v>
      </c>
      <c r="AF1011">
        <v>33</v>
      </c>
      <c r="AG1011">
        <v>0</v>
      </c>
      <c r="AH1011" t="str">
        <v>starter</v>
      </c>
      <c r="AI1011">
        <v>0.33511236986420573</v>
      </c>
      <c r="AJ1011">
        <v>-0.33511236986420573</v>
      </c>
    </row>
    <row r="1012" spans="1:36" x14ac:dyDescent="0.35">
      <c r="A1012" t="s">
        <v>8</v>
      </c>
      <c r="B1012" t="s">
        <v>45</v>
      </c>
      <c r="C1012" t="s">
        <v>61</v>
      </c>
      <c r="D1012">
        <v>1</v>
      </c>
      <c r="E1012">
        <v>1</v>
      </c>
      <c r="F1012">
        <v>5</v>
      </c>
      <c r="G1012">
        <v>38</v>
      </c>
      <c r="H1012">
        <v>0.72</v>
      </c>
      <c r="I1012" t="s">
        <v>895</v>
      </c>
      <c r="J1012">
        <v>0.2938185992513454</v>
      </c>
      <c r="K1012">
        <f t="shared" si="33"/>
        <v>0.42618140074865457</v>
      </c>
      <c r="L1012">
        <f t="shared" si="34"/>
        <v>1</v>
      </c>
      <c r="Z1012" t="str">
        <v>H</v>
      </c>
      <c r="AA1012" t="str">
        <v>davit005</v>
      </c>
      <c r="AB1012" t="str">
        <v>bertj001</v>
      </c>
      <c r="AC1012">
        <v>1</v>
      </c>
      <c r="AD1012">
        <v>1</v>
      </c>
      <c r="AE1012">
        <v>5</v>
      </c>
      <c r="AF1012">
        <v>38</v>
      </c>
      <c r="AG1012">
        <v>0.72</v>
      </c>
      <c r="AH1012" t="str">
        <v>starter</v>
      </c>
      <c r="AI1012">
        <v>0.2938185992513454</v>
      </c>
      <c r="AJ1012">
        <v>0.42618140074865457</v>
      </c>
    </row>
    <row r="1013" spans="1:36" x14ac:dyDescent="0.35">
      <c r="A1013" t="s">
        <v>8</v>
      </c>
      <c r="B1013" t="s">
        <v>45</v>
      </c>
      <c r="C1013" t="s">
        <v>52</v>
      </c>
      <c r="D1013">
        <v>2</v>
      </c>
      <c r="E1013">
        <v>1</v>
      </c>
      <c r="F1013">
        <v>6</v>
      </c>
      <c r="G1013">
        <v>44</v>
      </c>
      <c r="H1013">
        <v>0</v>
      </c>
      <c r="I1013" t="s">
        <v>895</v>
      </c>
      <c r="J1013">
        <v>0.33949279394918502</v>
      </c>
      <c r="K1013">
        <f t="shared" si="33"/>
        <v>-0.33949279394918502</v>
      </c>
      <c r="L1013">
        <f t="shared" si="34"/>
        <v>1</v>
      </c>
      <c r="Z1013" t="str">
        <v>H</v>
      </c>
      <c r="AA1013" t="str">
        <v>davit005</v>
      </c>
      <c r="AB1013" t="str">
        <v>coopg002</v>
      </c>
      <c r="AC1013">
        <v>2</v>
      </c>
      <c r="AD1013">
        <v>1</v>
      </c>
      <c r="AE1013">
        <v>6</v>
      </c>
      <c r="AF1013">
        <v>44</v>
      </c>
      <c r="AG1013">
        <v>0</v>
      </c>
      <c r="AH1013" t="str">
        <v>starter</v>
      </c>
      <c r="AI1013">
        <v>0.33949279394918502</v>
      </c>
      <c r="AJ1013">
        <v>-0.33949279394918502</v>
      </c>
    </row>
    <row r="1014" spans="1:36" x14ac:dyDescent="0.35">
      <c r="A1014" t="s">
        <v>8</v>
      </c>
      <c r="B1014" t="s">
        <v>45</v>
      </c>
      <c r="C1014" t="s">
        <v>53</v>
      </c>
      <c r="D1014">
        <v>3</v>
      </c>
      <c r="E1014">
        <v>1</v>
      </c>
      <c r="F1014">
        <v>5</v>
      </c>
      <c r="G1014">
        <v>49</v>
      </c>
      <c r="H1014">
        <v>0.72</v>
      </c>
      <c r="I1014" t="s">
        <v>895</v>
      </c>
      <c r="J1014">
        <v>0.30906264116212478</v>
      </c>
      <c r="K1014">
        <f t="shared" si="33"/>
        <v>0.41093735883787519</v>
      </c>
      <c r="L1014">
        <f t="shared" si="34"/>
        <v>1</v>
      </c>
      <c r="Z1014" t="str">
        <v>H</v>
      </c>
      <c r="AA1014" t="str">
        <v>davit005</v>
      </c>
      <c r="AB1014" t="str">
        <v>solej001</v>
      </c>
      <c r="AC1014">
        <v>3</v>
      </c>
      <c r="AD1014">
        <v>1</v>
      </c>
      <c r="AE1014">
        <v>5</v>
      </c>
      <c r="AF1014">
        <v>49</v>
      </c>
      <c r="AG1014">
        <v>0.72</v>
      </c>
      <c r="AH1014" t="str">
        <v>starter</v>
      </c>
      <c r="AI1014">
        <v>0.30906264116212478</v>
      </c>
      <c r="AJ1014">
        <v>0.41093735883787519</v>
      </c>
    </row>
    <row r="1015" spans="1:36" x14ac:dyDescent="0.35">
      <c r="A1015" t="s">
        <v>8</v>
      </c>
      <c r="B1015" t="s">
        <v>45</v>
      </c>
      <c r="C1015" t="s">
        <v>55</v>
      </c>
      <c r="D1015">
        <v>4</v>
      </c>
      <c r="E1015">
        <v>1</v>
      </c>
      <c r="F1015">
        <v>8</v>
      </c>
      <c r="G1015">
        <v>57</v>
      </c>
      <c r="H1015">
        <v>0.72</v>
      </c>
      <c r="I1015" t="s">
        <v>895</v>
      </c>
      <c r="J1015">
        <v>0.36284405901769623</v>
      </c>
      <c r="K1015">
        <f t="shared" si="33"/>
        <v>0.35715594098230374</v>
      </c>
      <c r="L1015">
        <f t="shared" si="34"/>
        <v>1</v>
      </c>
      <c r="Z1015" t="str">
        <v>H</v>
      </c>
      <c r="AA1015" t="str">
        <v>davit005</v>
      </c>
      <c r="AB1015" t="str">
        <v>aguij001</v>
      </c>
      <c r="AC1015">
        <v>4</v>
      </c>
      <c r="AD1015">
        <v>1</v>
      </c>
      <c r="AE1015">
        <v>8</v>
      </c>
      <c r="AF1015">
        <v>57</v>
      </c>
      <c r="AG1015">
        <v>0.72</v>
      </c>
      <c r="AH1015" t="str">
        <v>starter</v>
      </c>
      <c r="AI1015">
        <v>0.36284405901769623</v>
      </c>
      <c r="AJ1015">
        <v>0.35715594098230374</v>
      </c>
    </row>
    <row r="1016" spans="1:36" x14ac:dyDescent="0.35">
      <c r="A1016" t="s">
        <v>8</v>
      </c>
      <c r="B1016" t="s">
        <v>45</v>
      </c>
      <c r="C1016" t="s">
        <v>58</v>
      </c>
      <c r="D1016">
        <v>5</v>
      </c>
      <c r="E1016">
        <v>1</v>
      </c>
      <c r="F1016">
        <v>3</v>
      </c>
      <c r="G1016">
        <v>60</v>
      </c>
      <c r="H1016">
        <v>0.88400000000000001</v>
      </c>
      <c r="I1016" t="s">
        <v>895</v>
      </c>
      <c r="J1016">
        <v>0.2915810835936295</v>
      </c>
      <c r="K1016">
        <f t="shared" si="33"/>
        <v>0.59241891640637045</v>
      </c>
      <c r="L1016">
        <f t="shared" si="34"/>
        <v>1</v>
      </c>
      <c r="Z1016" t="str">
        <v>H</v>
      </c>
      <c r="AA1016" t="str">
        <v>davit005</v>
      </c>
      <c r="AB1016" t="str">
        <v>rojam002</v>
      </c>
      <c r="AC1016">
        <v>5</v>
      </c>
      <c r="AD1016">
        <v>1</v>
      </c>
      <c r="AE1016">
        <v>3</v>
      </c>
      <c r="AF1016">
        <v>60</v>
      </c>
      <c r="AG1016">
        <v>0.88400000000000001</v>
      </c>
      <c r="AH1016" t="str">
        <v>starter</v>
      </c>
      <c r="AI1016">
        <v>0.2915810835936295</v>
      </c>
      <c r="AJ1016">
        <v>0.59241891640637045</v>
      </c>
    </row>
    <row r="1017" spans="1:36" x14ac:dyDescent="0.35">
      <c r="A1017" t="s">
        <v>8</v>
      </c>
      <c r="B1017" t="s">
        <v>45</v>
      </c>
      <c r="C1017" t="s">
        <v>62</v>
      </c>
      <c r="D1017">
        <v>6</v>
      </c>
      <c r="E1017">
        <v>1</v>
      </c>
      <c r="F1017">
        <v>1</v>
      </c>
      <c r="G1017">
        <v>61</v>
      </c>
      <c r="H1017">
        <v>0</v>
      </c>
      <c r="I1017" t="s">
        <v>895</v>
      </c>
      <c r="J1017">
        <v>0.39273787682358835</v>
      </c>
      <c r="K1017">
        <f t="shared" si="33"/>
        <v>-0.39273787682358835</v>
      </c>
      <c r="L1017">
        <f t="shared" si="34"/>
        <v>1</v>
      </c>
      <c r="Z1017" t="str">
        <v>H</v>
      </c>
      <c r="AA1017" t="str">
        <v>davit005</v>
      </c>
      <c r="AB1017" t="str">
        <v>wendj002</v>
      </c>
      <c r="AC1017">
        <v>6</v>
      </c>
      <c r="AD1017">
        <v>1</v>
      </c>
      <c r="AE1017">
        <v>1</v>
      </c>
      <c r="AF1017">
        <v>61</v>
      </c>
      <c r="AG1017">
        <v>0</v>
      </c>
      <c r="AH1017" t="str">
        <v>starter</v>
      </c>
      <c r="AI1017">
        <v>0.39273787682358835</v>
      </c>
      <c r="AJ1017">
        <v>-0.39273787682358835</v>
      </c>
    </row>
    <row r="1018" spans="1:36" x14ac:dyDescent="0.35">
      <c r="A1018" t="s">
        <v>8</v>
      </c>
      <c r="B1018" t="s">
        <v>45</v>
      </c>
      <c r="C1018" t="s">
        <v>59</v>
      </c>
      <c r="D1018">
        <v>7</v>
      </c>
      <c r="E1018">
        <v>1</v>
      </c>
      <c r="F1018">
        <v>3</v>
      </c>
      <c r="G1018">
        <v>64</v>
      </c>
      <c r="H1018">
        <v>0</v>
      </c>
      <c r="I1018" t="s">
        <v>895</v>
      </c>
      <c r="J1018">
        <v>0.27771855960332165</v>
      </c>
      <c r="K1018">
        <f t="shared" si="33"/>
        <v>-0.27771855960332165</v>
      </c>
      <c r="L1018">
        <f t="shared" si="34"/>
        <v>1</v>
      </c>
      <c r="Z1018" t="str">
        <v>H</v>
      </c>
      <c r="AA1018" t="str">
        <v>davit005</v>
      </c>
      <c r="AB1018" t="str">
        <v>stalj001</v>
      </c>
      <c r="AC1018">
        <v>7</v>
      </c>
      <c r="AD1018">
        <v>1</v>
      </c>
      <c r="AE1018">
        <v>3</v>
      </c>
      <c r="AF1018">
        <v>64</v>
      </c>
      <c r="AG1018">
        <v>0</v>
      </c>
      <c r="AH1018" t="str">
        <v>starter</v>
      </c>
      <c r="AI1018">
        <v>0.27771855960332165</v>
      </c>
      <c r="AJ1018">
        <v>-0.27771855960332165</v>
      </c>
    </row>
    <row r="1019" spans="1:36" x14ac:dyDescent="0.35">
      <c r="A1019" t="s">
        <v>8</v>
      </c>
      <c r="B1019" t="s">
        <v>45</v>
      </c>
      <c r="C1019" t="s">
        <v>60</v>
      </c>
      <c r="D1019">
        <v>8</v>
      </c>
      <c r="E1019">
        <v>1</v>
      </c>
      <c r="F1019">
        <v>3</v>
      </c>
      <c r="G1019">
        <v>67</v>
      </c>
      <c r="H1019">
        <v>0</v>
      </c>
      <c r="I1019" t="s">
        <v>895</v>
      </c>
      <c r="J1019">
        <v>0.27263220856735182</v>
      </c>
      <c r="K1019">
        <f t="shared" si="33"/>
        <v>-0.27263220856735182</v>
      </c>
      <c r="L1019">
        <f t="shared" si="34"/>
        <v>1</v>
      </c>
      <c r="Z1019" t="str">
        <v>H</v>
      </c>
      <c r="AA1019" t="str">
        <v>davit005</v>
      </c>
      <c r="AB1019" t="str">
        <v>delab001</v>
      </c>
      <c r="AC1019">
        <v>8</v>
      </c>
      <c r="AD1019">
        <v>1</v>
      </c>
      <c r="AE1019">
        <v>3</v>
      </c>
      <c r="AF1019">
        <v>67</v>
      </c>
      <c r="AG1019">
        <v>0</v>
      </c>
      <c r="AH1019" t="str">
        <v>starter</v>
      </c>
      <c r="AI1019">
        <v>0.27263220856735182</v>
      </c>
      <c r="AJ1019">
        <v>-0.27263220856735182</v>
      </c>
    </row>
    <row r="1020" spans="1:36" x14ac:dyDescent="0.35">
      <c r="A1020" t="s">
        <v>8</v>
      </c>
      <c r="B1020" t="s">
        <v>45</v>
      </c>
      <c r="C1020" t="s">
        <v>127</v>
      </c>
      <c r="D1020">
        <v>9</v>
      </c>
      <c r="E1020">
        <v>1</v>
      </c>
      <c r="F1020">
        <v>1</v>
      </c>
      <c r="G1020">
        <v>68</v>
      </c>
      <c r="H1020">
        <v>0.88400000000000001</v>
      </c>
      <c r="I1020" t="s">
        <v>895</v>
      </c>
      <c r="J1020">
        <v>0.36668162304081814</v>
      </c>
      <c r="K1020">
        <f t="shared" si="33"/>
        <v>0.51731837695918181</v>
      </c>
      <c r="L1020">
        <f t="shared" si="34"/>
        <v>1</v>
      </c>
      <c r="Z1020" t="str">
        <v>H</v>
      </c>
      <c r="AA1020" t="str">
        <v>davit005</v>
      </c>
      <c r="AB1020" t="str">
        <v>astuw001</v>
      </c>
      <c r="AC1020">
        <v>9</v>
      </c>
      <c r="AD1020">
        <v>1</v>
      </c>
      <c r="AE1020">
        <v>1</v>
      </c>
      <c r="AF1020">
        <v>68</v>
      </c>
      <c r="AG1020">
        <v>0.88400000000000001</v>
      </c>
      <c r="AH1020" t="str">
        <v>starter</v>
      </c>
      <c r="AI1020">
        <v>0.36668162304081814</v>
      </c>
      <c r="AJ1020">
        <v>0.51731837695918181</v>
      </c>
    </row>
    <row r="1021" spans="1:36" x14ac:dyDescent="0.35">
      <c r="A1021" t="s">
        <v>8</v>
      </c>
      <c r="B1021" t="s">
        <v>45</v>
      </c>
      <c r="C1021" t="s">
        <v>61</v>
      </c>
      <c r="D1021">
        <v>1</v>
      </c>
      <c r="E1021">
        <v>2</v>
      </c>
      <c r="F1021">
        <v>4</v>
      </c>
      <c r="G1021">
        <v>72</v>
      </c>
      <c r="H1021">
        <v>0</v>
      </c>
      <c r="I1021" t="s">
        <v>895</v>
      </c>
      <c r="J1021">
        <v>0.29588805680938213</v>
      </c>
      <c r="K1021">
        <f t="shared" si="33"/>
        <v>-0.29588805680938213</v>
      </c>
      <c r="L1021">
        <f t="shared" si="34"/>
        <v>1</v>
      </c>
      <c r="Z1021" t="str">
        <v>H</v>
      </c>
      <c r="AA1021" t="str">
        <v>davit005</v>
      </c>
      <c r="AB1021" t="str">
        <v>bertj001</v>
      </c>
      <c r="AC1021">
        <v>1</v>
      </c>
      <c r="AD1021">
        <v>2</v>
      </c>
      <c r="AE1021">
        <v>4</v>
      </c>
      <c r="AF1021">
        <v>72</v>
      </c>
      <c r="AG1021">
        <v>0</v>
      </c>
      <c r="AH1021" t="str">
        <v>starter</v>
      </c>
      <c r="AI1021">
        <v>0.29588805680938213</v>
      </c>
      <c r="AJ1021">
        <v>-0.29588805680938213</v>
      </c>
    </row>
    <row r="1022" spans="1:36" x14ac:dyDescent="0.35">
      <c r="A1022" t="s">
        <v>8</v>
      </c>
      <c r="B1022" t="s">
        <v>45</v>
      </c>
      <c r="C1022" t="s">
        <v>52</v>
      </c>
      <c r="D1022">
        <v>2</v>
      </c>
      <c r="E1022">
        <v>2</v>
      </c>
      <c r="F1022">
        <v>1</v>
      </c>
      <c r="G1022">
        <v>73</v>
      </c>
      <c r="H1022">
        <v>0.88400000000000001</v>
      </c>
      <c r="I1022" t="s">
        <v>895</v>
      </c>
      <c r="J1022">
        <v>0.43696954340609845</v>
      </c>
      <c r="K1022">
        <f t="shared" si="33"/>
        <v>0.44703045659390156</v>
      </c>
      <c r="L1022">
        <f t="shared" si="34"/>
        <v>1</v>
      </c>
      <c r="Z1022" t="str">
        <v>H</v>
      </c>
      <c r="AA1022" t="str">
        <v>davit005</v>
      </c>
      <c r="AB1022" t="str">
        <v>coopg002</v>
      </c>
      <c r="AC1022">
        <v>2</v>
      </c>
      <c r="AD1022">
        <v>2</v>
      </c>
      <c r="AE1022">
        <v>1</v>
      </c>
      <c r="AF1022">
        <v>73</v>
      </c>
      <c r="AG1022">
        <v>0.88400000000000001</v>
      </c>
      <c r="AH1022" t="str">
        <v>starter</v>
      </c>
      <c r="AI1022">
        <v>0.43696954340609845</v>
      </c>
      <c r="AJ1022">
        <v>0.44703045659390156</v>
      </c>
    </row>
    <row r="1023" spans="1:36" x14ac:dyDescent="0.35">
      <c r="A1023" t="s">
        <v>8</v>
      </c>
      <c r="B1023" t="s">
        <v>45</v>
      </c>
      <c r="C1023" t="s">
        <v>53</v>
      </c>
      <c r="D1023">
        <v>3</v>
      </c>
      <c r="E1023">
        <v>2</v>
      </c>
      <c r="F1023">
        <v>4</v>
      </c>
      <c r="G1023">
        <v>77</v>
      </c>
      <c r="H1023">
        <v>0</v>
      </c>
      <c r="I1023" t="s">
        <v>895</v>
      </c>
      <c r="J1023">
        <v>0.31113209872016151</v>
      </c>
      <c r="K1023">
        <f t="shared" si="33"/>
        <v>-0.31113209872016151</v>
      </c>
      <c r="L1023">
        <f t="shared" si="34"/>
        <v>1</v>
      </c>
      <c r="Z1023" t="str">
        <v>H</v>
      </c>
      <c r="AA1023" t="str">
        <v>davit005</v>
      </c>
      <c r="AB1023" t="str">
        <v>solej001</v>
      </c>
      <c r="AC1023">
        <v>3</v>
      </c>
      <c r="AD1023">
        <v>2</v>
      </c>
      <c r="AE1023">
        <v>4</v>
      </c>
      <c r="AF1023">
        <v>77</v>
      </c>
      <c r="AG1023">
        <v>0</v>
      </c>
      <c r="AH1023" t="str">
        <v>starter</v>
      </c>
      <c r="AI1023">
        <v>0.31113209872016151</v>
      </c>
      <c r="AJ1023">
        <v>-0.31113209872016151</v>
      </c>
    </row>
    <row r="1024" spans="1:36" x14ac:dyDescent="0.35">
      <c r="A1024" t="s">
        <v>8</v>
      </c>
      <c r="B1024" t="s">
        <v>31</v>
      </c>
      <c r="C1024" t="s">
        <v>55</v>
      </c>
      <c r="D1024">
        <v>4</v>
      </c>
      <c r="E1024">
        <v>0</v>
      </c>
      <c r="F1024">
        <v>9</v>
      </c>
      <c r="G1024">
        <v>9</v>
      </c>
      <c r="H1024">
        <v>0</v>
      </c>
      <c r="I1024" t="s">
        <v>894</v>
      </c>
      <c r="J1024">
        <v>0.35689666251860575</v>
      </c>
      <c r="K1024">
        <f t="shared" si="33"/>
        <v>-0.35689666251860575</v>
      </c>
      <c r="L1024">
        <f t="shared" si="34"/>
        <v>1</v>
      </c>
      <c r="Z1024" t="str">
        <v>H</v>
      </c>
      <c r="AA1024" t="str">
        <v>odayd001</v>
      </c>
      <c r="AB1024" t="str">
        <v>aguij001</v>
      </c>
      <c r="AC1024">
        <v>4</v>
      </c>
      <c r="AD1024">
        <v>0</v>
      </c>
      <c r="AE1024">
        <v>9</v>
      </c>
      <c r="AF1024">
        <v>9</v>
      </c>
      <c r="AG1024">
        <v>0</v>
      </c>
      <c r="AH1024" t="str">
        <v>relief</v>
      </c>
      <c r="AI1024">
        <v>0.35689666251860575</v>
      </c>
      <c r="AJ1024">
        <v>-0.35689666251860575</v>
      </c>
    </row>
    <row r="1025" spans="1:36" x14ac:dyDescent="0.35">
      <c r="A1025" t="s">
        <v>8</v>
      </c>
      <c r="B1025" t="s">
        <v>31</v>
      </c>
      <c r="C1025" t="s">
        <v>58</v>
      </c>
      <c r="D1025">
        <v>5</v>
      </c>
      <c r="E1025">
        <v>0</v>
      </c>
      <c r="F1025">
        <v>3</v>
      </c>
      <c r="G1025">
        <v>12</v>
      </c>
      <c r="H1025">
        <v>2.0720000000000001</v>
      </c>
      <c r="I1025" t="s">
        <v>894</v>
      </c>
      <c r="J1025">
        <v>0.28563368709453901</v>
      </c>
      <c r="K1025">
        <f t="shared" si="33"/>
        <v>1.786366312905461</v>
      </c>
      <c r="L1025">
        <f t="shared" si="34"/>
        <v>1</v>
      </c>
      <c r="Z1025" t="str">
        <v>H</v>
      </c>
      <c r="AA1025" t="str">
        <v>odayd001</v>
      </c>
      <c r="AB1025" t="str">
        <v>rojam002</v>
      </c>
      <c r="AC1025">
        <v>5</v>
      </c>
      <c r="AD1025">
        <v>0</v>
      </c>
      <c r="AE1025">
        <v>3</v>
      </c>
      <c r="AF1025">
        <v>12</v>
      </c>
      <c r="AG1025">
        <v>2.0720000000000001</v>
      </c>
      <c r="AH1025" t="str">
        <v>relief</v>
      </c>
      <c r="AI1025">
        <v>0.28563368709453901</v>
      </c>
      <c r="AJ1025">
        <v>1.786366312905461</v>
      </c>
    </row>
    <row r="1026" spans="1:36" x14ac:dyDescent="0.35">
      <c r="A1026" t="s">
        <v>8</v>
      </c>
      <c r="B1026" t="s">
        <v>31</v>
      </c>
      <c r="C1026" t="s">
        <v>62</v>
      </c>
      <c r="D1026">
        <v>6</v>
      </c>
      <c r="E1026">
        <v>0</v>
      </c>
      <c r="F1026">
        <v>3</v>
      </c>
      <c r="G1026">
        <v>15</v>
      </c>
      <c r="H1026">
        <v>0</v>
      </c>
      <c r="I1026" t="s">
        <v>894</v>
      </c>
      <c r="J1026">
        <v>0.28272825000509544</v>
      </c>
      <c r="K1026">
        <f t="shared" si="33"/>
        <v>-0.28272825000509544</v>
      </c>
      <c r="L1026">
        <f t="shared" si="34"/>
        <v>1</v>
      </c>
      <c r="Z1026" t="str">
        <v>H</v>
      </c>
      <c r="AA1026" t="str">
        <v>odayd001</v>
      </c>
      <c r="AB1026" t="str">
        <v>wendj002</v>
      </c>
      <c r="AC1026">
        <v>6</v>
      </c>
      <c r="AD1026">
        <v>0</v>
      </c>
      <c r="AE1026">
        <v>3</v>
      </c>
      <c r="AF1026">
        <v>15</v>
      </c>
      <c r="AG1026">
        <v>0</v>
      </c>
      <c r="AH1026" t="str">
        <v>relief</v>
      </c>
      <c r="AI1026">
        <v>0.28272825000509544</v>
      </c>
      <c r="AJ1026">
        <v>-0.28272825000509544</v>
      </c>
    </row>
    <row r="1027" spans="1:36" x14ac:dyDescent="0.35">
      <c r="A1027" t="s">
        <v>8</v>
      </c>
      <c r="B1027" t="s">
        <v>31</v>
      </c>
      <c r="C1027" t="s">
        <v>59</v>
      </c>
      <c r="D1027">
        <v>7</v>
      </c>
      <c r="E1027">
        <v>0</v>
      </c>
      <c r="F1027">
        <v>6</v>
      </c>
      <c r="G1027">
        <v>21</v>
      </c>
      <c r="H1027">
        <v>0</v>
      </c>
      <c r="I1027" t="s">
        <v>894</v>
      </c>
      <c r="J1027">
        <v>0.29655544800738082</v>
      </c>
      <c r="K1027">
        <f t="shared" ref="K1027:K1090" si="35">H1027-J1027</f>
        <v>-0.29655544800738082</v>
      </c>
      <c r="L1027">
        <f t="shared" ref="L1027:L1090" si="36">IF(OR(ISTEXT(H1027),F1027=0),0,1)</f>
        <v>1</v>
      </c>
      <c r="Z1027" t="str">
        <v>H</v>
      </c>
      <c r="AA1027" t="str">
        <v>odayd001</v>
      </c>
      <c r="AB1027" t="str">
        <v>stalj001</v>
      </c>
      <c r="AC1027">
        <v>7</v>
      </c>
      <c r="AD1027">
        <v>0</v>
      </c>
      <c r="AE1027">
        <v>6</v>
      </c>
      <c r="AF1027">
        <v>21</v>
      </c>
      <c r="AG1027">
        <v>0</v>
      </c>
      <c r="AH1027" t="str">
        <v>relief</v>
      </c>
      <c r="AI1027">
        <v>0.29655544800738082</v>
      </c>
      <c r="AJ1027">
        <v>-0.29655544800738082</v>
      </c>
    </row>
    <row r="1028" spans="1:36" x14ac:dyDescent="0.35">
      <c r="A1028" t="s">
        <v>8</v>
      </c>
      <c r="B1028" t="s">
        <v>19</v>
      </c>
      <c r="C1028" t="s">
        <v>60</v>
      </c>
      <c r="D1028">
        <v>8</v>
      </c>
      <c r="E1028">
        <v>0</v>
      </c>
      <c r="F1028">
        <v>5</v>
      </c>
      <c r="G1028">
        <v>5</v>
      </c>
      <c r="H1028">
        <v>0</v>
      </c>
      <c r="I1028" t="s">
        <v>894</v>
      </c>
      <c r="J1028">
        <v>0.26218453365655109</v>
      </c>
      <c r="K1028">
        <f t="shared" si="35"/>
        <v>-0.26218453365655109</v>
      </c>
      <c r="L1028">
        <f t="shared" si="36"/>
        <v>1</v>
      </c>
      <c r="Z1028" t="str">
        <v>H</v>
      </c>
      <c r="AA1028" t="str">
        <v>mchuc001</v>
      </c>
      <c r="AB1028" t="str">
        <v>delab001</v>
      </c>
      <c r="AC1028">
        <v>8</v>
      </c>
      <c r="AD1028">
        <v>0</v>
      </c>
      <c r="AE1028">
        <v>5</v>
      </c>
      <c r="AF1028">
        <v>5</v>
      </c>
      <c r="AG1028">
        <v>0</v>
      </c>
      <c r="AH1028" t="str">
        <v>relief</v>
      </c>
      <c r="AI1028">
        <v>0.26218453365655109</v>
      </c>
      <c r="AJ1028">
        <v>-0.26218453365655109</v>
      </c>
    </row>
    <row r="1029" spans="1:36" x14ac:dyDescent="0.35">
      <c r="A1029" t="s">
        <v>8</v>
      </c>
      <c r="B1029" t="s">
        <v>19</v>
      </c>
      <c r="C1029" t="s">
        <v>127</v>
      </c>
      <c r="D1029">
        <v>9</v>
      </c>
      <c r="E1029">
        <v>0</v>
      </c>
      <c r="F1029">
        <v>3</v>
      </c>
      <c r="G1029">
        <v>8</v>
      </c>
      <c r="H1029">
        <v>0.88400000000000001</v>
      </c>
      <c r="I1029" t="s">
        <v>894</v>
      </c>
      <c r="J1029">
        <v>0.25667199622232523</v>
      </c>
      <c r="K1029">
        <f t="shared" si="35"/>
        <v>0.62732800377767473</v>
      </c>
      <c r="L1029">
        <f t="shared" si="36"/>
        <v>1</v>
      </c>
      <c r="Z1029" t="str">
        <v>H</v>
      </c>
      <c r="AA1029" t="str">
        <v>mchuc001</v>
      </c>
      <c r="AB1029" t="str">
        <v>astuw001</v>
      </c>
      <c r="AC1029">
        <v>9</v>
      </c>
      <c r="AD1029">
        <v>0</v>
      </c>
      <c r="AE1029">
        <v>3</v>
      </c>
      <c r="AF1029">
        <v>8</v>
      </c>
      <c r="AG1029">
        <v>0.88400000000000001</v>
      </c>
      <c r="AH1029" t="str">
        <v>relief</v>
      </c>
      <c r="AI1029">
        <v>0.25667199622232523</v>
      </c>
      <c r="AJ1029">
        <v>0.62732800377767473</v>
      </c>
    </row>
    <row r="1030" spans="1:36" x14ac:dyDescent="0.35">
      <c r="A1030" t="s">
        <v>8</v>
      </c>
      <c r="B1030" t="s">
        <v>19</v>
      </c>
      <c r="C1030" t="s">
        <v>61</v>
      </c>
      <c r="D1030">
        <v>1</v>
      </c>
      <c r="E1030">
        <v>0</v>
      </c>
      <c r="F1030">
        <v>5</v>
      </c>
      <c r="G1030">
        <v>13</v>
      </c>
      <c r="H1030">
        <v>0.72</v>
      </c>
      <c r="I1030" t="s">
        <v>894</v>
      </c>
      <c r="J1030">
        <v>0.28787120275225492</v>
      </c>
      <c r="K1030">
        <f t="shared" si="35"/>
        <v>0.43212879724774506</v>
      </c>
      <c r="L1030">
        <f t="shared" si="36"/>
        <v>1</v>
      </c>
      <c r="Z1030" t="str">
        <v>H</v>
      </c>
      <c r="AA1030" t="str">
        <v>mchuc001</v>
      </c>
      <c r="AB1030" t="str">
        <v>bertj001</v>
      </c>
      <c r="AC1030">
        <v>1</v>
      </c>
      <c r="AD1030">
        <v>0</v>
      </c>
      <c r="AE1030">
        <v>5</v>
      </c>
      <c r="AF1030">
        <v>13</v>
      </c>
      <c r="AG1030">
        <v>0.72</v>
      </c>
      <c r="AH1030" t="str">
        <v>relief</v>
      </c>
      <c r="AI1030">
        <v>0.28787120275225492</v>
      </c>
      <c r="AJ1030">
        <v>0.43212879724774506</v>
      </c>
    </row>
    <row r="1031" spans="1:36" x14ac:dyDescent="0.35">
      <c r="A1031" t="s">
        <v>8</v>
      </c>
      <c r="B1031" t="s">
        <v>19</v>
      </c>
      <c r="C1031" t="s">
        <v>52</v>
      </c>
      <c r="D1031">
        <v>2</v>
      </c>
      <c r="E1031">
        <v>0</v>
      </c>
      <c r="F1031">
        <v>6</v>
      </c>
      <c r="G1031">
        <v>19</v>
      </c>
      <c r="H1031">
        <v>1.2609999999999999</v>
      </c>
      <c r="I1031" t="s">
        <v>894</v>
      </c>
      <c r="J1031">
        <v>0.33354539745009454</v>
      </c>
      <c r="K1031">
        <f t="shared" si="35"/>
        <v>0.9274546025499053</v>
      </c>
      <c r="L1031">
        <f t="shared" si="36"/>
        <v>1</v>
      </c>
      <c r="Z1031" t="str">
        <v>H</v>
      </c>
      <c r="AA1031" t="str">
        <v>mchuc001</v>
      </c>
      <c r="AB1031" t="str">
        <v>coopg002</v>
      </c>
      <c r="AC1031">
        <v>2</v>
      </c>
      <c r="AD1031">
        <v>0</v>
      </c>
      <c r="AE1031">
        <v>6</v>
      </c>
      <c r="AF1031">
        <v>19</v>
      </c>
      <c r="AG1031">
        <v>1.2609999999999999</v>
      </c>
      <c r="AH1031" t="str">
        <v>relief</v>
      </c>
      <c r="AI1031">
        <v>0.33354539745009454</v>
      </c>
      <c r="AJ1031">
        <v>0.9274546025499053</v>
      </c>
    </row>
    <row r="1032" spans="1:36" x14ac:dyDescent="0.35">
      <c r="A1032" t="s">
        <v>8</v>
      </c>
      <c r="B1032" t="s">
        <v>19</v>
      </c>
      <c r="C1032" t="s">
        <v>53</v>
      </c>
      <c r="D1032">
        <v>3</v>
      </c>
      <c r="E1032">
        <v>0</v>
      </c>
      <c r="F1032">
        <v>6</v>
      </c>
      <c r="G1032">
        <v>25</v>
      </c>
      <c r="H1032">
        <v>0</v>
      </c>
      <c r="I1032" t="s">
        <v>894</v>
      </c>
      <c r="J1032">
        <v>0.3323998079778942</v>
      </c>
      <c r="K1032">
        <f t="shared" si="35"/>
        <v>-0.3323998079778942</v>
      </c>
      <c r="L1032">
        <f t="shared" si="36"/>
        <v>1</v>
      </c>
      <c r="Z1032" t="str">
        <v>H</v>
      </c>
      <c r="AA1032" t="str">
        <v>mchuc001</v>
      </c>
      <c r="AB1032" t="str">
        <v>solej001</v>
      </c>
      <c r="AC1032">
        <v>3</v>
      </c>
      <c r="AD1032">
        <v>0</v>
      </c>
      <c r="AE1032">
        <v>6</v>
      </c>
      <c r="AF1032">
        <v>25</v>
      </c>
      <c r="AG1032">
        <v>0</v>
      </c>
      <c r="AH1032" t="str">
        <v>relief</v>
      </c>
      <c r="AI1032">
        <v>0.3323998079778942</v>
      </c>
      <c r="AJ1032">
        <v>-0.3323998079778942</v>
      </c>
    </row>
    <row r="1033" spans="1:36" x14ac:dyDescent="0.35">
      <c r="A1033" t="s">
        <v>8</v>
      </c>
      <c r="B1033" t="s">
        <v>19</v>
      </c>
      <c r="C1033" t="s">
        <v>55</v>
      </c>
      <c r="D1033">
        <v>4</v>
      </c>
      <c r="E1033">
        <v>0</v>
      </c>
      <c r="F1033">
        <v>1</v>
      </c>
      <c r="G1033">
        <v>26</v>
      </c>
      <c r="H1033">
        <v>0</v>
      </c>
      <c r="I1033" t="s">
        <v>894</v>
      </c>
      <c r="J1033">
        <v>0.40546680193866746</v>
      </c>
      <c r="K1033">
        <f t="shared" si="35"/>
        <v>-0.40546680193866746</v>
      </c>
      <c r="L1033">
        <f t="shared" si="36"/>
        <v>1</v>
      </c>
      <c r="Z1033" t="str">
        <v>H</v>
      </c>
      <c r="AA1033" t="str">
        <v>mchuc001</v>
      </c>
      <c r="AB1033" t="str">
        <v>aguij001</v>
      </c>
      <c r="AC1033">
        <v>4</v>
      </c>
      <c r="AD1033">
        <v>0</v>
      </c>
      <c r="AE1033">
        <v>1</v>
      </c>
      <c r="AF1033">
        <v>26</v>
      </c>
      <c r="AG1033">
        <v>0</v>
      </c>
      <c r="AH1033" t="str">
        <v>relief</v>
      </c>
      <c r="AI1033">
        <v>0.40546680193866746</v>
      </c>
      <c r="AJ1033">
        <v>-0.40546680193866746</v>
      </c>
    </row>
    <row r="1034" spans="1:36" x14ac:dyDescent="0.35">
      <c r="A1034" t="s">
        <v>8</v>
      </c>
      <c r="B1034" t="s">
        <v>124</v>
      </c>
      <c r="C1034" t="s">
        <v>58</v>
      </c>
      <c r="D1034">
        <v>5</v>
      </c>
      <c r="E1034">
        <v>0</v>
      </c>
      <c r="F1034">
        <v>2</v>
      </c>
      <c r="G1034">
        <v>2</v>
      </c>
      <c r="H1034">
        <v>0.88400000000000001</v>
      </c>
      <c r="I1034" t="s">
        <v>894</v>
      </c>
      <c r="J1034">
        <v>0.3696576576890872</v>
      </c>
      <c r="K1034">
        <f t="shared" si="35"/>
        <v>0.5143423423109128</v>
      </c>
      <c r="L1034">
        <f t="shared" si="36"/>
        <v>1</v>
      </c>
      <c r="Z1034" t="str">
        <v>H</v>
      </c>
      <c r="AA1034" t="str">
        <v>lee-d005</v>
      </c>
      <c r="AB1034" t="str">
        <v>rojam002</v>
      </c>
      <c r="AC1034">
        <v>5</v>
      </c>
      <c r="AD1034">
        <v>0</v>
      </c>
      <c r="AE1034">
        <v>2</v>
      </c>
      <c r="AF1034">
        <v>2</v>
      </c>
      <c r="AG1034">
        <v>0.88400000000000001</v>
      </c>
      <c r="AH1034" t="str">
        <v>relief</v>
      </c>
      <c r="AI1034">
        <v>0.3696576576890872</v>
      </c>
      <c r="AJ1034">
        <v>0.5143423423109128</v>
      </c>
    </row>
    <row r="1035" spans="1:36" x14ac:dyDescent="0.35">
      <c r="A1035" t="s">
        <v>8</v>
      </c>
      <c r="B1035" t="s">
        <v>124</v>
      </c>
      <c r="C1035" t="s">
        <v>62</v>
      </c>
      <c r="D1035">
        <v>6</v>
      </c>
      <c r="E1035">
        <v>0</v>
      </c>
      <c r="F1035">
        <v>2</v>
      </c>
      <c r="G1035">
        <v>4</v>
      </c>
      <c r="H1035">
        <v>0</v>
      </c>
      <c r="I1035" t="s">
        <v>894</v>
      </c>
      <c r="J1035">
        <v>0.36675222059964363</v>
      </c>
      <c r="K1035">
        <f t="shared" si="35"/>
        <v>-0.36675222059964363</v>
      </c>
      <c r="L1035">
        <f t="shared" si="36"/>
        <v>1</v>
      </c>
      <c r="Z1035" t="str">
        <v>H</v>
      </c>
      <c r="AA1035" t="str">
        <v>lee-d005</v>
      </c>
      <c r="AB1035" t="str">
        <v>wendj002</v>
      </c>
      <c r="AC1035">
        <v>6</v>
      </c>
      <c r="AD1035">
        <v>0</v>
      </c>
      <c r="AE1035">
        <v>2</v>
      </c>
      <c r="AF1035">
        <v>4</v>
      </c>
      <c r="AG1035">
        <v>0</v>
      </c>
      <c r="AH1035" t="str">
        <v>relief</v>
      </c>
      <c r="AI1035">
        <v>0.36675222059964363</v>
      </c>
      <c r="AJ1035">
        <v>-0.36675222059964363</v>
      </c>
    </row>
    <row r="1036" spans="1:36" x14ac:dyDescent="0.35">
      <c r="A1036" t="s">
        <v>8</v>
      </c>
      <c r="B1036" t="s">
        <v>124</v>
      </c>
      <c r="C1036" t="s">
        <v>59</v>
      </c>
      <c r="D1036">
        <v>7</v>
      </c>
      <c r="E1036">
        <v>0</v>
      </c>
      <c r="F1036">
        <v>4</v>
      </c>
      <c r="G1036">
        <v>8</v>
      </c>
      <c r="H1036">
        <v>0</v>
      </c>
      <c r="I1036" t="s">
        <v>894</v>
      </c>
      <c r="J1036">
        <v>0.25114153820989699</v>
      </c>
      <c r="K1036">
        <f t="shared" si="35"/>
        <v>-0.25114153820989699</v>
      </c>
      <c r="L1036">
        <f t="shared" si="36"/>
        <v>1</v>
      </c>
      <c r="Z1036" t="str">
        <v>H</v>
      </c>
      <c r="AA1036" t="str">
        <v>lee-d005</v>
      </c>
      <c r="AB1036" t="str">
        <v>stalj001</v>
      </c>
      <c r="AC1036">
        <v>7</v>
      </c>
      <c r="AD1036">
        <v>0</v>
      </c>
      <c r="AE1036">
        <v>4</v>
      </c>
      <c r="AF1036">
        <v>8</v>
      </c>
      <c r="AG1036">
        <v>0</v>
      </c>
      <c r="AH1036" t="str">
        <v>relief</v>
      </c>
      <c r="AI1036">
        <v>0.25114153820989699</v>
      </c>
      <c r="AJ1036">
        <v>-0.25114153820989699</v>
      </c>
    </row>
    <row r="1037" spans="1:36" x14ac:dyDescent="0.35">
      <c r="A1037" t="s">
        <v>8</v>
      </c>
      <c r="B1037" t="s">
        <v>124</v>
      </c>
      <c r="C1037" t="s">
        <v>60</v>
      </c>
      <c r="D1037">
        <v>8</v>
      </c>
      <c r="E1037">
        <v>0</v>
      </c>
      <c r="F1037">
        <v>5</v>
      </c>
      <c r="G1037">
        <v>13</v>
      </c>
      <c r="H1037">
        <v>0</v>
      </c>
      <c r="I1037" t="s">
        <v>894</v>
      </c>
      <c r="J1037">
        <v>0.26218453365655109</v>
      </c>
      <c r="K1037">
        <f t="shared" si="35"/>
        <v>-0.26218453365655109</v>
      </c>
      <c r="L1037">
        <f t="shared" si="36"/>
        <v>1</v>
      </c>
      <c r="Z1037" t="str">
        <v>H</v>
      </c>
      <c r="AA1037" t="str">
        <v>lee-d005</v>
      </c>
      <c r="AB1037" t="str">
        <v>delab001</v>
      </c>
      <c r="AC1037">
        <v>8</v>
      </c>
      <c r="AD1037">
        <v>0</v>
      </c>
      <c r="AE1037">
        <v>5</v>
      </c>
      <c r="AF1037">
        <v>13</v>
      </c>
      <c r="AG1037">
        <v>0</v>
      </c>
      <c r="AH1037" t="str">
        <v>relief</v>
      </c>
      <c r="AI1037">
        <v>0.26218453365655109</v>
      </c>
      <c r="AJ1037">
        <v>-0.26218453365655109</v>
      </c>
    </row>
    <row r="1038" spans="1:36" x14ac:dyDescent="0.35">
      <c r="A1038" t="s">
        <v>8</v>
      </c>
      <c r="B1038" t="s">
        <v>124</v>
      </c>
      <c r="C1038" t="s">
        <v>127</v>
      </c>
      <c r="D1038">
        <v>9</v>
      </c>
      <c r="E1038">
        <v>0</v>
      </c>
      <c r="F1038">
        <v>1</v>
      </c>
      <c r="G1038">
        <v>14</v>
      </c>
      <c r="H1038">
        <v>0</v>
      </c>
      <c r="I1038" t="s">
        <v>894</v>
      </c>
      <c r="J1038">
        <v>0.36073422654172765</v>
      </c>
      <c r="K1038">
        <f t="shared" si="35"/>
        <v>-0.36073422654172765</v>
      </c>
      <c r="L1038">
        <f t="shared" si="36"/>
        <v>1</v>
      </c>
      <c r="Z1038" t="str">
        <v>H</v>
      </c>
      <c r="AA1038" t="str">
        <v>lee-d005</v>
      </c>
      <c r="AB1038" t="str">
        <v>astuw001</v>
      </c>
      <c r="AC1038">
        <v>9</v>
      </c>
      <c r="AD1038">
        <v>0</v>
      </c>
      <c r="AE1038">
        <v>1</v>
      </c>
      <c r="AF1038">
        <v>14</v>
      </c>
      <c r="AG1038">
        <v>0</v>
      </c>
      <c r="AH1038" t="str">
        <v>relief</v>
      </c>
      <c r="AI1038">
        <v>0.36073422654172765</v>
      </c>
      <c r="AJ1038">
        <v>-0.36073422654172765</v>
      </c>
    </row>
    <row r="1039" spans="1:36" x14ac:dyDescent="0.35">
      <c r="A1039" t="s">
        <v>8</v>
      </c>
      <c r="B1039" t="s">
        <v>124</v>
      </c>
      <c r="C1039" t="s">
        <v>61</v>
      </c>
      <c r="D1039">
        <v>1</v>
      </c>
      <c r="E1039">
        <v>0</v>
      </c>
      <c r="F1039">
        <v>5</v>
      </c>
      <c r="G1039">
        <v>19</v>
      </c>
      <c r="H1039">
        <v>0</v>
      </c>
      <c r="I1039" t="s">
        <v>894</v>
      </c>
      <c r="J1039">
        <v>0.28787120275225492</v>
      </c>
      <c r="K1039">
        <f t="shared" si="35"/>
        <v>-0.28787120275225492</v>
      </c>
      <c r="L1039">
        <f t="shared" si="36"/>
        <v>1</v>
      </c>
      <c r="Z1039" t="str">
        <v>H</v>
      </c>
      <c r="AA1039" t="str">
        <v>lee-d005</v>
      </c>
      <c r="AB1039" t="str">
        <v>bertj001</v>
      </c>
      <c r="AC1039">
        <v>1</v>
      </c>
      <c r="AD1039">
        <v>0</v>
      </c>
      <c r="AE1039">
        <v>5</v>
      </c>
      <c r="AF1039">
        <v>19</v>
      </c>
      <c r="AG1039">
        <v>0</v>
      </c>
      <c r="AH1039" t="str">
        <v>relief</v>
      </c>
      <c r="AI1039">
        <v>0.28787120275225492</v>
      </c>
      <c r="AJ1039">
        <v>-0.28787120275225492</v>
      </c>
    </row>
    <row r="1040" spans="1:36" x14ac:dyDescent="0.35">
      <c r="A1040" t="s">
        <v>8</v>
      </c>
      <c r="B1040" t="s">
        <v>124</v>
      </c>
      <c r="C1040" t="s">
        <v>52</v>
      </c>
      <c r="D1040">
        <v>2</v>
      </c>
      <c r="E1040">
        <v>0</v>
      </c>
      <c r="F1040">
        <v>5</v>
      </c>
      <c r="G1040">
        <v>24</v>
      </c>
      <c r="H1040">
        <v>0.72</v>
      </c>
      <c r="I1040" t="s">
        <v>894</v>
      </c>
      <c r="J1040">
        <v>0.30426083413523464</v>
      </c>
      <c r="K1040">
        <f t="shared" si="35"/>
        <v>0.41573916586476534</v>
      </c>
      <c r="L1040">
        <f t="shared" si="36"/>
        <v>1</v>
      </c>
      <c r="Z1040" t="str">
        <v>H</v>
      </c>
      <c r="AA1040" t="str">
        <v>lee-d005</v>
      </c>
      <c r="AB1040" t="str">
        <v>coopg002</v>
      </c>
      <c r="AC1040">
        <v>2</v>
      </c>
      <c r="AD1040">
        <v>0</v>
      </c>
      <c r="AE1040">
        <v>5</v>
      </c>
      <c r="AF1040">
        <v>24</v>
      </c>
      <c r="AG1040">
        <v>0.72</v>
      </c>
      <c r="AH1040" t="str">
        <v>relief</v>
      </c>
      <c r="AI1040">
        <v>0.30426083413523464</v>
      </c>
      <c r="AJ1040">
        <v>0.41573916586476534</v>
      </c>
    </row>
    <row r="1041" spans="1:36" x14ac:dyDescent="0.35">
      <c r="A1041" t="s">
        <v>8</v>
      </c>
      <c r="B1041" t="s">
        <v>124</v>
      </c>
      <c r="C1041" t="s">
        <v>53</v>
      </c>
      <c r="D1041">
        <v>3</v>
      </c>
      <c r="E1041">
        <v>0</v>
      </c>
      <c r="F1041">
        <v>2</v>
      </c>
      <c r="G1041">
        <v>26</v>
      </c>
      <c r="H1041">
        <v>0.88400000000000001</v>
      </c>
      <c r="I1041" t="s">
        <v>894</v>
      </c>
      <c r="J1041">
        <v>0.39163949366929274</v>
      </c>
      <c r="K1041">
        <f t="shared" si="35"/>
        <v>0.49236050633070727</v>
      </c>
      <c r="L1041">
        <f t="shared" si="36"/>
        <v>1</v>
      </c>
      <c r="Z1041" t="str">
        <v>H</v>
      </c>
      <c r="AA1041" t="str">
        <v>lee-d005</v>
      </c>
      <c r="AB1041" t="str">
        <v>solej001</v>
      </c>
      <c r="AC1041">
        <v>3</v>
      </c>
      <c r="AD1041">
        <v>0</v>
      </c>
      <c r="AE1041">
        <v>2</v>
      </c>
      <c r="AF1041">
        <v>26</v>
      </c>
      <c r="AG1041">
        <v>0.88400000000000001</v>
      </c>
      <c r="AH1041" t="str">
        <v>relief</v>
      </c>
      <c r="AI1041">
        <v>0.39163949366929274</v>
      </c>
      <c r="AJ1041">
        <v>0.49236050633070727</v>
      </c>
    </row>
    <row r="1042" spans="1:36" x14ac:dyDescent="0.35">
      <c r="A1042" t="s">
        <v>8</v>
      </c>
      <c r="B1042" t="s">
        <v>124</v>
      </c>
      <c r="C1042" t="s">
        <v>55</v>
      </c>
      <c r="D1042">
        <v>4</v>
      </c>
      <c r="E1042">
        <v>0</v>
      </c>
      <c r="F1042">
        <v>5</v>
      </c>
      <c r="G1042">
        <v>31</v>
      </c>
      <c r="H1042">
        <v>0</v>
      </c>
      <c r="I1042" t="s">
        <v>894</v>
      </c>
      <c r="J1042">
        <v>0.29690429320755479</v>
      </c>
      <c r="K1042">
        <f t="shared" si="35"/>
        <v>-0.29690429320755479</v>
      </c>
      <c r="L1042">
        <f t="shared" si="36"/>
        <v>1</v>
      </c>
      <c r="Z1042" t="str">
        <v>H</v>
      </c>
      <c r="AA1042" t="str">
        <v>lee-d005</v>
      </c>
      <c r="AB1042" t="str">
        <v>aguij001</v>
      </c>
      <c r="AC1042">
        <v>4</v>
      </c>
      <c r="AD1042">
        <v>0</v>
      </c>
      <c r="AE1042">
        <v>5</v>
      </c>
      <c r="AF1042">
        <v>31</v>
      </c>
      <c r="AG1042">
        <v>0</v>
      </c>
      <c r="AH1042" t="str">
        <v>relief</v>
      </c>
      <c r="AI1042">
        <v>0.29690429320755479</v>
      </c>
      <c r="AJ1042">
        <v>-0.29690429320755479</v>
      </c>
    </row>
    <row r="1043" spans="1:36" x14ac:dyDescent="0.35">
      <c r="A1043" t="s">
        <v>8</v>
      </c>
      <c r="B1043" t="s">
        <v>9</v>
      </c>
      <c r="C1043" t="s">
        <v>61</v>
      </c>
      <c r="D1043">
        <v>1</v>
      </c>
      <c r="E1043">
        <v>0</v>
      </c>
      <c r="F1043">
        <v>5</v>
      </c>
      <c r="G1043">
        <v>5</v>
      </c>
      <c r="H1043">
        <v>0</v>
      </c>
      <c r="I1043" t="s">
        <v>895</v>
      </c>
      <c r="J1043">
        <v>0.28228760579958723</v>
      </c>
      <c r="K1043">
        <f t="shared" si="35"/>
        <v>-0.28228760579958723</v>
      </c>
      <c r="L1043">
        <f t="shared" si="36"/>
        <v>1</v>
      </c>
      <c r="Z1043" t="str">
        <v>H</v>
      </c>
      <c r="AA1043" t="str">
        <v>friem001</v>
      </c>
      <c r="AB1043" t="str">
        <v>bertj001</v>
      </c>
      <c r="AC1043">
        <v>1</v>
      </c>
      <c r="AD1043">
        <v>0</v>
      </c>
      <c r="AE1043">
        <v>5</v>
      </c>
      <c r="AF1043">
        <v>5</v>
      </c>
      <c r="AG1043">
        <v>0</v>
      </c>
      <c r="AH1043" t="str">
        <v>starter</v>
      </c>
      <c r="AI1043">
        <v>0.28228760579958723</v>
      </c>
      <c r="AJ1043">
        <v>-0.28228760579958723</v>
      </c>
    </row>
    <row r="1044" spans="1:36" x14ac:dyDescent="0.35">
      <c r="A1044" t="s">
        <v>8</v>
      </c>
      <c r="B1044" t="s">
        <v>9</v>
      </c>
      <c r="C1044" t="s">
        <v>51</v>
      </c>
      <c r="D1044">
        <v>2</v>
      </c>
      <c r="E1044">
        <v>0</v>
      </c>
      <c r="F1044">
        <v>3</v>
      </c>
      <c r="G1044">
        <v>8</v>
      </c>
      <c r="H1044">
        <v>0</v>
      </c>
      <c r="I1044" t="s">
        <v>895</v>
      </c>
      <c r="J1044">
        <v>0.30317751559427719</v>
      </c>
      <c r="K1044">
        <f t="shared" si="35"/>
        <v>-0.30317751559427719</v>
      </c>
      <c r="L1044">
        <f t="shared" si="36"/>
        <v>1</v>
      </c>
      <c r="Z1044" t="str">
        <v>H</v>
      </c>
      <c r="AA1044" t="str">
        <v>friem001</v>
      </c>
      <c r="AB1044" t="str">
        <v>chisj001</v>
      </c>
      <c r="AC1044">
        <v>2</v>
      </c>
      <c r="AD1044">
        <v>0</v>
      </c>
      <c r="AE1044">
        <v>3</v>
      </c>
      <c r="AF1044">
        <v>8</v>
      </c>
      <c r="AG1044">
        <v>0</v>
      </c>
      <c r="AH1044" t="str">
        <v>starter</v>
      </c>
      <c r="AI1044">
        <v>0.30317751559427719</v>
      </c>
      <c r="AJ1044">
        <v>-0.30317751559427719</v>
      </c>
    </row>
    <row r="1045" spans="1:36" x14ac:dyDescent="0.35">
      <c r="A1045" t="s">
        <v>8</v>
      </c>
      <c r="B1045" t="s">
        <v>9</v>
      </c>
      <c r="C1045" t="s">
        <v>53</v>
      </c>
      <c r="D1045">
        <v>3</v>
      </c>
      <c r="E1045">
        <v>0</v>
      </c>
      <c r="F1045">
        <v>4</v>
      </c>
      <c r="G1045">
        <v>12</v>
      </c>
      <c r="H1045">
        <v>2.0720000000000001</v>
      </c>
      <c r="I1045" t="s">
        <v>895</v>
      </c>
      <c r="J1045">
        <v>0.28140230122774268</v>
      </c>
      <c r="K1045">
        <f t="shared" si="35"/>
        <v>1.7905976987722574</v>
      </c>
      <c r="L1045">
        <f t="shared" si="36"/>
        <v>1</v>
      </c>
      <c r="Z1045" t="str">
        <v>H</v>
      </c>
      <c r="AA1045" t="str">
        <v>friem001</v>
      </c>
      <c r="AB1045" t="str">
        <v>solej001</v>
      </c>
      <c r="AC1045">
        <v>3</v>
      </c>
      <c r="AD1045">
        <v>0</v>
      </c>
      <c r="AE1045">
        <v>4</v>
      </c>
      <c r="AF1045">
        <v>12</v>
      </c>
      <c r="AG1045">
        <v>2.0720000000000001</v>
      </c>
      <c r="AH1045" t="str">
        <v>starter</v>
      </c>
      <c r="AI1045">
        <v>0.28140230122774268</v>
      </c>
      <c r="AJ1045">
        <v>1.7905976987722574</v>
      </c>
    </row>
    <row r="1046" spans="1:36" x14ac:dyDescent="0.35">
      <c r="A1046" t="s">
        <v>8</v>
      </c>
      <c r="B1046" t="s">
        <v>9</v>
      </c>
      <c r="C1046" t="s">
        <v>52</v>
      </c>
      <c r="D1046">
        <v>4</v>
      </c>
      <c r="E1046">
        <v>0</v>
      </c>
      <c r="F1046">
        <v>7</v>
      </c>
      <c r="G1046">
        <v>19</v>
      </c>
      <c r="H1046">
        <v>0.72</v>
      </c>
      <c r="I1046" t="s">
        <v>895</v>
      </c>
      <c r="J1046">
        <v>0.35551901982286721</v>
      </c>
      <c r="K1046">
        <f t="shared" si="35"/>
        <v>0.36448098017713276</v>
      </c>
      <c r="L1046">
        <f t="shared" si="36"/>
        <v>1</v>
      </c>
      <c r="Z1046" t="str">
        <v>H</v>
      </c>
      <c r="AA1046" t="str">
        <v>friem001</v>
      </c>
      <c r="AB1046" t="str">
        <v>coopg002</v>
      </c>
      <c r="AC1046">
        <v>4</v>
      </c>
      <c r="AD1046">
        <v>0</v>
      </c>
      <c r="AE1046">
        <v>7</v>
      </c>
      <c r="AF1046">
        <v>19</v>
      </c>
      <c r="AG1046">
        <v>0.72</v>
      </c>
      <c r="AH1046" t="str">
        <v>starter</v>
      </c>
      <c r="AI1046">
        <v>0.35551901982286721</v>
      </c>
      <c r="AJ1046">
        <v>0.36448098017713276</v>
      </c>
    </row>
    <row r="1047" spans="1:36" x14ac:dyDescent="0.35">
      <c r="A1047" t="s">
        <v>8</v>
      </c>
      <c r="B1047" t="s">
        <v>9</v>
      </c>
      <c r="C1047" t="s">
        <v>58</v>
      </c>
      <c r="D1047">
        <v>5</v>
      </c>
      <c r="E1047">
        <v>0</v>
      </c>
      <c r="F1047">
        <v>5</v>
      </c>
      <c r="G1047">
        <v>24</v>
      </c>
      <c r="H1047">
        <v>0</v>
      </c>
      <c r="I1047" t="s">
        <v>895</v>
      </c>
      <c r="J1047">
        <v>0.27554981173016108</v>
      </c>
      <c r="K1047">
        <f t="shared" si="35"/>
        <v>-0.27554981173016108</v>
      </c>
      <c r="L1047">
        <f t="shared" si="36"/>
        <v>1</v>
      </c>
      <c r="Z1047" t="str">
        <v>H</v>
      </c>
      <c r="AA1047" t="str">
        <v>friem001</v>
      </c>
      <c r="AB1047" t="str">
        <v>rojam002</v>
      </c>
      <c r="AC1047">
        <v>5</v>
      </c>
      <c r="AD1047">
        <v>0</v>
      </c>
      <c r="AE1047">
        <v>5</v>
      </c>
      <c r="AF1047">
        <v>24</v>
      </c>
      <c r="AG1047">
        <v>0</v>
      </c>
      <c r="AH1047" t="str">
        <v>starter</v>
      </c>
      <c r="AI1047">
        <v>0.27554981173016108</v>
      </c>
      <c r="AJ1047">
        <v>-0.27554981173016108</v>
      </c>
    </row>
    <row r="1048" spans="1:36" x14ac:dyDescent="0.35">
      <c r="A1048" t="s">
        <v>8</v>
      </c>
      <c r="B1048" t="s">
        <v>9</v>
      </c>
      <c r="C1048" t="s">
        <v>60</v>
      </c>
      <c r="D1048">
        <v>6</v>
      </c>
      <c r="E1048">
        <v>0</v>
      </c>
      <c r="F1048">
        <v>4</v>
      </c>
      <c r="G1048">
        <v>28</v>
      </c>
      <c r="H1048">
        <v>0</v>
      </c>
      <c r="I1048" t="s">
        <v>895</v>
      </c>
      <c r="J1048">
        <v>0.25651502815809357</v>
      </c>
      <c r="K1048">
        <f t="shared" si="35"/>
        <v>-0.25651502815809357</v>
      </c>
      <c r="L1048">
        <f t="shared" si="36"/>
        <v>1</v>
      </c>
      <c r="Z1048" t="str">
        <v>H</v>
      </c>
      <c r="AA1048" t="str">
        <v>friem001</v>
      </c>
      <c r="AB1048" t="str">
        <v>delab001</v>
      </c>
      <c r="AC1048">
        <v>6</v>
      </c>
      <c r="AD1048">
        <v>0</v>
      </c>
      <c r="AE1048">
        <v>4</v>
      </c>
      <c r="AF1048">
        <v>28</v>
      </c>
      <c r="AG1048">
        <v>0</v>
      </c>
      <c r="AH1048" t="str">
        <v>starter</v>
      </c>
      <c r="AI1048">
        <v>0.25651502815809357</v>
      </c>
      <c r="AJ1048">
        <v>-0.25651502815809357</v>
      </c>
    </row>
    <row r="1049" spans="1:36" x14ac:dyDescent="0.35">
      <c r="A1049" t="s">
        <v>8</v>
      </c>
      <c r="B1049" t="s">
        <v>9</v>
      </c>
      <c r="C1049" t="s">
        <v>54</v>
      </c>
      <c r="D1049">
        <v>7</v>
      </c>
      <c r="E1049">
        <v>0</v>
      </c>
      <c r="F1049">
        <v>6</v>
      </c>
      <c r="G1049">
        <v>34</v>
      </c>
      <c r="H1049">
        <v>0.88400000000000001</v>
      </c>
      <c r="I1049" t="s">
        <v>895</v>
      </c>
      <c r="J1049">
        <v>0.29097185105471313</v>
      </c>
      <c r="K1049">
        <f t="shared" si="35"/>
        <v>0.59302814894528688</v>
      </c>
      <c r="L1049">
        <f t="shared" si="36"/>
        <v>1</v>
      </c>
      <c r="Z1049" t="str">
        <v>H</v>
      </c>
      <c r="AA1049" t="str">
        <v>friem001</v>
      </c>
      <c r="AB1049" t="str">
        <v>sancj003</v>
      </c>
      <c r="AC1049">
        <v>7</v>
      </c>
      <c r="AD1049">
        <v>0</v>
      </c>
      <c r="AE1049">
        <v>6</v>
      </c>
      <c r="AF1049">
        <v>34</v>
      </c>
      <c r="AG1049">
        <v>0.88400000000000001</v>
      </c>
      <c r="AH1049" t="str">
        <v>starter</v>
      </c>
      <c r="AI1049">
        <v>0.29097185105471313</v>
      </c>
      <c r="AJ1049">
        <v>0.59302814894528688</v>
      </c>
    </row>
    <row r="1050" spans="1:36" x14ac:dyDescent="0.35">
      <c r="A1050" t="s">
        <v>8</v>
      </c>
      <c r="B1050" t="s">
        <v>9</v>
      </c>
      <c r="C1050" t="s">
        <v>127</v>
      </c>
      <c r="D1050">
        <v>8</v>
      </c>
      <c r="E1050">
        <v>0</v>
      </c>
      <c r="F1050">
        <v>3</v>
      </c>
      <c r="G1050">
        <v>37</v>
      </c>
      <c r="H1050">
        <v>0</v>
      </c>
      <c r="I1050" t="s">
        <v>895</v>
      </c>
      <c r="J1050">
        <v>0.26110121511559364</v>
      </c>
      <c r="K1050">
        <f t="shared" si="35"/>
        <v>-0.26110121511559364</v>
      </c>
      <c r="L1050">
        <f t="shared" si="36"/>
        <v>1</v>
      </c>
      <c r="Z1050" t="str">
        <v>H</v>
      </c>
      <c r="AA1050" t="str">
        <v>friem001</v>
      </c>
      <c r="AB1050" t="str">
        <v>astuw001</v>
      </c>
      <c r="AC1050">
        <v>8</v>
      </c>
      <c r="AD1050">
        <v>0</v>
      </c>
      <c r="AE1050">
        <v>3</v>
      </c>
      <c r="AF1050">
        <v>37</v>
      </c>
      <c r="AG1050">
        <v>0</v>
      </c>
      <c r="AH1050" t="str">
        <v>starter</v>
      </c>
      <c r="AI1050">
        <v>0.26110121511559364</v>
      </c>
      <c r="AJ1050">
        <v>-0.26110121511559364</v>
      </c>
    </row>
    <row r="1051" spans="1:36" x14ac:dyDescent="0.35">
      <c r="A1051" t="s">
        <v>8</v>
      </c>
      <c r="B1051" t="s">
        <v>9</v>
      </c>
      <c r="C1051" t="s">
        <v>128</v>
      </c>
      <c r="D1051">
        <v>9</v>
      </c>
      <c r="E1051">
        <v>0</v>
      </c>
      <c r="F1051">
        <v>2</v>
      </c>
      <c r="G1051">
        <v>39</v>
      </c>
      <c r="H1051">
        <v>0.88400000000000001</v>
      </c>
      <c r="I1051" t="s">
        <v>895</v>
      </c>
      <c r="J1051">
        <v>0.33511236986420573</v>
      </c>
      <c r="K1051">
        <f t="shared" si="35"/>
        <v>0.54888763013579434</v>
      </c>
      <c r="L1051">
        <f t="shared" si="36"/>
        <v>1</v>
      </c>
      <c r="Z1051" t="str">
        <v>H</v>
      </c>
      <c r="AA1051" t="str">
        <v>friem001</v>
      </c>
      <c r="AB1051" t="str">
        <v>fortn001</v>
      </c>
      <c r="AC1051">
        <v>9</v>
      </c>
      <c r="AD1051">
        <v>0</v>
      </c>
      <c r="AE1051">
        <v>2</v>
      </c>
      <c r="AF1051">
        <v>39</v>
      </c>
      <c r="AG1051">
        <v>0.88400000000000001</v>
      </c>
      <c r="AH1051" t="str">
        <v>starter</v>
      </c>
      <c r="AI1051">
        <v>0.33511236986420573</v>
      </c>
      <c r="AJ1051">
        <v>0.54888763013579434</v>
      </c>
    </row>
    <row r="1052" spans="1:36" x14ac:dyDescent="0.35">
      <c r="A1052" t="s">
        <v>8</v>
      </c>
      <c r="B1052" t="s">
        <v>9</v>
      </c>
      <c r="C1052" t="s">
        <v>61</v>
      </c>
      <c r="D1052">
        <v>1</v>
      </c>
      <c r="E1052">
        <v>1</v>
      </c>
      <c r="F1052">
        <v>1</v>
      </c>
      <c r="G1052">
        <v>40</v>
      </c>
      <c r="H1052">
        <v>0</v>
      </c>
      <c r="I1052" t="s">
        <v>895</v>
      </c>
      <c r="J1052">
        <v>0.40238110798245807</v>
      </c>
      <c r="K1052">
        <f t="shared" si="35"/>
        <v>-0.40238110798245807</v>
      </c>
      <c r="L1052">
        <f t="shared" si="36"/>
        <v>1</v>
      </c>
      <c r="Z1052" t="str">
        <v>H</v>
      </c>
      <c r="AA1052" t="str">
        <v>friem001</v>
      </c>
      <c r="AB1052" t="str">
        <v>bertj001</v>
      </c>
      <c r="AC1052">
        <v>1</v>
      </c>
      <c r="AD1052">
        <v>1</v>
      </c>
      <c r="AE1052">
        <v>1</v>
      </c>
      <c r="AF1052">
        <v>40</v>
      </c>
      <c r="AG1052">
        <v>0</v>
      </c>
      <c r="AH1052" t="str">
        <v>starter</v>
      </c>
      <c r="AI1052">
        <v>0.40238110798245807</v>
      </c>
      <c r="AJ1052">
        <v>-0.40238110798245807</v>
      </c>
    </row>
    <row r="1053" spans="1:36" x14ac:dyDescent="0.35">
      <c r="A1053" t="s">
        <v>8</v>
      </c>
      <c r="B1053" t="s">
        <v>9</v>
      </c>
      <c r="C1053" t="s">
        <v>51</v>
      </c>
      <c r="D1053">
        <v>2</v>
      </c>
      <c r="E1053">
        <v>1</v>
      </c>
      <c r="F1053">
        <v>2</v>
      </c>
      <c r="G1053">
        <v>42</v>
      </c>
      <c r="H1053">
        <v>0</v>
      </c>
      <c r="I1053" t="s">
        <v>895</v>
      </c>
      <c r="J1053">
        <v>0.39873247964058356</v>
      </c>
      <c r="K1053">
        <f t="shared" si="35"/>
        <v>-0.39873247964058356</v>
      </c>
      <c r="L1053">
        <f t="shared" si="36"/>
        <v>1</v>
      </c>
      <c r="Z1053" t="str">
        <v>H</v>
      </c>
      <c r="AA1053" t="str">
        <v>friem001</v>
      </c>
      <c r="AB1053" t="str">
        <v>chisj001</v>
      </c>
      <c r="AC1053">
        <v>2</v>
      </c>
      <c r="AD1053">
        <v>1</v>
      </c>
      <c r="AE1053">
        <v>2</v>
      </c>
      <c r="AF1053">
        <v>42</v>
      </c>
      <c r="AG1053">
        <v>0</v>
      </c>
      <c r="AH1053" t="str">
        <v>starter</v>
      </c>
      <c r="AI1053">
        <v>0.39873247964058356</v>
      </c>
      <c r="AJ1053">
        <v>-0.39873247964058356</v>
      </c>
    </row>
    <row r="1054" spans="1:36" x14ac:dyDescent="0.35">
      <c r="A1054" t="s">
        <v>8</v>
      </c>
      <c r="B1054" t="s">
        <v>9</v>
      </c>
      <c r="C1054" t="s">
        <v>53</v>
      </c>
      <c r="D1054">
        <v>3</v>
      </c>
      <c r="E1054">
        <v>1</v>
      </c>
      <c r="F1054">
        <v>6</v>
      </c>
      <c r="G1054">
        <v>48</v>
      </c>
      <c r="H1054">
        <v>0</v>
      </c>
      <c r="I1054" t="s">
        <v>895</v>
      </c>
      <c r="J1054">
        <v>0.33834720447698469</v>
      </c>
      <c r="K1054">
        <f t="shared" si="35"/>
        <v>-0.33834720447698469</v>
      </c>
      <c r="L1054">
        <f t="shared" si="36"/>
        <v>1</v>
      </c>
      <c r="Z1054" t="str">
        <v>H</v>
      </c>
      <c r="AA1054" t="str">
        <v>friem001</v>
      </c>
      <c r="AB1054" t="str">
        <v>solej001</v>
      </c>
      <c r="AC1054">
        <v>3</v>
      </c>
      <c r="AD1054">
        <v>1</v>
      </c>
      <c r="AE1054">
        <v>6</v>
      </c>
      <c r="AF1054">
        <v>48</v>
      </c>
      <c r="AG1054">
        <v>0</v>
      </c>
      <c r="AH1054" t="str">
        <v>starter</v>
      </c>
      <c r="AI1054">
        <v>0.33834720447698469</v>
      </c>
      <c r="AJ1054">
        <v>-0.33834720447698469</v>
      </c>
    </row>
    <row r="1055" spans="1:36" x14ac:dyDescent="0.35">
      <c r="A1055" t="s">
        <v>8</v>
      </c>
      <c r="B1055" t="s">
        <v>9</v>
      </c>
      <c r="C1055" t="s">
        <v>52</v>
      </c>
      <c r="D1055">
        <v>4</v>
      </c>
      <c r="E1055">
        <v>1</v>
      </c>
      <c r="F1055">
        <v>4</v>
      </c>
      <c r="G1055">
        <v>52</v>
      </c>
      <c r="H1055">
        <v>0</v>
      </c>
      <c r="I1055" t="s">
        <v>895</v>
      </c>
      <c r="J1055">
        <v>0.28672234322402135</v>
      </c>
      <c r="K1055">
        <f t="shared" si="35"/>
        <v>-0.28672234322402135</v>
      </c>
      <c r="L1055">
        <f t="shared" si="36"/>
        <v>1</v>
      </c>
      <c r="Z1055" t="str">
        <v>H</v>
      </c>
      <c r="AA1055" t="str">
        <v>friem001</v>
      </c>
      <c r="AB1055" t="str">
        <v>coopg002</v>
      </c>
      <c r="AC1055">
        <v>4</v>
      </c>
      <c r="AD1055">
        <v>1</v>
      </c>
      <c r="AE1055">
        <v>4</v>
      </c>
      <c r="AF1055">
        <v>52</v>
      </c>
      <c r="AG1055">
        <v>0</v>
      </c>
      <c r="AH1055" t="str">
        <v>starter</v>
      </c>
      <c r="AI1055">
        <v>0.28672234322402135</v>
      </c>
      <c r="AJ1055">
        <v>-0.28672234322402135</v>
      </c>
    </row>
    <row r="1056" spans="1:36" x14ac:dyDescent="0.35">
      <c r="A1056" t="s">
        <v>8</v>
      </c>
      <c r="B1056" t="s">
        <v>9</v>
      </c>
      <c r="C1056" t="s">
        <v>58</v>
      </c>
      <c r="D1056">
        <v>5</v>
      </c>
      <c r="E1056">
        <v>1</v>
      </c>
      <c r="F1056">
        <v>1</v>
      </c>
      <c r="G1056">
        <v>53</v>
      </c>
      <c r="H1056">
        <v>0.88400000000000001</v>
      </c>
      <c r="I1056" t="s">
        <v>895</v>
      </c>
      <c r="J1056">
        <v>0.39564331391303192</v>
      </c>
      <c r="K1056">
        <f t="shared" si="35"/>
        <v>0.48835668608696808</v>
      </c>
      <c r="L1056">
        <f t="shared" si="36"/>
        <v>1</v>
      </c>
      <c r="Z1056" t="str">
        <v>H</v>
      </c>
      <c r="AA1056" t="str">
        <v>friem001</v>
      </c>
      <c r="AB1056" t="str">
        <v>rojam002</v>
      </c>
      <c r="AC1056">
        <v>5</v>
      </c>
      <c r="AD1056">
        <v>1</v>
      </c>
      <c r="AE1056">
        <v>1</v>
      </c>
      <c r="AF1056">
        <v>53</v>
      </c>
      <c r="AG1056">
        <v>0.88400000000000001</v>
      </c>
      <c r="AH1056" t="str">
        <v>starter</v>
      </c>
      <c r="AI1056">
        <v>0.39564331391303192</v>
      </c>
      <c r="AJ1056">
        <v>0.48835668608696808</v>
      </c>
    </row>
    <row r="1057" spans="1:36" x14ac:dyDescent="0.35">
      <c r="A1057" t="s">
        <v>8</v>
      </c>
      <c r="B1057" t="s">
        <v>9</v>
      </c>
      <c r="C1057" t="s">
        <v>60</v>
      </c>
      <c r="D1057">
        <v>6</v>
      </c>
      <c r="E1057">
        <v>1</v>
      </c>
      <c r="F1057">
        <v>5</v>
      </c>
      <c r="G1057">
        <v>58</v>
      </c>
      <c r="H1057">
        <v>0</v>
      </c>
      <c r="I1057" t="s">
        <v>895</v>
      </c>
      <c r="J1057">
        <v>0.28417536809247568</v>
      </c>
      <c r="K1057">
        <f t="shared" si="35"/>
        <v>-0.28417536809247568</v>
      </c>
      <c r="L1057">
        <f t="shared" si="36"/>
        <v>1</v>
      </c>
      <c r="Z1057" t="str">
        <v>H</v>
      </c>
      <c r="AA1057" t="str">
        <v>friem001</v>
      </c>
      <c r="AB1057" t="str">
        <v>delab001</v>
      </c>
      <c r="AC1057">
        <v>6</v>
      </c>
      <c r="AD1057">
        <v>1</v>
      </c>
      <c r="AE1057">
        <v>5</v>
      </c>
      <c r="AF1057">
        <v>58</v>
      </c>
      <c r="AG1057">
        <v>0</v>
      </c>
      <c r="AH1057" t="str">
        <v>starter</v>
      </c>
      <c r="AI1057">
        <v>0.28417536809247568</v>
      </c>
      <c r="AJ1057">
        <v>-0.28417536809247568</v>
      </c>
    </row>
    <row r="1058" spans="1:36" x14ac:dyDescent="0.35">
      <c r="A1058" t="s">
        <v>8</v>
      </c>
      <c r="B1058" t="s">
        <v>9</v>
      </c>
      <c r="C1058" t="s">
        <v>54</v>
      </c>
      <c r="D1058">
        <v>7</v>
      </c>
      <c r="E1058">
        <v>1</v>
      </c>
      <c r="F1058">
        <v>2</v>
      </c>
      <c r="G1058">
        <v>60</v>
      </c>
      <c r="H1058">
        <v>0</v>
      </c>
      <c r="I1058" t="s">
        <v>895</v>
      </c>
      <c r="J1058">
        <v>0.36174253019786984</v>
      </c>
      <c r="K1058">
        <f t="shared" si="35"/>
        <v>-0.36174253019786984</v>
      </c>
      <c r="L1058">
        <f t="shared" si="36"/>
        <v>1</v>
      </c>
      <c r="Z1058" t="str">
        <v>H</v>
      </c>
      <c r="AA1058" t="str">
        <v>friem001</v>
      </c>
      <c r="AB1058" t="str">
        <v>sancj003</v>
      </c>
      <c r="AC1058">
        <v>7</v>
      </c>
      <c r="AD1058">
        <v>1</v>
      </c>
      <c r="AE1058">
        <v>2</v>
      </c>
      <c r="AF1058">
        <v>60</v>
      </c>
      <c r="AG1058">
        <v>0</v>
      </c>
      <c r="AH1058" t="str">
        <v>starter</v>
      </c>
      <c r="AI1058">
        <v>0.36174253019786984</v>
      </c>
      <c r="AJ1058">
        <v>-0.36174253019786984</v>
      </c>
    </row>
    <row r="1059" spans="1:36" x14ac:dyDescent="0.35">
      <c r="A1059" t="s">
        <v>8</v>
      </c>
      <c r="B1059" t="s">
        <v>9</v>
      </c>
      <c r="C1059" t="s">
        <v>127</v>
      </c>
      <c r="D1059">
        <v>8</v>
      </c>
      <c r="E1059">
        <v>1</v>
      </c>
      <c r="F1059">
        <v>5</v>
      </c>
      <c r="G1059">
        <v>65</v>
      </c>
      <c r="H1059">
        <v>0.88400000000000001</v>
      </c>
      <c r="I1059" t="s">
        <v>895</v>
      </c>
      <c r="J1059">
        <v>0.26813193015564157</v>
      </c>
      <c r="K1059">
        <f t="shared" si="35"/>
        <v>0.61586806984435838</v>
      </c>
      <c r="L1059">
        <f t="shared" si="36"/>
        <v>1</v>
      </c>
      <c r="Z1059" t="str">
        <v>H</v>
      </c>
      <c r="AA1059" t="str">
        <v>friem001</v>
      </c>
      <c r="AB1059" t="str">
        <v>astuw001</v>
      </c>
      <c r="AC1059">
        <v>8</v>
      </c>
      <c r="AD1059">
        <v>1</v>
      </c>
      <c r="AE1059">
        <v>5</v>
      </c>
      <c r="AF1059">
        <v>65</v>
      </c>
      <c r="AG1059">
        <v>0.88400000000000001</v>
      </c>
      <c r="AH1059" t="str">
        <v>starter</v>
      </c>
      <c r="AI1059">
        <v>0.26813193015564157</v>
      </c>
      <c r="AJ1059">
        <v>0.61586806984435838</v>
      </c>
    </row>
    <row r="1060" spans="1:36" x14ac:dyDescent="0.35">
      <c r="A1060" t="s">
        <v>8</v>
      </c>
      <c r="B1060" t="s">
        <v>9</v>
      </c>
      <c r="C1060" t="s">
        <v>128</v>
      </c>
      <c r="D1060">
        <v>9</v>
      </c>
      <c r="E1060">
        <v>1</v>
      </c>
      <c r="F1060">
        <v>2</v>
      </c>
      <c r="G1060">
        <v>67</v>
      </c>
      <c r="H1060">
        <v>0.88400000000000001</v>
      </c>
      <c r="I1060" t="s">
        <v>895</v>
      </c>
      <c r="J1060">
        <v>0.3466433633159639</v>
      </c>
      <c r="K1060">
        <f t="shared" si="35"/>
        <v>0.5373566366840361</v>
      </c>
      <c r="L1060">
        <f t="shared" si="36"/>
        <v>1</v>
      </c>
      <c r="Z1060" t="str">
        <v>H</v>
      </c>
      <c r="AA1060" t="str">
        <v>friem001</v>
      </c>
      <c r="AB1060" t="str">
        <v>fortn001</v>
      </c>
      <c r="AC1060">
        <v>9</v>
      </c>
      <c r="AD1060">
        <v>1</v>
      </c>
      <c r="AE1060">
        <v>2</v>
      </c>
      <c r="AF1060">
        <v>67</v>
      </c>
      <c r="AG1060">
        <v>0.88400000000000001</v>
      </c>
      <c r="AH1060" t="str">
        <v>starter</v>
      </c>
      <c r="AI1060">
        <v>0.3466433633159639</v>
      </c>
      <c r="AJ1060">
        <v>0.5373566366840361</v>
      </c>
    </row>
    <row r="1061" spans="1:36" x14ac:dyDescent="0.35">
      <c r="A1061" t="s">
        <v>8</v>
      </c>
      <c r="B1061" t="s">
        <v>9</v>
      </c>
      <c r="C1061" t="s">
        <v>61</v>
      </c>
      <c r="D1061">
        <v>1</v>
      </c>
      <c r="E1061">
        <v>2</v>
      </c>
      <c r="F1061">
        <v>5</v>
      </c>
      <c r="G1061">
        <v>72</v>
      </c>
      <c r="H1061">
        <v>0</v>
      </c>
      <c r="I1061" t="s">
        <v>895</v>
      </c>
      <c r="J1061">
        <v>0.31201740329200606</v>
      </c>
      <c r="K1061">
        <f t="shared" si="35"/>
        <v>-0.31201740329200606</v>
      </c>
      <c r="L1061">
        <f t="shared" si="36"/>
        <v>1</v>
      </c>
      <c r="Z1061" t="str">
        <v>H</v>
      </c>
      <c r="AA1061" t="str">
        <v>friem001</v>
      </c>
      <c r="AB1061" t="str">
        <v>bertj001</v>
      </c>
      <c r="AC1061">
        <v>1</v>
      </c>
      <c r="AD1061">
        <v>2</v>
      </c>
      <c r="AE1061">
        <v>5</v>
      </c>
      <c r="AF1061">
        <v>72</v>
      </c>
      <c r="AG1061">
        <v>0</v>
      </c>
      <c r="AH1061" t="str">
        <v>starter</v>
      </c>
      <c r="AI1061">
        <v>0.31201740329200606</v>
      </c>
      <c r="AJ1061">
        <v>-0.31201740329200606</v>
      </c>
    </row>
    <row r="1062" spans="1:36" x14ac:dyDescent="0.35">
      <c r="A1062" t="s">
        <v>8</v>
      </c>
      <c r="B1062" t="s">
        <v>9</v>
      </c>
      <c r="C1062" t="s">
        <v>51</v>
      </c>
      <c r="D1062">
        <v>2</v>
      </c>
      <c r="E1062">
        <v>2</v>
      </c>
      <c r="F1062">
        <v>5</v>
      </c>
      <c r="G1062">
        <v>77</v>
      </c>
      <c r="H1062">
        <v>0</v>
      </c>
      <c r="I1062" t="s">
        <v>895</v>
      </c>
      <c r="J1062">
        <v>0.32840703467498578</v>
      </c>
      <c r="K1062">
        <f t="shared" si="35"/>
        <v>-0.32840703467498578</v>
      </c>
      <c r="L1062">
        <f t="shared" si="36"/>
        <v>1</v>
      </c>
      <c r="Z1062" t="str">
        <v>H</v>
      </c>
      <c r="AA1062" t="str">
        <v>friem001</v>
      </c>
      <c r="AB1062" t="str">
        <v>chisj001</v>
      </c>
      <c r="AC1062">
        <v>2</v>
      </c>
      <c r="AD1062">
        <v>2</v>
      </c>
      <c r="AE1062">
        <v>5</v>
      </c>
      <c r="AF1062">
        <v>77</v>
      </c>
      <c r="AG1062">
        <v>0</v>
      </c>
      <c r="AH1062" t="str">
        <v>starter</v>
      </c>
      <c r="AI1062">
        <v>0.32840703467498578</v>
      </c>
      <c r="AJ1062">
        <v>-0.32840703467498578</v>
      </c>
    </row>
    <row r="1063" spans="1:36" x14ac:dyDescent="0.35">
      <c r="A1063" t="s">
        <v>8</v>
      </c>
      <c r="B1063" t="s">
        <v>9</v>
      </c>
      <c r="C1063" t="s">
        <v>53</v>
      </c>
      <c r="D1063">
        <v>3</v>
      </c>
      <c r="E1063">
        <v>2</v>
      </c>
      <c r="F1063">
        <v>6</v>
      </c>
      <c r="G1063">
        <v>83</v>
      </c>
      <c r="H1063">
        <v>0.72</v>
      </c>
      <c r="I1063" t="s">
        <v>895</v>
      </c>
      <c r="J1063">
        <v>0.35654600851764534</v>
      </c>
      <c r="K1063">
        <f t="shared" si="35"/>
        <v>0.36345399148235463</v>
      </c>
      <c r="L1063">
        <f t="shared" si="36"/>
        <v>1</v>
      </c>
      <c r="Z1063" t="str">
        <v>H</v>
      </c>
      <c r="AA1063" t="str">
        <v>friem001</v>
      </c>
      <c r="AB1063" t="str">
        <v>solej001</v>
      </c>
      <c r="AC1063">
        <v>3</v>
      </c>
      <c r="AD1063">
        <v>2</v>
      </c>
      <c r="AE1063">
        <v>6</v>
      </c>
      <c r="AF1063">
        <v>83</v>
      </c>
      <c r="AG1063">
        <v>0.72</v>
      </c>
      <c r="AH1063" t="str">
        <v>starter</v>
      </c>
      <c r="AI1063">
        <v>0.35654600851764534</v>
      </c>
      <c r="AJ1063">
        <v>0.36345399148235463</v>
      </c>
    </row>
    <row r="1064" spans="1:36" x14ac:dyDescent="0.35">
      <c r="A1064" t="s">
        <v>8</v>
      </c>
      <c r="B1064" t="s">
        <v>9</v>
      </c>
      <c r="C1064" t="s">
        <v>52</v>
      </c>
      <c r="D1064">
        <v>4</v>
      </c>
      <c r="E1064">
        <v>2</v>
      </c>
      <c r="F1064">
        <v>1</v>
      </c>
      <c r="G1064">
        <v>84</v>
      </c>
      <c r="H1064">
        <v>0</v>
      </c>
      <c r="I1064" t="s">
        <v>895</v>
      </c>
      <c r="J1064">
        <v>0.4296130024784186</v>
      </c>
      <c r="K1064">
        <f t="shared" si="35"/>
        <v>-0.4296130024784186</v>
      </c>
      <c r="L1064">
        <f t="shared" si="36"/>
        <v>1</v>
      </c>
      <c r="Z1064" t="str">
        <v>H</v>
      </c>
      <c r="AA1064" t="str">
        <v>friem001</v>
      </c>
      <c r="AB1064" t="str">
        <v>coopg002</v>
      </c>
      <c r="AC1064">
        <v>4</v>
      </c>
      <c r="AD1064">
        <v>2</v>
      </c>
      <c r="AE1064">
        <v>1</v>
      </c>
      <c r="AF1064">
        <v>84</v>
      </c>
      <c r="AG1064">
        <v>0</v>
      </c>
      <c r="AH1064" t="str">
        <v>starter</v>
      </c>
      <c r="AI1064">
        <v>0.4296130024784186</v>
      </c>
      <c r="AJ1064">
        <v>-0.4296130024784186</v>
      </c>
    </row>
    <row r="1065" spans="1:36" x14ac:dyDescent="0.35">
      <c r="A1065" t="s">
        <v>8</v>
      </c>
      <c r="B1065" t="s">
        <v>9</v>
      </c>
      <c r="C1065" t="s">
        <v>58</v>
      </c>
      <c r="D1065">
        <v>5</v>
      </c>
      <c r="E1065">
        <v>2</v>
      </c>
      <c r="F1065">
        <v>6</v>
      </c>
      <c r="G1065">
        <v>90</v>
      </c>
      <c r="H1065">
        <v>0.72</v>
      </c>
      <c r="I1065" t="s">
        <v>895</v>
      </c>
      <c r="J1065">
        <v>0.33456417253743981</v>
      </c>
      <c r="K1065">
        <f t="shared" si="35"/>
        <v>0.38543582746256017</v>
      </c>
      <c r="L1065">
        <f t="shared" si="36"/>
        <v>1</v>
      </c>
      <c r="Z1065" t="str">
        <v>H</v>
      </c>
      <c r="AA1065" t="str">
        <v>friem001</v>
      </c>
      <c r="AB1065" t="str">
        <v>rojam002</v>
      </c>
      <c r="AC1065">
        <v>5</v>
      </c>
      <c r="AD1065">
        <v>2</v>
      </c>
      <c r="AE1065">
        <v>6</v>
      </c>
      <c r="AF1065">
        <v>90</v>
      </c>
      <c r="AG1065">
        <v>0.72</v>
      </c>
      <c r="AH1065" t="str">
        <v>starter</v>
      </c>
      <c r="AI1065">
        <v>0.33456417253743981</v>
      </c>
      <c r="AJ1065">
        <v>0.38543582746256017</v>
      </c>
    </row>
    <row r="1066" spans="1:36" x14ac:dyDescent="0.35">
      <c r="A1066" t="s">
        <v>8</v>
      </c>
      <c r="B1066" t="s">
        <v>9</v>
      </c>
      <c r="C1066" t="s">
        <v>60</v>
      </c>
      <c r="D1066">
        <v>6</v>
      </c>
      <c r="E1066">
        <v>2</v>
      </c>
      <c r="F1066">
        <v>5</v>
      </c>
      <c r="G1066">
        <v>95</v>
      </c>
      <c r="H1066">
        <v>0</v>
      </c>
      <c r="I1066" t="s">
        <v>895</v>
      </c>
      <c r="J1066">
        <v>0.30237417213313633</v>
      </c>
      <c r="K1066">
        <f t="shared" si="35"/>
        <v>-0.30237417213313633</v>
      </c>
      <c r="L1066">
        <f t="shared" si="36"/>
        <v>1</v>
      </c>
      <c r="Z1066" t="str">
        <v>H</v>
      </c>
      <c r="AA1066" t="str">
        <v>friem001</v>
      </c>
      <c r="AB1066" t="str">
        <v>delab001</v>
      </c>
      <c r="AC1066">
        <v>6</v>
      </c>
      <c r="AD1066">
        <v>2</v>
      </c>
      <c r="AE1066">
        <v>5</v>
      </c>
      <c r="AF1066">
        <v>95</v>
      </c>
      <c r="AG1066">
        <v>0</v>
      </c>
      <c r="AH1066" t="str">
        <v>starter</v>
      </c>
      <c r="AI1066">
        <v>0.30237417213313633</v>
      </c>
      <c r="AJ1066">
        <v>-0.30237417213313633</v>
      </c>
    </row>
    <row r="1067" spans="1:36" x14ac:dyDescent="0.35">
      <c r="A1067" t="s">
        <v>8</v>
      </c>
      <c r="B1067" t="s">
        <v>9</v>
      </c>
      <c r="C1067" t="s">
        <v>54</v>
      </c>
      <c r="D1067">
        <v>7</v>
      </c>
      <c r="E1067">
        <v>2</v>
      </c>
      <c r="F1067">
        <v>5</v>
      </c>
      <c r="G1067">
        <v>100</v>
      </c>
      <c r="H1067">
        <v>0</v>
      </c>
      <c r="I1067" t="s">
        <v>895</v>
      </c>
      <c r="J1067">
        <v>0.29141708523227206</v>
      </c>
      <c r="K1067">
        <f t="shared" si="35"/>
        <v>-0.29141708523227206</v>
      </c>
      <c r="L1067">
        <f t="shared" si="36"/>
        <v>1</v>
      </c>
      <c r="Z1067" t="str">
        <v>H</v>
      </c>
      <c r="AA1067" t="str">
        <v>friem001</v>
      </c>
      <c r="AB1067" t="str">
        <v>sancj003</v>
      </c>
      <c r="AC1067">
        <v>7</v>
      </c>
      <c r="AD1067">
        <v>2</v>
      </c>
      <c r="AE1067">
        <v>5</v>
      </c>
      <c r="AF1067">
        <v>100</v>
      </c>
      <c r="AG1067">
        <v>0</v>
      </c>
      <c r="AH1067" t="str">
        <v>starter</v>
      </c>
      <c r="AI1067">
        <v>0.29141708523227206</v>
      </c>
      <c r="AJ1067">
        <v>-0.29141708523227206</v>
      </c>
    </row>
    <row r="1068" spans="1:36" x14ac:dyDescent="0.35">
      <c r="A1068" t="s">
        <v>8</v>
      </c>
      <c r="B1068" t="s">
        <v>9</v>
      </c>
      <c r="C1068" t="s">
        <v>127</v>
      </c>
      <c r="D1068">
        <v>8</v>
      </c>
      <c r="E1068">
        <v>2</v>
      </c>
      <c r="F1068">
        <v>4</v>
      </c>
      <c r="G1068">
        <v>104</v>
      </c>
      <c r="H1068">
        <v>0</v>
      </c>
      <c r="I1068" t="s">
        <v>895</v>
      </c>
      <c r="J1068">
        <v>0.2702013877136783</v>
      </c>
      <c r="K1068">
        <f t="shared" si="35"/>
        <v>-0.2702013877136783</v>
      </c>
      <c r="L1068">
        <f t="shared" si="36"/>
        <v>1</v>
      </c>
      <c r="Z1068" t="str">
        <v>H</v>
      </c>
      <c r="AA1068" t="str">
        <v>friem001</v>
      </c>
      <c r="AB1068" t="str">
        <v>astuw001</v>
      </c>
      <c r="AC1068">
        <v>8</v>
      </c>
      <c r="AD1068">
        <v>2</v>
      </c>
      <c r="AE1068">
        <v>4</v>
      </c>
      <c r="AF1068">
        <v>104</v>
      </c>
      <c r="AG1068">
        <v>0</v>
      </c>
      <c r="AH1068" t="str">
        <v>starter</v>
      </c>
      <c r="AI1068">
        <v>0.2702013877136783</v>
      </c>
      <c r="AJ1068">
        <v>-0.2702013877136783</v>
      </c>
    </row>
    <row r="1069" spans="1:36" x14ac:dyDescent="0.35">
      <c r="A1069" t="s">
        <v>8</v>
      </c>
      <c r="B1069" t="s">
        <v>49</v>
      </c>
      <c r="C1069" t="s">
        <v>128</v>
      </c>
      <c r="D1069">
        <v>9</v>
      </c>
      <c r="E1069">
        <v>0</v>
      </c>
      <c r="F1069">
        <v>1</v>
      </c>
      <c r="G1069">
        <v>1</v>
      </c>
      <c r="H1069">
        <v>2.0720000000000001</v>
      </c>
      <c r="I1069" t="s">
        <v>894</v>
      </c>
      <c r="J1069">
        <v>0.36073422654172765</v>
      </c>
      <c r="K1069">
        <f t="shared" si="35"/>
        <v>1.7112657734582724</v>
      </c>
      <c r="L1069">
        <f t="shared" si="36"/>
        <v>1</v>
      </c>
      <c r="Z1069" t="str">
        <v>H</v>
      </c>
      <c r="AA1069" t="str">
        <v>stepj002</v>
      </c>
      <c r="AB1069" t="str">
        <v>fortn001</v>
      </c>
      <c r="AC1069">
        <v>9</v>
      </c>
      <c r="AD1069">
        <v>0</v>
      </c>
      <c r="AE1069">
        <v>1</v>
      </c>
      <c r="AF1069">
        <v>1</v>
      </c>
      <c r="AG1069">
        <v>2.0720000000000001</v>
      </c>
      <c r="AH1069" t="str">
        <v>relief</v>
      </c>
      <c r="AI1069">
        <v>0.36073422654172765</v>
      </c>
      <c r="AJ1069">
        <v>1.7112657734582724</v>
      </c>
    </row>
    <row r="1070" spans="1:36" x14ac:dyDescent="0.35">
      <c r="A1070" t="s">
        <v>8</v>
      </c>
      <c r="B1070" t="s">
        <v>49</v>
      </c>
      <c r="C1070" t="s">
        <v>61</v>
      </c>
      <c r="D1070">
        <v>1</v>
      </c>
      <c r="E1070">
        <v>0</v>
      </c>
      <c r="F1070">
        <v>5</v>
      </c>
      <c r="G1070">
        <v>6</v>
      </c>
      <c r="H1070">
        <v>0</v>
      </c>
      <c r="I1070" t="s">
        <v>894</v>
      </c>
      <c r="J1070">
        <v>0.28787120275225492</v>
      </c>
      <c r="K1070">
        <f t="shared" si="35"/>
        <v>-0.28787120275225492</v>
      </c>
      <c r="L1070">
        <f t="shared" si="36"/>
        <v>1</v>
      </c>
      <c r="Z1070" t="str">
        <v>H</v>
      </c>
      <c r="AA1070" t="str">
        <v>stepj002</v>
      </c>
      <c r="AB1070" t="str">
        <v>bertj001</v>
      </c>
      <c r="AC1070">
        <v>1</v>
      </c>
      <c r="AD1070">
        <v>0</v>
      </c>
      <c r="AE1070">
        <v>5</v>
      </c>
      <c r="AF1070">
        <v>6</v>
      </c>
      <c r="AG1070">
        <v>0</v>
      </c>
      <c r="AH1070" t="str">
        <v>relief</v>
      </c>
      <c r="AI1070">
        <v>0.28787120275225492</v>
      </c>
      <c r="AJ1070">
        <v>-0.28787120275225492</v>
      </c>
    </row>
    <row r="1071" spans="1:36" x14ac:dyDescent="0.35">
      <c r="A1071" t="s">
        <v>8</v>
      </c>
      <c r="B1071" t="s">
        <v>49</v>
      </c>
      <c r="C1071" t="s">
        <v>51</v>
      </c>
      <c r="D1071">
        <v>2</v>
      </c>
      <c r="E1071">
        <v>0</v>
      </c>
      <c r="F1071">
        <v>2</v>
      </c>
      <c r="G1071">
        <v>8</v>
      </c>
      <c r="H1071">
        <v>0</v>
      </c>
      <c r="I1071" t="s">
        <v>894</v>
      </c>
      <c r="J1071">
        <v>0.39278508314149307</v>
      </c>
      <c r="K1071">
        <f t="shared" si="35"/>
        <v>-0.39278508314149307</v>
      </c>
      <c r="L1071">
        <f t="shared" si="36"/>
        <v>1</v>
      </c>
      <c r="Z1071" t="str">
        <v>H</v>
      </c>
      <c r="AA1071" t="str">
        <v>stepj002</v>
      </c>
      <c r="AB1071" t="str">
        <v>chisj001</v>
      </c>
      <c r="AC1071">
        <v>2</v>
      </c>
      <c r="AD1071">
        <v>0</v>
      </c>
      <c r="AE1071">
        <v>2</v>
      </c>
      <c r="AF1071">
        <v>8</v>
      </c>
      <c r="AG1071">
        <v>0</v>
      </c>
      <c r="AH1071" t="str">
        <v>relief</v>
      </c>
      <c r="AI1071">
        <v>0.39278508314149307</v>
      </c>
      <c r="AJ1071">
        <v>-0.39278508314149307</v>
      </c>
    </row>
    <row r="1072" spans="1:36" x14ac:dyDescent="0.35">
      <c r="A1072" t="s">
        <v>8</v>
      </c>
      <c r="B1072" t="s">
        <v>49</v>
      </c>
      <c r="C1072" t="s">
        <v>53</v>
      </c>
      <c r="D1072">
        <v>3</v>
      </c>
      <c r="E1072">
        <v>0</v>
      </c>
      <c r="F1072">
        <v>3</v>
      </c>
      <c r="G1072">
        <v>11</v>
      </c>
      <c r="H1072">
        <v>2.0720000000000001</v>
      </c>
      <c r="I1072" t="s">
        <v>894</v>
      </c>
      <c r="J1072">
        <v>0.30761552307474455</v>
      </c>
      <c r="K1072">
        <f t="shared" si="35"/>
        <v>1.7643844769252555</v>
      </c>
      <c r="L1072">
        <f t="shared" si="36"/>
        <v>1</v>
      </c>
      <c r="Z1072" t="str">
        <v>H</v>
      </c>
      <c r="AA1072" t="str">
        <v>stepj002</v>
      </c>
      <c r="AB1072" t="str">
        <v>solej001</v>
      </c>
      <c r="AC1072">
        <v>3</v>
      </c>
      <c r="AD1072">
        <v>0</v>
      </c>
      <c r="AE1072">
        <v>3</v>
      </c>
      <c r="AF1072">
        <v>11</v>
      </c>
      <c r="AG1072">
        <v>2.0720000000000001</v>
      </c>
      <c r="AH1072" t="str">
        <v>relief</v>
      </c>
      <c r="AI1072">
        <v>0.30761552307474455</v>
      </c>
      <c r="AJ1072">
        <v>1.7643844769252555</v>
      </c>
    </row>
    <row r="1073" spans="1:36" x14ac:dyDescent="0.35">
      <c r="A1073" t="s">
        <v>8</v>
      </c>
      <c r="B1073" t="s">
        <v>49</v>
      </c>
      <c r="C1073" t="s">
        <v>52</v>
      </c>
      <c r="D1073">
        <v>4</v>
      </c>
      <c r="E1073">
        <v>0</v>
      </c>
      <c r="F1073">
        <v>3</v>
      </c>
      <c r="G1073">
        <v>14</v>
      </c>
      <c r="H1073">
        <v>0</v>
      </c>
      <c r="I1073" t="s">
        <v>894</v>
      </c>
      <c r="J1073">
        <v>0.30140457161926504</v>
      </c>
      <c r="K1073">
        <f t="shared" si="35"/>
        <v>-0.30140457161926504</v>
      </c>
      <c r="L1073">
        <f t="shared" si="36"/>
        <v>1</v>
      </c>
      <c r="Z1073" t="str">
        <v>H</v>
      </c>
      <c r="AA1073" t="str">
        <v>stepj002</v>
      </c>
      <c r="AB1073" t="str">
        <v>coopg002</v>
      </c>
      <c r="AC1073">
        <v>4</v>
      </c>
      <c r="AD1073">
        <v>0</v>
      </c>
      <c r="AE1073">
        <v>3</v>
      </c>
      <c r="AF1073">
        <v>14</v>
      </c>
      <c r="AG1073">
        <v>0</v>
      </c>
      <c r="AH1073" t="str">
        <v>relief</v>
      </c>
      <c r="AI1073">
        <v>0.30140457161926504</v>
      </c>
      <c r="AJ1073">
        <v>-0.30140457161926504</v>
      </c>
    </row>
    <row r="1074" spans="1:36" x14ac:dyDescent="0.35">
      <c r="A1074" t="s">
        <v>8</v>
      </c>
      <c r="B1074" t="s">
        <v>25</v>
      </c>
      <c r="C1074" t="s">
        <v>58</v>
      </c>
      <c r="D1074">
        <v>5</v>
      </c>
      <c r="E1074">
        <v>0</v>
      </c>
      <c r="F1074">
        <v>4</v>
      </c>
      <c r="G1074">
        <v>4</v>
      </c>
      <c r="H1074">
        <v>0</v>
      </c>
      <c r="I1074" t="s">
        <v>894</v>
      </c>
      <c r="J1074">
        <v>0.26500406220020484</v>
      </c>
      <c r="K1074">
        <f t="shared" si="35"/>
        <v>-0.26500406220020484</v>
      </c>
      <c r="L1074">
        <f t="shared" si="36"/>
        <v>1</v>
      </c>
      <c r="Z1074" t="str">
        <v>H</v>
      </c>
      <c r="AA1074" t="str">
        <v>minta001</v>
      </c>
      <c r="AB1074" t="str">
        <v>rojam002</v>
      </c>
      <c r="AC1074">
        <v>5</v>
      </c>
      <c r="AD1074">
        <v>0</v>
      </c>
      <c r="AE1074">
        <v>4</v>
      </c>
      <c r="AF1074">
        <v>4</v>
      </c>
      <c r="AG1074">
        <v>0</v>
      </c>
      <c r="AH1074" t="str">
        <v>relief</v>
      </c>
      <c r="AI1074">
        <v>0.26500406220020484</v>
      </c>
      <c r="AJ1074">
        <v>-0.26500406220020484</v>
      </c>
    </row>
    <row r="1075" spans="1:36" x14ac:dyDescent="0.35">
      <c r="A1075" t="s">
        <v>8</v>
      </c>
      <c r="B1075" t="s">
        <v>25</v>
      </c>
      <c r="C1075" t="s">
        <v>60</v>
      </c>
      <c r="D1075">
        <v>6</v>
      </c>
      <c r="E1075">
        <v>0</v>
      </c>
      <c r="F1075">
        <v>5</v>
      </c>
      <c r="G1075">
        <v>9</v>
      </c>
      <c r="H1075">
        <v>0</v>
      </c>
      <c r="I1075" t="s">
        <v>894</v>
      </c>
      <c r="J1075">
        <v>0.27822797159338519</v>
      </c>
      <c r="K1075">
        <f t="shared" si="35"/>
        <v>-0.27822797159338519</v>
      </c>
      <c r="L1075">
        <f t="shared" si="36"/>
        <v>1</v>
      </c>
      <c r="Z1075" t="str">
        <v>H</v>
      </c>
      <c r="AA1075" t="str">
        <v>minta001</v>
      </c>
      <c r="AB1075" t="str">
        <v>delab001</v>
      </c>
      <c r="AC1075">
        <v>6</v>
      </c>
      <c r="AD1075">
        <v>0</v>
      </c>
      <c r="AE1075">
        <v>5</v>
      </c>
      <c r="AF1075">
        <v>9</v>
      </c>
      <c r="AG1075">
        <v>0</v>
      </c>
      <c r="AH1075" t="str">
        <v>relief</v>
      </c>
      <c r="AI1075">
        <v>0.27822797159338519</v>
      </c>
      <c r="AJ1075">
        <v>-0.27822797159338519</v>
      </c>
    </row>
    <row r="1076" spans="1:36" x14ac:dyDescent="0.35">
      <c r="A1076" t="s">
        <v>8</v>
      </c>
      <c r="B1076" t="s">
        <v>25</v>
      </c>
      <c r="C1076" t="s">
        <v>54</v>
      </c>
      <c r="D1076">
        <v>7</v>
      </c>
      <c r="E1076">
        <v>0</v>
      </c>
      <c r="F1076">
        <v>7</v>
      </c>
      <c r="G1076">
        <v>16</v>
      </c>
      <c r="H1076">
        <v>0</v>
      </c>
      <c r="I1076" t="s">
        <v>894</v>
      </c>
      <c r="J1076">
        <v>0.33146920826050102</v>
      </c>
      <c r="K1076">
        <f t="shared" si="35"/>
        <v>-0.33146920826050102</v>
      </c>
      <c r="L1076">
        <f t="shared" si="36"/>
        <v>1</v>
      </c>
      <c r="Z1076" t="str">
        <v>H</v>
      </c>
      <c r="AA1076" t="str">
        <v>minta001</v>
      </c>
      <c r="AB1076" t="str">
        <v>sancj003</v>
      </c>
      <c r="AC1076">
        <v>7</v>
      </c>
      <c r="AD1076">
        <v>0</v>
      </c>
      <c r="AE1076">
        <v>7</v>
      </c>
      <c r="AF1076">
        <v>16</v>
      </c>
      <c r="AG1076">
        <v>0</v>
      </c>
      <c r="AH1076" t="str">
        <v>relief</v>
      </c>
      <c r="AI1076">
        <v>0.33146920826050102</v>
      </c>
      <c r="AJ1076">
        <v>-0.33146920826050102</v>
      </c>
    </row>
    <row r="1077" spans="1:36" x14ac:dyDescent="0.35">
      <c r="A1077" t="s">
        <v>8</v>
      </c>
      <c r="B1077" t="s">
        <v>28</v>
      </c>
      <c r="C1077" t="s">
        <v>62</v>
      </c>
      <c r="D1077">
        <v>8</v>
      </c>
      <c r="E1077">
        <v>0</v>
      </c>
      <c r="F1077">
        <v>4</v>
      </c>
      <c r="G1077">
        <v>4</v>
      </c>
      <c r="H1077">
        <v>0</v>
      </c>
      <c r="I1077" t="s">
        <v>894</v>
      </c>
      <c r="J1077">
        <v>0.24605518717392716</v>
      </c>
      <c r="K1077">
        <f t="shared" si="35"/>
        <v>-0.24605518717392716</v>
      </c>
      <c r="L1077">
        <f t="shared" si="36"/>
        <v>1</v>
      </c>
      <c r="Z1077" t="str">
        <v>H</v>
      </c>
      <c r="AA1077" t="str">
        <v>jansk001</v>
      </c>
      <c r="AB1077" t="str">
        <v>wendj002</v>
      </c>
      <c r="AC1077">
        <v>8</v>
      </c>
      <c r="AD1077">
        <v>0</v>
      </c>
      <c r="AE1077">
        <v>4</v>
      </c>
      <c r="AF1077">
        <v>4</v>
      </c>
      <c r="AG1077">
        <v>0</v>
      </c>
      <c r="AH1077" t="str">
        <v>relief</v>
      </c>
      <c r="AI1077">
        <v>0.24605518717392716</v>
      </c>
      <c r="AJ1077">
        <v>-0.24605518717392716</v>
      </c>
    </row>
    <row r="1078" spans="1:36" x14ac:dyDescent="0.35">
      <c r="A1078" t="s">
        <v>8</v>
      </c>
      <c r="B1078" t="s">
        <v>28</v>
      </c>
      <c r="C1078" t="s">
        <v>55</v>
      </c>
      <c r="D1078">
        <v>9</v>
      </c>
      <c r="E1078">
        <v>0</v>
      </c>
      <c r="F1078">
        <v>7</v>
      </c>
      <c r="G1078">
        <v>11</v>
      </c>
      <c r="H1078">
        <v>0.72</v>
      </c>
      <c r="I1078" t="s">
        <v>894</v>
      </c>
      <c r="J1078">
        <v>0.31637004137859509</v>
      </c>
      <c r="K1078">
        <f t="shared" si="35"/>
        <v>0.40362995862140488</v>
      </c>
      <c r="L1078">
        <f t="shared" si="36"/>
        <v>1</v>
      </c>
      <c r="Z1078" t="str">
        <v>H</v>
      </c>
      <c r="AA1078" t="str">
        <v>jansk001</v>
      </c>
      <c r="AB1078" t="str">
        <v>aguij001</v>
      </c>
      <c r="AC1078">
        <v>9</v>
      </c>
      <c r="AD1078">
        <v>0</v>
      </c>
      <c r="AE1078">
        <v>7</v>
      </c>
      <c r="AF1078">
        <v>11</v>
      </c>
      <c r="AG1078">
        <v>0.72</v>
      </c>
      <c r="AH1078" t="str">
        <v>relief</v>
      </c>
      <c r="AI1078">
        <v>0.31637004137859509</v>
      </c>
      <c r="AJ1078">
        <v>0.40362995862140488</v>
      </c>
    </row>
    <row r="1079" spans="1:36" x14ac:dyDescent="0.35">
      <c r="A1079" t="s">
        <v>8</v>
      </c>
      <c r="B1079" t="s">
        <v>28</v>
      </c>
      <c r="C1079" t="s">
        <v>61</v>
      </c>
      <c r="D1079">
        <v>1</v>
      </c>
      <c r="E1079">
        <v>0</v>
      </c>
      <c r="F1079">
        <v>4</v>
      </c>
      <c r="G1079">
        <v>15</v>
      </c>
      <c r="H1079">
        <v>0</v>
      </c>
      <c r="I1079" t="s">
        <v>894</v>
      </c>
      <c r="J1079">
        <v>0.27174185626963099</v>
      </c>
      <c r="K1079">
        <f t="shared" si="35"/>
        <v>-0.27174185626963099</v>
      </c>
      <c r="L1079">
        <f t="shared" si="36"/>
        <v>1</v>
      </c>
      <c r="Z1079" t="str">
        <v>H</v>
      </c>
      <c r="AA1079" t="str">
        <v>jansk001</v>
      </c>
      <c r="AB1079" t="str">
        <v>bertj001</v>
      </c>
      <c r="AC1079">
        <v>1</v>
      </c>
      <c r="AD1079">
        <v>0</v>
      </c>
      <c r="AE1079">
        <v>4</v>
      </c>
      <c r="AF1079">
        <v>15</v>
      </c>
      <c r="AG1079">
        <v>0</v>
      </c>
      <c r="AH1079" t="str">
        <v>relief</v>
      </c>
      <c r="AI1079">
        <v>0.27174185626963099</v>
      </c>
      <c r="AJ1079">
        <v>-0.27174185626963099</v>
      </c>
    </row>
    <row r="1080" spans="1:36" x14ac:dyDescent="0.35">
      <c r="A1080" t="s">
        <v>8</v>
      </c>
      <c r="B1080" t="s">
        <v>28</v>
      </c>
      <c r="C1080" t="s">
        <v>51</v>
      </c>
      <c r="D1080">
        <v>2</v>
      </c>
      <c r="E1080">
        <v>0</v>
      </c>
      <c r="F1080">
        <v>4</v>
      </c>
      <c r="G1080">
        <v>19</v>
      </c>
      <c r="H1080">
        <v>0</v>
      </c>
      <c r="I1080" t="s">
        <v>894</v>
      </c>
      <c r="J1080">
        <v>0.28813148765261071</v>
      </c>
      <c r="K1080">
        <f t="shared" si="35"/>
        <v>-0.28813148765261071</v>
      </c>
      <c r="L1080">
        <f t="shared" si="36"/>
        <v>1</v>
      </c>
      <c r="Z1080" t="str">
        <v>H</v>
      </c>
      <c r="AA1080" t="str">
        <v>jansk001</v>
      </c>
      <c r="AB1080" t="str">
        <v>chisj001</v>
      </c>
      <c r="AC1080">
        <v>2</v>
      </c>
      <c r="AD1080">
        <v>0</v>
      </c>
      <c r="AE1080">
        <v>4</v>
      </c>
      <c r="AF1080">
        <v>19</v>
      </c>
      <c r="AG1080">
        <v>0</v>
      </c>
      <c r="AH1080" t="str">
        <v>relief</v>
      </c>
      <c r="AI1080">
        <v>0.28813148765261071</v>
      </c>
      <c r="AJ1080">
        <v>-0.28813148765261071</v>
      </c>
    </row>
    <row r="1081" spans="1:36" x14ac:dyDescent="0.35">
      <c r="A1081" t="s">
        <v>8</v>
      </c>
      <c r="B1081" t="s">
        <v>29</v>
      </c>
      <c r="C1081" t="s">
        <v>129</v>
      </c>
      <c r="D1081">
        <v>1</v>
      </c>
      <c r="E1081">
        <v>0</v>
      </c>
      <c r="F1081">
        <v>4</v>
      </c>
      <c r="G1081">
        <v>4</v>
      </c>
      <c r="H1081">
        <v>0.88400000000000001</v>
      </c>
      <c r="I1081" t="s">
        <v>895</v>
      </c>
      <c r="J1081">
        <v>0.2661582593169633</v>
      </c>
      <c r="K1081">
        <f t="shared" si="35"/>
        <v>0.61784174068303677</v>
      </c>
      <c r="L1081">
        <f t="shared" si="36"/>
        <v>1</v>
      </c>
      <c r="Z1081" t="str">
        <v>H</v>
      </c>
      <c r="AA1081" t="str">
        <v>wrigk001</v>
      </c>
      <c r="AB1081" t="str">
        <v>kempt001</v>
      </c>
      <c r="AC1081">
        <v>1</v>
      </c>
      <c r="AD1081">
        <v>0</v>
      </c>
      <c r="AE1081">
        <v>4</v>
      </c>
      <c r="AF1081">
        <v>4</v>
      </c>
      <c r="AG1081">
        <v>0.88400000000000001</v>
      </c>
      <c r="AH1081" t="str">
        <v>starter</v>
      </c>
      <c r="AI1081">
        <v>0.2661582593169633</v>
      </c>
      <c r="AJ1081">
        <v>0.61784174068303677</v>
      </c>
    </row>
    <row r="1082" spans="1:36" x14ac:dyDescent="0.35">
      <c r="A1082" t="s">
        <v>8</v>
      </c>
      <c r="B1082" t="s">
        <v>29</v>
      </c>
      <c r="C1082" t="s">
        <v>130</v>
      </c>
      <c r="D1082">
        <v>2</v>
      </c>
      <c r="E1082">
        <v>0</v>
      </c>
      <c r="F1082">
        <v>5</v>
      </c>
      <c r="G1082">
        <v>9</v>
      </c>
      <c r="H1082">
        <v>0.88400000000000001</v>
      </c>
      <c r="I1082" t="s">
        <v>895</v>
      </c>
      <c r="J1082">
        <v>0.29867723718256695</v>
      </c>
      <c r="K1082">
        <f t="shared" si="35"/>
        <v>0.58532276281743312</v>
      </c>
      <c r="L1082">
        <f t="shared" si="36"/>
        <v>1</v>
      </c>
      <c r="Z1082" t="str">
        <v>H</v>
      </c>
      <c r="AA1082" t="str">
        <v>wrigk001</v>
      </c>
      <c r="AB1082" t="str">
        <v>andre001</v>
      </c>
      <c r="AC1082">
        <v>2</v>
      </c>
      <c r="AD1082">
        <v>0</v>
      </c>
      <c r="AE1082">
        <v>5</v>
      </c>
      <c r="AF1082">
        <v>9</v>
      </c>
      <c r="AG1082">
        <v>0.88400000000000001</v>
      </c>
      <c r="AH1082" t="str">
        <v>starter</v>
      </c>
      <c r="AI1082">
        <v>0.29867723718256695</v>
      </c>
      <c r="AJ1082">
        <v>0.58532276281743312</v>
      </c>
    </row>
    <row r="1083" spans="1:36" x14ac:dyDescent="0.35">
      <c r="A1083" t="s">
        <v>8</v>
      </c>
      <c r="B1083" t="s">
        <v>29</v>
      </c>
      <c r="C1083" t="s">
        <v>131</v>
      </c>
      <c r="D1083">
        <v>3</v>
      </c>
      <c r="E1083">
        <v>0</v>
      </c>
      <c r="F1083">
        <v>6</v>
      </c>
      <c r="G1083">
        <v>15</v>
      </c>
      <c r="H1083">
        <v>0.88400000000000001</v>
      </c>
      <c r="I1083" t="s">
        <v>895</v>
      </c>
      <c r="J1083">
        <v>0.32681621102522651</v>
      </c>
      <c r="K1083">
        <f t="shared" si="35"/>
        <v>0.5571837889747735</v>
      </c>
      <c r="L1083">
        <f t="shared" si="36"/>
        <v>1</v>
      </c>
      <c r="Z1083" t="str">
        <v>H</v>
      </c>
      <c r="AA1083" t="str">
        <v>wrigk001</v>
      </c>
      <c r="AB1083" t="str">
        <v>laurr001</v>
      </c>
      <c r="AC1083">
        <v>3</v>
      </c>
      <c r="AD1083">
        <v>0</v>
      </c>
      <c r="AE1083">
        <v>6</v>
      </c>
      <c r="AF1083">
        <v>15</v>
      </c>
      <c r="AG1083">
        <v>0.88400000000000001</v>
      </c>
      <c r="AH1083" t="str">
        <v>starter</v>
      </c>
      <c r="AI1083">
        <v>0.32681621102522651</v>
      </c>
      <c r="AJ1083">
        <v>0.5571837889747735</v>
      </c>
    </row>
    <row r="1084" spans="1:36" x14ac:dyDescent="0.35">
      <c r="A1084" t="s">
        <v>8</v>
      </c>
      <c r="B1084" t="s">
        <v>29</v>
      </c>
      <c r="C1084" t="s">
        <v>132</v>
      </c>
      <c r="D1084">
        <v>4</v>
      </c>
      <c r="E1084">
        <v>0</v>
      </c>
      <c r="F1084">
        <v>2</v>
      </c>
      <c r="G1084">
        <v>17</v>
      </c>
      <c r="H1084">
        <v>0</v>
      </c>
      <c r="I1084" t="s">
        <v>895</v>
      </c>
      <c r="J1084">
        <v>0.37984494526114554</v>
      </c>
      <c r="K1084">
        <f t="shared" si="35"/>
        <v>-0.37984494526114554</v>
      </c>
      <c r="L1084">
        <f t="shared" si="36"/>
        <v>1</v>
      </c>
      <c r="Z1084" t="str">
        <v>H</v>
      </c>
      <c r="AA1084" t="str">
        <v>wrigk001</v>
      </c>
      <c r="AB1084" t="str">
        <v>lowrj001</v>
      </c>
      <c r="AC1084">
        <v>4</v>
      </c>
      <c r="AD1084">
        <v>0</v>
      </c>
      <c r="AE1084">
        <v>2</v>
      </c>
      <c r="AF1084">
        <v>17</v>
      </c>
      <c r="AG1084">
        <v>0</v>
      </c>
      <c r="AH1084" t="str">
        <v>starter</v>
      </c>
      <c r="AI1084">
        <v>0.37984494526114554</v>
      </c>
      <c r="AJ1084">
        <v>-0.37984494526114554</v>
      </c>
    </row>
    <row r="1085" spans="1:36" x14ac:dyDescent="0.35">
      <c r="A1085" t="s">
        <v>8</v>
      </c>
      <c r="B1085" t="s">
        <v>29</v>
      </c>
      <c r="C1085" t="s">
        <v>133</v>
      </c>
      <c r="D1085">
        <v>5</v>
      </c>
      <c r="E1085">
        <v>0</v>
      </c>
      <c r="F1085">
        <v>1</v>
      </c>
      <c r="G1085">
        <v>18</v>
      </c>
      <c r="H1085">
        <v>0</v>
      </c>
      <c r="I1085" t="s">
        <v>895</v>
      </c>
      <c r="J1085">
        <v>0.38411232046127375</v>
      </c>
      <c r="K1085">
        <f t="shared" si="35"/>
        <v>-0.38411232046127375</v>
      </c>
      <c r="L1085">
        <f t="shared" si="36"/>
        <v>1</v>
      </c>
      <c r="Z1085" t="str">
        <v>H</v>
      </c>
      <c r="AA1085" t="str">
        <v>wrigk001</v>
      </c>
      <c r="AB1085" t="str">
        <v>pindc001</v>
      </c>
      <c r="AC1085">
        <v>5</v>
      </c>
      <c r="AD1085">
        <v>0</v>
      </c>
      <c r="AE1085">
        <v>1</v>
      </c>
      <c r="AF1085">
        <v>18</v>
      </c>
      <c r="AG1085">
        <v>0</v>
      </c>
      <c r="AH1085" t="str">
        <v>starter</v>
      </c>
      <c r="AI1085">
        <v>0.38411232046127375</v>
      </c>
      <c r="AJ1085">
        <v>-0.38411232046127375</v>
      </c>
    </row>
    <row r="1086" spans="1:36" x14ac:dyDescent="0.35">
      <c r="A1086" t="s">
        <v>8</v>
      </c>
      <c r="B1086" t="s">
        <v>29</v>
      </c>
      <c r="C1086" t="s">
        <v>134</v>
      </c>
      <c r="D1086">
        <v>6</v>
      </c>
      <c r="E1086">
        <v>0</v>
      </c>
      <c r="F1086">
        <v>3</v>
      </c>
      <c r="G1086">
        <v>21</v>
      </c>
      <c r="H1086">
        <v>0</v>
      </c>
      <c r="I1086" t="s">
        <v>895</v>
      </c>
      <c r="J1086">
        <v>0.27714465305242775</v>
      </c>
      <c r="K1086">
        <f t="shared" si="35"/>
        <v>-0.27714465305242775</v>
      </c>
      <c r="L1086">
        <f t="shared" si="36"/>
        <v>1</v>
      </c>
      <c r="Z1086" t="str">
        <v>H</v>
      </c>
      <c r="AA1086" t="str">
        <v>wrigk001</v>
      </c>
      <c r="AB1086" t="str">
        <v>brows003</v>
      </c>
      <c r="AC1086">
        <v>6</v>
      </c>
      <c r="AD1086">
        <v>0</v>
      </c>
      <c r="AE1086">
        <v>3</v>
      </c>
      <c r="AF1086">
        <v>21</v>
      </c>
      <c r="AG1086">
        <v>0</v>
      </c>
      <c r="AH1086" t="str">
        <v>starter</v>
      </c>
      <c r="AI1086">
        <v>0.27714465305242775</v>
      </c>
      <c r="AJ1086">
        <v>-0.27714465305242775</v>
      </c>
    </row>
    <row r="1087" spans="1:36" x14ac:dyDescent="0.35">
      <c r="A1087" t="s">
        <v>8</v>
      </c>
      <c r="B1087" t="s">
        <v>29</v>
      </c>
      <c r="C1087" t="s">
        <v>135</v>
      </c>
      <c r="D1087">
        <v>7</v>
      </c>
      <c r="E1087">
        <v>0</v>
      </c>
      <c r="F1087">
        <v>3</v>
      </c>
      <c r="G1087">
        <v>24</v>
      </c>
      <c r="H1087">
        <v>0</v>
      </c>
      <c r="I1087" t="s">
        <v>895</v>
      </c>
      <c r="J1087">
        <v>0.26618756615156347</v>
      </c>
      <c r="K1087">
        <f t="shared" si="35"/>
        <v>-0.26618756615156347</v>
      </c>
      <c r="L1087">
        <f t="shared" si="36"/>
        <v>1</v>
      </c>
      <c r="Z1087" t="str">
        <v>H</v>
      </c>
      <c r="AA1087" t="str">
        <v>wrigk001</v>
      </c>
      <c r="AB1087" t="str">
        <v>davim005</v>
      </c>
      <c r="AC1087">
        <v>7</v>
      </c>
      <c r="AD1087">
        <v>0</v>
      </c>
      <c r="AE1087">
        <v>3</v>
      </c>
      <c r="AF1087">
        <v>24</v>
      </c>
      <c r="AG1087">
        <v>0</v>
      </c>
      <c r="AH1087" t="str">
        <v>starter</v>
      </c>
      <c r="AI1087">
        <v>0.26618756615156347</v>
      </c>
      <c r="AJ1087">
        <v>-0.26618756615156347</v>
      </c>
    </row>
    <row r="1088" spans="1:36" x14ac:dyDescent="0.35">
      <c r="A1088" t="s">
        <v>8</v>
      </c>
      <c r="B1088" t="s">
        <v>29</v>
      </c>
      <c r="C1088" t="s">
        <v>136</v>
      </c>
      <c r="D1088">
        <v>8</v>
      </c>
      <c r="E1088">
        <v>0</v>
      </c>
      <c r="F1088">
        <v>2</v>
      </c>
      <c r="G1088">
        <v>26</v>
      </c>
      <c r="H1088">
        <v>0.88400000000000001</v>
      </c>
      <c r="I1088" t="s">
        <v>895</v>
      </c>
      <c r="J1088">
        <v>0.34512518571014184</v>
      </c>
      <c r="K1088">
        <f t="shared" si="35"/>
        <v>0.53887481428985817</v>
      </c>
      <c r="L1088">
        <f t="shared" si="36"/>
        <v>1</v>
      </c>
      <c r="Z1088" t="str">
        <v>H</v>
      </c>
      <c r="AA1088" t="str">
        <v>wrigk001</v>
      </c>
      <c r="AB1088" t="str">
        <v>murps001</v>
      </c>
      <c r="AC1088">
        <v>8</v>
      </c>
      <c r="AD1088">
        <v>0</v>
      </c>
      <c r="AE1088">
        <v>2</v>
      </c>
      <c r="AF1088">
        <v>26</v>
      </c>
      <c r="AG1088">
        <v>0.88400000000000001</v>
      </c>
      <c r="AH1088" t="str">
        <v>starter</v>
      </c>
      <c r="AI1088">
        <v>0.34512518571014184</v>
      </c>
      <c r="AJ1088">
        <v>0.53887481428985817</v>
      </c>
    </row>
    <row r="1089" spans="1:36" x14ac:dyDescent="0.35">
      <c r="A1089" t="s">
        <v>8</v>
      </c>
      <c r="B1089" t="s">
        <v>29</v>
      </c>
      <c r="C1089" t="s">
        <v>137</v>
      </c>
      <c r="D1089">
        <v>9</v>
      </c>
      <c r="E1089">
        <v>0</v>
      </c>
      <c r="F1089">
        <v>5</v>
      </c>
      <c r="G1089">
        <v>31</v>
      </c>
      <c r="H1089">
        <v>0</v>
      </c>
      <c r="I1089" t="s">
        <v>895</v>
      </c>
      <c r="J1089">
        <v>0.24658812085794729</v>
      </c>
      <c r="K1089">
        <f t="shared" si="35"/>
        <v>-0.24658812085794729</v>
      </c>
      <c r="L1089">
        <f t="shared" si="36"/>
        <v>1</v>
      </c>
      <c r="Z1089" t="str">
        <v>H</v>
      </c>
      <c r="AA1089" t="str">
        <v>wrigk001</v>
      </c>
      <c r="AB1089" t="str">
        <v>pachc001</v>
      </c>
      <c r="AC1089">
        <v>9</v>
      </c>
      <c r="AD1089">
        <v>0</v>
      </c>
      <c r="AE1089">
        <v>5</v>
      </c>
      <c r="AF1089">
        <v>31</v>
      </c>
      <c r="AG1089">
        <v>0</v>
      </c>
      <c r="AH1089" t="str">
        <v>starter</v>
      </c>
      <c r="AI1089">
        <v>0.24658812085794729</v>
      </c>
      <c r="AJ1089">
        <v>-0.24658812085794729</v>
      </c>
    </row>
    <row r="1090" spans="1:36" x14ac:dyDescent="0.35">
      <c r="A1090" t="s">
        <v>8</v>
      </c>
      <c r="B1090" t="s">
        <v>29</v>
      </c>
      <c r="C1090" t="s">
        <v>129</v>
      </c>
      <c r="D1090">
        <v>1</v>
      </c>
      <c r="E1090">
        <v>1</v>
      </c>
      <c r="F1090">
        <v>6</v>
      </c>
      <c r="G1090">
        <v>37</v>
      </c>
      <c r="H1090">
        <v>0</v>
      </c>
      <c r="I1090" t="s">
        <v>895</v>
      </c>
      <c r="J1090">
        <v>0.3231031625662053</v>
      </c>
      <c r="K1090">
        <f t="shared" si="35"/>
        <v>-0.3231031625662053</v>
      </c>
      <c r="L1090">
        <f t="shared" si="36"/>
        <v>1</v>
      </c>
      <c r="Z1090" t="str">
        <v>H</v>
      </c>
      <c r="AA1090" t="str">
        <v>wrigk001</v>
      </c>
      <c r="AB1090" t="str">
        <v>kempt001</v>
      </c>
      <c r="AC1090">
        <v>1</v>
      </c>
      <c r="AD1090">
        <v>1</v>
      </c>
      <c r="AE1090">
        <v>6</v>
      </c>
      <c r="AF1090">
        <v>37</v>
      </c>
      <c r="AG1090">
        <v>0</v>
      </c>
      <c r="AH1090" t="str">
        <v>starter</v>
      </c>
      <c r="AI1090">
        <v>0.3231031625662053</v>
      </c>
      <c r="AJ1090">
        <v>-0.3231031625662053</v>
      </c>
    </row>
    <row r="1091" spans="1:36" x14ac:dyDescent="0.35">
      <c r="A1091" t="s">
        <v>8</v>
      </c>
      <c r="B1091" t="s">
        <v>29</v>
      </c>
      <c r="C1091" t="s">
        <v>130</v>
      </c>
      <c r="D1091">
        <v>2</v>
      </c>
      <c r="E1091">
        <v>1</v>
      </c>
      <c r="F1091">
        <v>4</v>
      </c>
      <c r="G1091">
        <v>41</v>
      </c>
      <c r="H1091">
        <v>0</v>
      </c>
      <c r="I1091" t="s">
        <v>895</v>
      </c>
      <c r="J1091">
        <v>0.29407888415170119</v>
      </c>
      <c r="K1091">
        <f t="shared" ref="K1091:K1154" si="37">H1091-J1091</f>
        <v>-0.29407888415170119</v>
      </c>
      <c r="L1091">
        <f t="shared" ref="L1091:L1154" si="38">IF(OR(ISTEXT(H1091),F1091=0),0,1)</f>
        <v>1</v>
      </c>
      <c r="Z1091" t="str">
        <v>H</v>
      </c>
      <c r="AA1091" t="str">
        <v>wrigk001</v>
      </c>
      <c r="AB1091" t="str">
        <v>andre001</v>
      </c>
      <c r="AC1091">
        <v>2</v>
      </c>
      <c r="AD1091">
        <v>1</v>
      </c>
      <c r="AE1091">
        <v>4</v>
      </c>
      <c r="AF1091">
        <v>41</v>
      </c>
      <c r="AG1091">
        <v>0</v>
      </c>
      <c r="AH1091" t="str">
        <v>starter</v>
      </c>
      <c r="AI1091">
        <v>0.29407888415170119</v>
      </c>
      <c r="AJ1091">
        <v>-0.29407888415170119</v>
      </c>
    </row>
    <row r="1092" spans="1:36" x14ac:dyDescent="0.35">
      <c r="A1092" t="s">
        <v>8</v>
      </c>
      <c r="B1092" t="s">
        <v>29</v>
      </c>
      <c r="C1092" t="s">
        <v>131</v>
      </c>
      <c r="D1092">
        <v>3</v>
      </c>
      <c r="E1092">
        <v>1</v>
      </c>
      <c r="F1092">
        <v>1</v>
      </c>
      <c r="G1092">
        <v>42</v>
      </c>
      <c r="H1092">
        <v>0</v>
      </c>
      <c r="I1092" t="s">
        <v>895</v>
      </c>
      <c r="J1092">
        <v>0.41762514989323746</v>
      </c>
      <c r="K1092">
        <f t="shared" si="37"/>
        <v>-0.41762514989323746</v>
      </c>
      <c r="L1092">
        <f t="shared" si="38"/>
        <v>1</v>
      </c>
      <c r="Z1092" t="str">
        <v>H</v>
      </c>
      <c r="AA1092" t="str">
        <v>wrigk001</v>
      </c>
      <c r="AB1092" t="str">
        <v>laurr001</v>
      </c>
      <c r="AC1092">
        <v>3</v>
      </c>
      <c r="AD1092">
        <v>1</v>
      </c>
      <c r="AE1092">
        <v>1</v>
      </c>
      <c r="AF1092">
        <v>42</v>
      </c>
      <c r="AG1092">
        <v>0</v>
      </c>
      <c r="AH1092" t="str">
        <v>starter</v>
      </c>
      <c r="AI1092">
        <v>0.41762514989323746</v>
      </c>
      <c r="AJ1092">
        <v>-0.41762514989323746</v>
      </c>
    </row>
    <row r="1093" spans="1:36" x14ac:dyDescent="0.35">
      <c r="A1093" t="s">
        <v>8</v>
      </c>
      <c r="B1093" t="s">
        <v>29</v>
      </c>
      <c r="C1093" t="s">
        <v>132</v>
      </c>
      <c r="D1093">
        <v>4</v>
      </c>
      <c r="E1093">
        <v>1</v>
      </c>
      <c r="F1093">
        <v>5</v>
      </c>
      <c r="G1093">
        <v>47</v>
      </c>
      <c r="H1093">
        <v>0</v>
      </c>
      <c r="I1093" t="s">
        <v>895</v>
      </c>
      <c r="J1093">
        <v>0.30285168970664528</v>
      </c>
      <c r="K1093">
        <f t="shared" si="37"/>
        <v>-0.30285168970664528</v>
      </c>
      <c r="L1093">
        <f t="shared" si="38"/>
        <v>1</v>
      </c>
      <c r="Z1093" t="str">
        <v>H</v>
      </c>
      <c r="AA1093" t="str">
        <v>wrigk001</v>
      </c>
      <c r="AB1093" t="str">
        <v>lowrj001</v>
      </c>
      <c r="AC1093">
        <v>4</v>
      </c>
      <c r="AD1093">
        <v>1</v>
      </c>
      <c r="AE1093">
        <v>5</v>
      </c>
      <c r="AF1093">
        <v>47</v>
      </c>
      <c r="AG1093">
        <v>0</v>
      </c>
      <c r="AH1093" t="str">
        <v>starter</v>
      </c>
      <c r="AI1093">
        <v>0.30285168970664528</v>
      </c>
      <c r="AJ1093">
        <v>-0.30285168970664528</v>
      </c>
    </row>
    <row r="1094" spans="1:36" x14ac:dyDescent="0.35">
      <c r="A1094" t="s">
        <v>8</v>
      </c>
      <c r="B1094" t="s">
        <v>29</v>
      </c>
      <c r="C1094" t="s">
        <v>133</v>
      </c>
      <c r="D1094">
        <v>5</v>
      </c>
      <c r="E1094">
        <v>1</v>
      </c>
      <c r="F1094">
        <v>3</v>
      </c>
      <c r="G1094">
        <v>50</v>
      </c>
      <c r="H1094">
        <v>0.88400000000000001</v>
      </c>
      <c r="I1094" t="s">
        <v>895</v>
      </c>
      <c r="J1094">
        <v>0.2915810835936295</v>
      </c>
      <c r="K1094">
        <f t="shared" si="37"/>
        <v>0.59241891640637045</v>
      </c>
      <c r="L1094">
        <f t="shared" si="38"/>
        <v>1</v>
      </c>
      <c r="Z1094" t="str">
        <v>H</v>
      </c>
      <c r="AA1094" t="str">
        <v>wrigk001</v>
      </c>
      <c r="AB1094" t="str">
        <v>pindc001</v>
      </c>
      <c r="AC1094">
        <v>5</v>
      </c>
      <c r="AD1094">
        <v>1</v>
      </c>
      <c r="AE1094">
        <v>3</v>
      </c>
      <c r="AF1094">
        <v>50</v>
      </c>
      <c r="AG1094">
        <v>0.88400000000000001</v>
      </c>
      <c r="AH1094" t="str">
        <v>starter</v>
      </c>
      <c r="AI1094">
        <v>0.2915810835936295</v>
      </c>
      <c r="AJ1094">
        <v>0.59241891640637045</v>
      </c>
    </row>
    <row r="1095" spans="1:36" x14ac:dyDescent="0.35">
      <c r="A1095" t="s">
        <v>8</v>
      </c>
      <c r="B1095" t="s">
        <v>29</v>
      </c>
      <c r="C1095" t="s">
        <v>134</v>
      </c>
      <c r="D1095">
        <v>6</v>
      </c>
      <c r="E1095">
        <v>1</v>
      </c>
      <c r="F1095">
        <v>3</v>
      </c>
      <c r="G1095">
        <v>53</v>
      </c>
      <c r="H1095">
        <v>0</v>
      </c>
      <c r="I1095" t="s">
        <v>895</v>
      </c>
      <c r="J1095">
        <v>0.28867564650418592</v>
      </c>
      <c r="K1095">
        <f t="shared" si="37"/>
        <v>-0.28867564650418592</v>
      </c>
      <c r="L1095">
        <f t="shared" si="38"/>
        <v>1</v>
      </c>
      <c r="Z1095" t="str">
        <v>H</v>
      </c>
      <c r="AA1095" t="str">
        <v>wrigk001</v>
      </c>
      <c r="AB1095" t="str">
        <v>brows003</v>
      </c>
      <c r="AC1095">
        <v>6</v>
      </c>
      <c r="AD1095">
        <v>1</v>
      </c>
      <c r="AE1095">
        <v>3</v>
      </c>
      <c r="AF1095">
        <v>53</v>
      </c>
      <c r="AG1095">
        <v>0</v>
      </c>
      <c r="AH1095" t="str">
        <v>starter</v>
      </c>
      <c r="AI1095">
        <v>0.28867564650418592</v>
      </c>
      <c r="AJ1095">
        <v>-0.28867564650418592</v>
      </c>
    </row>
    <row r="1096" spans="1:36" x14ac:dyDescent="0.35">
      <c r="A1096" t="s">
        <v>8</v>
      </c>
      <c r="B1096" t="s">
        <v>29</v>
      </c>
      <c r="C1096" t="s">
        <v>135</v>
      </c>
      <c r="D1096">
        <v>7</v>
      </c>
      <c r="E1096">
        <v>1</v>
      </c>
      <c r="F1096">
        <v>6</v>
      </c>
      <c r="G1096">
        <v>59</v>
      </c>
      <c r="H1096">
        <v>0</v>
      </c>
      <c r="I1096" t="s">
        <v>895</v>
      </c>
      <c r="J1096">
        <v>0.3025028445064713</v>
      </c>
      <c r="K1096">
        <f t="shared" si="37"/>
        <v>-0.3025028445064713</v>
      </c>
      <c r="L1096">
        <f t="shared" si="38"/>
        <v>1</v>
      </c>
      <c r="Z1096" t="str">
        <v>H</v>
      </c>
      <c r="AA1096" t="str">
        <v>wrigk001</v>
      </c>
      <c r="AB1096" t="str">
        <v>davim005</v>
      </c>
      <c r="AC1096">
        <v>7</v>
      </c>
      <c r="AD1096">
        <v>1</v>
      </c>
      <c r="AE1096">
        <v>6</v>
      </c>
      <c r="AF1096">
        <v>59</v>
      </c>
      <c r="AG1096">
        <v>0</v>
      </c>
      <c r="AH1096" t="str">
        <v>starter</v>
      </c>
      <c r="AI1096">
        <v>0.3025028445064713</v>
      </c>
      <c r="AJ1096">
        <v>-0.3025028445064713</v>
      </c>
    </row>
    <row r="1097" spans="1:36" x14ac:dyDescent="0.35">
      <c r="A1097" t="s">
        <v>8</v>
      </c>
      <c r="B1097" t="s">
        <v>29</v>
      </c>
      <c r="C1097" t="s">
        <v>136</v>
      </c>
      <c r="D1097">
        <v>8</v>
      </c>
      <c r="E1097">
        <v>1</v>
      </c>
      <c r="F1097">
        <v>6</v>
      </c>
      <c r="G1097">
        <v>65</v>
      </c>
      <c r="H1097">
        <v>0</v>
      </c>
      <c r="I1097" t="s">
        <v>895</v>
      </c>
      <c r="J1097">
        <v>0.29741649347050148</v>
      </c>
      <c r="K1097">
        <f t="shared" si="37"/>
        <v>-0.29741649347050148</v>
      </c>
      <c r="L1097">
        <f t="shared" si="38"/>
        <v>1</v>
      </c>
      <c r="Z1097" t="str">
        <v>H</v>
      </c>
      <c r="AA1097" t="str">
        <v>wrigk001</v>
      </c>
      <c r="AB1097" t="str">
        <v>murps001</v>
      </c>
      <c r="AC1097">
        <v>8</v>
      </c>
      <c r="AD1097">
        <v>1</v>
      </c>
      <c r="AE1097">
        <v>6</v>
      </c>
      <c r="AF1097">
        <v>65</v>
      </c>
      <c r="AG1097">
        <v>0</v>
      </c>
      <c r="AH1097" t="str">
        <v>starter</v>
      </c>
      <c r="AI1097">
        <v>0.29741649347050148</v>
      </c>
      <c r="AJ1097">
        <v>-0.29741649347050148</v>
      </c>
    </row>
    <row r="1098" spans="1:36" x14ac:dyDescent="0.35">
      <c r="A1098" t="s">
        <v>8</v>
      </c>
      <c r="B1098" t="s">
        <v>29</v>
      </c>
      <c r="C1098" t="s">
        <v>137</v>
      </c>
      <c r="D1098">
        <v>9</v>
      </c>
      <c r="E1098">
        <v>1</v>
      </c>
      <c r="F1098">
        <v>1</v>
      </c>
      <c r="G1098">
        <v>66</v>
      </c>
      <c r="H1098">
        <v>0</v>
      </c>
      <c r="I1098" t="s">
        <v>895</v>
      </c>
      <c r="J1098">
        <v>0.36668162304081814</v>
      </c>
      <c r="K1098">
        <f t="shared" si="37"/>
        <v>-0.36668162304081814</v>
      </c>
      <c r="L1098">
        <f t="shared" si="38"/>
        <v>1</v>
      </c>
      <c r="Z1098" t="str">
        <v>H</v>
      </c>
      <c r="AA1098" t="str">
        <v>wrigk001</v>
      </c>
      <c r="AB1098" t="str">
        <v>pachc001</v>
      </c>
      <c r="AC1098">
        <v>9</v>
      </c>
      <c r="AD1098">
        <v>1</v>
      </c>
      <c r="AE1098">
        <v>1</v>
      </c>
      <c r="AF1098">
        <v>66</v>
      </c>
      <c r="AG1098">
        <v>0</v>
      </c>
      <c r="AH1098" t="str">
        <v>starter</v>
      </c>
      <c r="AI1098">
        <v>0.36668162304081814</v>
      </c>
      <c r="AJ1098">
        <v>-0.36668162304081814</v>
      </c>
    </row>
    <row r="1099" spans="1:36" x14ac:dyDescent="0.35">
      <c r="A1099" t="s">
        <v>8</v>
      </c>
      <c r="B1099" t="s">
        <v>29</v>
      </c>
      <c r="C1099" t="s">
        <v>129</v>
      </c>
      <c r="D1099">
        <v>1</v>
      </c>
      <c r="E1099">
        <v>2</v>
      </c>
      <c r="F1099">
        <v>1</v>
      </c>
      <c r="G1099">
        <v>67</v>
      </c>
      <c r="H1099">
        <v>0</v>
      </c>
      <c r="I1099" t="s">
        <v>895</v>
      </c>
      <c r="J1099">
        <v>0.42057991202311873</v>
      </c>
      <c r="K1099">
        <f t="shared" si="37"/>
        <v>-0.42057991202311873</v>
      </c>
      <c r="L1099">
        <f t="shared" si="38"/>
        <v>1</v>
      </c>
      <c r="Z1099" t="str">
        <v>H</v>
      </c>
      <c r="AA1099" t="str">
        <v>wrigk001</v>
      </c>
      <c r="AB1099" t="str">
        <v>kempt001</v>
      </c>
      <c r="AC1099">
        <v>1</v>
      </c>
      <c r="AD1099">
        <v>2</v>
      </c>
      <c r="AE1099">
        <v>1</v>
      </c>
      <c r="AF1099">
        <v>67</v>
      </c>
      <c r="AG1099">
        <v>0</v>
      </c>
      <c r="AH1099" t="str">
        <v>starter</v>
      </c>
      <c r="AI1099">
        <v>0.42057991202311873</v>
      </c>
      <c r="AJ1099">
        <v>-0.42057991202311873</v>
      </c>
    </row>
    <row r="1100" spans="1:36" x14ac:dyDescent="0.35">
      <c r="A1100" t="s">
        <v>8</v>
      </c>
      <c r="B1100" t="s">
        <v>29</v>
      </c>
      <c r="C1100" t="s">
        <v>130</v>
      </c>
      <c r="D1100">
        <v>2</v>
      </c>
      <c r="E1100">
        <v>2</v>
      </c>
      <c r="F1100">
        <v>4</v>
      </c>
      <c r="G1100">
        <v>71</v>
      </c>
      <c r="H1100">
        <v>0</v>
      </c>
      <c r="I1100" t="s">
        <v>895</v>
      </c>
      <c r="J1100">
        <v>0.31227768819236185</v>
      </c>
      <c r="K1100">
        <f t="shared" si="37"/>
        <v>-0.31227768819236185</v>
      </c>
      <c r="L1100">
        <f t="shared" si="38"/>
        <v>1</v>
      </c>
      <c r="Z1100" t="str">
        <v>H</v>
      </c>
      <c r="AA1100" t="str">
        <v>wrigk001</v>
      </c>
      <c r="AB1100" t="str">
        <v>andre001</v>
      </c>
      <c r="AC1100">
        <v>2</v>
      </c>
      <c r="AD1100">
        <v>2</v>
      </c>
      <c r="AE1100">
        <v>4</v>
      </c>
      <c r="AF1100">
        <v>71</v>
      </c>
      <c r="AG1100">
        <v>0</v>
      </c>
      <c r="AH1100" t="str">
        <v>starter</v>
      </c>
      <c r="AI1100">
        <v>0.31227768819236185</v>
      </c>
      <c r="AJ1100">
        <v>-0.31227768819236185</v>
      </c>
    </row>
    <row r="1101" spans="1:36" x14ac:dyDescent="0.35">
      <c r="A1101" t="s">
        <v>8</v>
      </c>
      <c r="B1101" t="s">
        <v>29</v>
      </c>
      <c r="C1101" t="s">
        <v>131</v>
      </c>
      <c r="D1101">
        <v>3</v>
      </c>
      <c r="E1101">
        <v>2</v>
      </c>
      <c r="F1101">
        <v>2</v>
      </c>
      <c r="G1101">
        <v>73</v>
      </c>
      <c r="H1101">
        <v>0</v>
      </c>
      <c r="I1101" t="s">
        <v>895</v>
      </c>
      <c r="J1101">
        <v>0.41578569420904388</v>
      </c>
      <c r="K1101">
        <f t="shared" si="37"/>
        <v>-0.41578569420904388</v>
      </c>
      <c r="L1101">
        <f t="shared" si="38"/>
        <v>1</v>
      </c>
      <c r="Z1101" t="str">
        <v>H</v>
      </c>
      <c r="AA1101" t="str">
        <v>wrigk001</v>
      </c>
      <c r="AB1101" t="str">
        <v>laurr001</v>
      </c>
      <c r="AC1101">
        <v>3</v>
      </c>
      <c r="AD1101">
        <v>2</v>
      </c>
      <c r="AE1101">
        <v>2</v>
      </c>
      <c r="AF1101">
        <v>73</v>
      </c>
      <c r="AG1101">
        <v>0</v>
      </c>
      <c r="AH1101" t="str">
        <v>starter</v>
      </c>
      <c r="AI1101">
        <v>0.41578569420904388</v>
      </c>
      <c r="AJ1101">
        <v>-0.41578569420904388</v>
      </c>
    </row>
    <row r="1102" spans="1:36" x14ac:dyDescent="0.35">
      <c r="A1102" t="s">
        <v>8</v>
      </c>
      <c r="B1102" t="s">
        <v>29</v>
      </c>
      <c r="C1102" t="s">
        <v>132</v>
      </c>
      <c r="D1102">
        <v>4</v>
      </c>
      <c r="E1102">
        <v>2</v>
      </c>
      <c r="F1102">
        <v>2</v>
      </c>
      <c r="G1102">
        <v>75</v>
      </c>
      <c r="H1102">
        <v>0</v>
      </c>
      <c r="I1102" t="s">
        <v>895</v>
      </c>
      <c r="J1102">
        <v>0.40957474275356437</v>
      </c>
      <c r="K1102">
        <f t="shared" si="37"/>
        <v>-0.40957474275356437</v>
      </c>
      <c r="L1102">
        <f t="shared" si="38"/>
        <v>1</v>
      </c>
      <c r="Z1102" t="str">
        <v>H</v>
      </c>
      <c r="AA1102" t="str">
        <v>wrigk001</v>
      </c>
      <c r="AB1102" t="str">
        <v>lowrj001</v>
      </c>
      <c r="AC1102">
        <v>4</v>
      </c>
      <c r="AD1102">
        <v>2</v>
      </c>
      <c r="AE1102">
        <v>2</v>
      </c>
      <c r="AF1102">
        <v>75</v>
      </c>
      <c r="AG1102">
        <v>0</v>
      </c>
      <c r="AH1102" t="str">
        <v>starter</v>
      </c>
      <c r="AI1102">
        <v>0.40957474275356437</v>
      </c>
      <c r="AJ1102">
        <v>-0.40957474275356437</v>
      </c>
    </row>
    <row r="1103" spans="1:36" x14ac:dyDescent="0.35">
      <c r="A1103" t="s">
        <v>8</v>
      </c>
      <c r="B1103" t="s">
        <v>29</v>
      </c>
      <c r="C1103" t="s">
        <v>133</v>
      </c>
      <c r="D1103">
        <v>5</v>
      </c>
      <c r="E1103">
        <v>2</v>
      </c>
      <c r="F1103">
        <v>7</v>
      </c>
      <c r="G1103">
        <v>82</v>
      </c>
      <c r="H1103">
        <v>0</v>
      </c>
      <c r="I1103" t="s">
        <v>895</v>
      </c>
      <c r="J1103">
        <v>0.36947793279056002</v>
      </c>
      <c r="K1103">
        <f t="shared" si="37"/>
        <v>-0.36947793279056002</v>
      </c>
      <c r="L1103">
        <f t="shared" si="38"/>
        <v>1</v>
      </c>
      <c r="Z1103" t="str">
        <v>H</v>
      </c>
      <c r="AA1103" t="str">
        <v>wrigk001</v>
      </c>
      <c r="AB1103" t="str">
        <v>pindc001</v>
      </c>
      <c r="AC1103">
        <v>5</v>
      </c>
      <c r="AD1103">
        <v>2</v>
      </c>
      <c r="AE1103">
        <v>7</v>
      </c>
      <c r="AF1103">
        <v>82</v>
      </c>
      <c r="AG1103">
        <v>0</v>
      </c>
      <c r="AH1103" t="str">
        <v>starter</v>
      </c>
      <c r="AI1103">
        <v>0.36947793279056002</v>
      </c>
      <c r="AJ1103">
        <v>-0.36947793279056002</v>
      </c>
    </row>
    <row r="1104" spans="1:36" x14ac:dyDescent="0.35">
      <c r="A1104" t="s">
        <v>8</v>
      </c>
      <c r="B1104" t="s">
        <v>29</v>
      </c>
      <c r="C1104" t="s">
        <v>134</v>
      </c>
      <c r="D1104">
        <v>6</v>
      </c>
      <c r="E1104">
        <v>2</v>
      </c>
      <c r="F1104">
        <v>4</v>
      </c>
      <c r="G1104">
        <v>86</v>
      </c>
      <c r="H1104">
        <v>0</v>
      </c>
      <c r="I1104" t="s">
        <v>895</v>
      </c>
      <c r="J1104">
        <v>0.2862448256505124</v>
      </c>
      <c r="K1104">
        <f t="shared" si="37"/>
        <v>-0.2862448256505124</v>
      </c>
      <c r="L1104">
        <f t="shared" si="38"/>
        <v>1</v>
      </c>
      <c r="Z1104" t="str">
        <v>H</v>
      </c>
      <c r="AA1104" t="str">
        <v>wrigk001</v>
      </c>
      <c r="AB1104" t="str">
        <v>brows003</v>
      </c>
      <c r="AC1104">
        <v>6</v>
      </c>
      <c r="AD1104">
        <v>2</v>
      </c>
      <c r="AE1104">
        <v>4</v>
      </c>
      <c r="AF1104">
        <v>86</v>
      </c>
      <c r="AG1104">
        <v>0</v>
      </c>
      <c r="AH1104" t="str">
        <v>starter</v>
      </c>
      <c r="AI1104">
        <v>0.2862448256505124</v>
      </c>
      <c r="AJ1104">
        <v>-0.2862448256505124</v>
      </c>
    </row>
    <row r="1105" spans="1:36" x14ac:dyDescent="0.35">
      <c r="A1105" t="s">
        <v>8</v>
      </c>
      <c r="B1105" t="s">
        <v>29</v>
      </c>
      <c r="C1105" t="s">
        <v>135</v>
      </c>
      <c r="D1105">
        <v>7</v>
      </c>
      <c r="E1105">
        <v>2</v>
      </c>
      <c r="F1105">
        <v>4</v>
      </c>
      <c r="G1105">
        <v>90</v>
      </c>
      <c r="H1105">
        <v>0</v>
      </c>
      <c r="I1105" t="s">
        <v>895</v>
      </c>
      <c r="J1105">
        <v>0.27528773874964813</v>
      </c>
      <c r="K1105">
        <f t="shared" si="37"/>
        <v>-0.27528773874964813</v>
      </c>
      <c r="L1105">
        <f t="shared" si="38"/>
        <v>1</v>
      </c>
      <c r="Z1105" t="str">
        <v>H</v>
      </c>
      <c r="AA1105" t="str">
        <v>wrigk001</v>
      </c>
      <c r="AB1105" t="str">
        <v>davim005</v>
      </c>
      <c r="AC1105">
        <v>7</v>
      </c>
      <c r="AD1105">
        <v>2</v>
      </c>
      <c r="AE1105">
        <v>4</v>
      </c>
      <c r="AF1105">
        <v>90</v>
      </c>
      <c r="AG1105">
        <v>0</v>
      </c>
      <c r="AH1105" t="str">
        <v>starter</v>
      </c>
      <c r="AI1105">
        <v>0.27528773874964813</v>
      </c>
      <c r="AJ1105">
        <v>-0.27528773874964813</v>
      </c>
    </row>
    <row r="1106" spans="1:36" x14ac:dyDescent="0.35">
      <c r="A1106" t="s">
        <v>8</v>
      </c>
      <c r="B1106" t="s">
        <v>29</v>
      </c>
      <c r="C1106" t="s">
        <v>136</v>
      </c>
      <c r="D1106">
        <v>8</v>
      </c>
      <c r="E1106">
        <v>2</v>
      </c>
      <c r="F1106">
        <v>7</v>
      </c>
      <c r="G1106">
        <v>97</v>
      </c>
      <c r="H1106">
        <v>0</v>
      </c>
      <c r="I1106" t="s">
        <v>895</v>
      </c>
      <c r="J1106">
        <v>0.35052905776428234</v>
      </c>
      <c r="K1106">
        <f t="shared" si="37"/>
        <v>-0.35052905776428234</v>
      </c>
      <c r="L1106">
        <f t="shared" si="38"/>
        <v>1</v>
      </c>
      <c r="Z1106" t="str">
        <v>H</v>
      </c>
      <c r="AA1106" t="str">
        <v>wrigk001</v>
      </c>
      <c r="AB1106" t="str">
        <v>murps001</v>
      </c>
      <c r="AC1106">
        <v>8</v>
      </c>
      <c r="AD1106">
        <v>2</v>
      </c>
      <c r="AE1106">
        <v>7</v>
      </c>
      <c r="AF1106">
        <v>97</v>
      </c>
      <c r="AG1106">
        <v>0</v>
      </c>
      <c r="AH1106" t="str">
        <v>starter</v>
      </c>
      <c r="AI1106">
        <v>0.35052905776428234</v>
      </c>
      <c r="AJ1106">
        <v>-0.35052905776428234</v>
      </c>
    </row>
    <row r="1107" spans="1:36" x14ac:dyDescent="0.35">
      <c r="A1107" t="s">
        <v>8</v>
      </c>
      <c r="B1107" t="s">
        <v>29</v>
      </c>
      <c r="C1107" t="s">
        <v>137</v>
      </c>
      <c r="D1107">
        <v>9</v>
      </c>
      <c r="E1107">
        <v>2</v>
      </c>
      <c r="F1107">
        <v>4</v>
      </c>
      <c r="G1107">
        <v>101</v>
      </c>
      <c r="H1107">
        <v>0</v>
      </c>
      <c r="I1107" t="s">
        <v>895</v>
      </c>
      <c r="J1107">
        <v>0.26018857186774219</v>
      </c>
      <c r="K1107">
        <f t="shared" si="37"/>
        <v>-0.26018857186774219</v>
      </c>
      <c r="L1107">
        <f t="shared" si="38"/>
        <v>1</v>
      </c>
      <c r="Z1107" t="str">
        <v>H</v>
      </c>
      <c r="AA1107" t="str">
        <v>wrigk001</v>
      </c>
      <c r="AB1107" t="str">
        <v>pachc001</v>
      </c>
      <c r="AC1107">
        <v>9</v>
      </c>
      <c r="AD1107">
        <v>2</v>
      </c>
      <c r="AE1107">
        <v>4</v>
      </c>
      <c r="AF1107">
        <v>101</v>
      </c>
      <c r="AG1107">
        <v>0</v>
      </c>
      <c r="AH1107" t="str">
        <v>starter</v>
      </c>
      <c r="AI1107">
        <v>0.26018857186774219</v>
      </c>
      <c r="AJ1107">
        <v>-0.26018857186774219</v>
      </c>
    </row>
    <row r="1108" spans="1:36" x14ac:dyDescent="0.35">
      <c r="A1108" t="s">
        <v>8</v>
      </c>
      <c r="B1108" t="s">
        <v>29</v>
      </c>
      <c r="C1108" t="s">
        <v>129</v>
      </c>
      <c r="D1108">
        <v>1</v>
      </c>
      <c r="E1108">
        <v>3</v>
      </c>
      <c r="F1108">
        <v>4</v>
      </c>
      <c r="G1108">
        <v>105</v>
      </c>
      <c r="H1108">
        <v>0</v>
      </c>
      <c r="I1108" t="s">
        <v>895</v>
      </c>
      <c r="J1108">
        <v>0.29000909484687615</v>
      </c>
      <c r="K1108">
        <f t="shared" si="37"/>
        <v>-0.29000909484687615</v>
      </c>
      <c r="L1108">
        <f t="shared" si="38"/>
        <v>1</v>
      </c>
      <c r="Z1108" t="str">
        <v>H</v>
      </c>
      <c r="AA1108" t="str">
        <v>wrigk001</v>
      </c>
      <c r="AB1108" t="str">
        <v>kempt001</v>
      </c>
      <c r="AC1108">
        <v>1</v>
      </c>
      <c r="AD1108">
        <v>3</v>
      </c>
      <c r="AE1108">
        <v>4</v>
      </c>
      <c r="AF1108">
        <v>105</v>
      </c>
      <c r="AG1108">
        <v>0</v>
      </c>
      <c r="AH1108" t="str">
        <v>starter</v>
      </c>
      <c r="AI1108">
        <v>0.29000909484687615</v>
      </c>
      <c r="AJ1108">
        <v>-0.29000909484687615</v>
      </c>
    </row>
    <row r="1109" spans="1:36" x14ac:dyDescent="0.35">
      <c r="A1109" t="s">
        <v>8</v>
      </c>
      <c r="B1109" t="s">
        <v>28</v>
      </c>
      <c r="C1109" t="s">
        <v>130</v>
      </c>
      <c r="D1109">
        <v>2</v>
      </c>
      <c r="E1109">
        <v>0</v>
      </c>
      <c r="F1109">
        <v>2</v>
      </c>
      <c r="G1109">
        <v>2</v>
      </c>
      <c r="H1109">
        <v>0</v>
      </c>
      <c r="I1109" t="s">
        <v>894</v>
      </c>
      <c r="J1109">
        <v>0.39278508314149307</v>
      </c>
      <c r="K1109">
        <f t="shared" si="37"/>
        <v>-0.39278508314149307</v>
      </c>
      <c r="L1109">
        <f t="shared" si="38"/>
        <v>1</v>
      </c>
      <c r="Z1109" t="str">
        <v>H</v>
      </c>
      <c r="AA1109" t="str">
        <v>jansk001</v>
      </c>
      <c r="AB1109" t="str">
        <v>andre001</v>
      </c>
      <c r="AC1109">
        <v>2</v>
      </c>
      <c r="AD1109">
        <v>0</v>
      </c>
      <c r="AE1109">
        <v>2</v>
      </c>
      <c r="AF1109">
        <v>2</v>
      </c>
      <c r="AG1109">
        <v>0</v>
      </c>
      <c r="AH1109" t="str">
        <v>relief</v>
      </c>
      <c r="AI1109">
        <v>0.39278508314149307</v>
      </c>
      <c r="AJ1109">
        <v>-0.39278508314149307</v>
      </c>
    </row>
    <row r="1110" spans="1:36" x14ac:dyDescent="0.35">
      <c r="A1110" t="s">
        <v>8</v>
      </c>
      <c r="B1110" t="s">
        <v>28</v>
      </c>
      <c r="C1110" t="s">
        <v>131</v>
      </c>
      <c r="D1110">
        <v>3</v>
      </c>
      <c r="E1110">
        <v>0</v>
      </c>
      <c r="F1110">
        <v>3</v>
      </c>
      <c r="G1110">
        <v>5</v>
      </c>
      <c r="H1110">
        <v>0</v>
      </c>
      <c r="I1110" t="s">
        <v>894</v>
      </c>
      <c r="J1110">
        <v>0.30761552307474455</v>
      </c>
      <c r="K1110">
        <f t="shared" si="37"/>
        <v>-0.30761552307474455</v>
      </c>
      <c r="L1110">
        <f t="shared" si="38"/>
        <v>1</v>
      </c>
      <c r="Z1110" t="str">
        <v>H</v>
      </c>
      <c r="AA1110" t="str">
        <v>jansk001</v>
      </c>
      <c r="AB1110" t="str">
        <v>laurr001</v>
      </c>
      <c r="AC1110">
        <v>3</v>
      </c>
      <c r="AD1110">
        <v>0</v>
      </c>
      <c r="AE1110">
        <v>3</v>
      </c>
      <c r="AF1110">
        <v>5</v>
      </c>
      <c r="AG1110">
        <v>0</v>
      </c>
      <c r="AH1110" t="str">
        <v>relief</v>
      </c>
      <c r="AI1110">
        <v>0.30761552307474455</v>
      </c>
      <c r="AJ1110">
        <v>-0.30761552307474455</v>
      </c>
    </row>
    <row r="1111" spans="1:36" x14ac:dyDescent="0.35">
      <c r="A1111" t="s">
        <v>8</v>
      </c>
      <c r="B1111" t="s">
        <v>28</v>
      </c>
      <c r="C1111" t="s">
        <v>132</v>
      </c>
      <c r="D1111">
        <v>4</v>
      </c>
      <c r="E1111">
        <v>0</v>
      </c>
      <c r="F1111">
        <v>3</v>
      </c>
      <c r="G1111">
        <v>8</v>
      </c>
      <c r="H1111">
        <v>0</v>
      </c>
      <c r="I1111" t="s">
        <v>894</v>
      </c>
      <c r="J1111">
        <v>0.30140457161926504</v>
      </c>
      <c r="K1111">
        <f t="shared" si="37"/>
        <v>-0.30140457161926504</v>
      </c>
      <c r="L1111">
        <f t="shared" si="38"/>
        <v>1</v>
      </c>
      <c r="Z1111" t="str">
        <v>H</v>
      </c>
      <c r="AA1111" t="str">
        <v>jansk001</v>
      </c>
      <c r="AB1111" t="str">
        <v>lowrj001</v>
      </c>
      <c r="AC1111">
        <v>4</v>
      </c>
      <c r="AD1111">
        <v>0</v>
      </c>
      <c r="AE1111">
        <v>3</v>
      </c>
      <c r="AF1111">
        <v>8</v>
      </c>
      <c r="AG1111">
        <v>0</v>
      </c>
      <c r="AH1111" t="str">
        <v>relief</v>
      </c>
      <c r="AI1111">
        <v>0.30140457161926504</v>
      </c>
      <c r="AJ1111">
        <v>-0.30140457161926504</v>
      </c>
    </row>
    <row r="1112" spans="1:36" x14ac:dyDescent="0.35">
      <c r="A1112" t="s">
        <v>8</v>
      </c>
      <c r="B1112" t="s">
        <v>32</v>
      </c>
      <c r="C1112" t="s">
        <v>129</v>
      </c>
      <c r="D1112">
        <v>1</v>
      </c>
      <c r="E1112">
        <v>0</v>
      </c>
      <c r="F1112">
        <v>4</v>
      </c>
      <c r="G1112">
        <v>4</v>
      </c>
      <c r="H1112">
        <v>0</v>
      </c>
      <c r="I1112" t="s">
        <v>895</v>
      </c>
      <c r="J1112">
        <v>0.2661582593169633</v>
      </c>
      <c r="K1112">
        <f t="shared" si="37"/>
        <v>-0.2661582593169633</v>
      </c>
      <c r="L1112">
        <f t="shared" si="38"/>
        <v>1</v>
      </c>
      <c r="Z1112" t="str">
        <v>H</v>
      </c>
      <c r="AA1112" t="str">
        <v>andei001</v>
      </c>
      <c r="AB1112" t="str">
        <v>kempt001</v>
      </c>
      <c r="AC1112">
        <v>1</v>
      </c>
      <c r="AD1112">
        <v>0</v>
      </c>
      <c r="AE1112">
        <v>4</v>
      </c>
      <c r="AF1112">
        <v>4</v>
      </c>
      <c r="AG1112">
        <v>0</v>
      </c>
      <c r="AH1112" t="str">
        <v>starter</v>
      </c>
      <c r="AI1112">
        <v>0.2661582593169633</v>
      </c>
      <c r="AJ1112">
        <v>-0.2661582593169633</v>
      </c>
    </row>
    <row r="1113" spans="1:36" x14ac:dyDescent="0.35">
      <c r="A1113" t="s">
        <v>8</v>
      </c>
      <c r="B1113" t="s">
        <v>32</v>
      </c>
      <c r="C1113" t="s">
        <v>130</v>
      </c>
      <c r="D1113">
        <v>2</v>
      </c>
      <c r="E1113">
        <v>0</v>
      </c>
      <c r="F1113">
        <v>4</v>
      </c>
      <c r="G1113">
        <v>8</v>
      </c>
      <c r="H1113">
        <v>0</v>
      </c>
      <c r="I1113" t="s">
        <v>895</v>
      </c>
      <c r="J1113">
        <v>0.28254789069994302</v>
      </c>
      <c r="K1113">
        <f t="shared" si="37"/>
        <v>-0.28254789069994302</v>
      </c>
      <c r="L1113">
        <f t="shared" si="38"/>
        <v>1</v>
      </c>
      <c r="Z1113" t="str">
        <v>H</v>
      </c>
      <c r="AA1113" t="str">
        <v>andei001</v>
      </c>
      <c r="AB1113" t="str">
        <v>andre001</v>
      </c>
      <c r="AC1113">
        <v>2</v>
      </c>
      <c r="AD1113">
        <v>0</v>
      </c>
      <c r="AE1113">
        <v>4</v>
      </c>
      <c r="AF1113">
        <v>8</v>
      </c>
      <c r="AG1113">
        <v>0</v>
      </c>
      <c r="AH1113" t="str">
        <v>starter</v>
      </c>
      <c r="AI1113">
        <v>0.28254789069994302</v>
      </c>
      <c r="AJ1113">
        <v>-0.28254789069994302</v>
      </c>
    </row>
    <row r="1114" spans="1:36" x14ac:dyDescent="0.35">
      <c r="A1114" t="s">
        <v>8</v>
      </c>
      <c r="B1114" t="s">
        <v>32</v>
      </c>
      <c r="C1114" t="s">
        <v>131</v>
      </c>
      <c r="D1114">
        <v>3</v>
      </c>
      <c r="E1114">
        <v>0</v>
      </c>
      <c r="F1114">
        <v>4</v>
      </c>
      <c r="G1114">
        <v>12</v>
      </c>
      <c r="H1114">
        <v>0</v>
      </c>
      <c r="I1114" t="s">
        <v>895</v>
      </c>
      <c r="J1114">
        <v>0.28140230122774268</v>
      </c>
      <c r="K1114">
        <f t="shared" si="37"/>
        <v>-0.28140230122774268</v>
      </c>
      <c r="L1114">
        <f t="shared" si="38"/>
        <v>1</v>
      </c>
      <c r="Z1114" t="str">
        <v>H</v>
      </c>
      <c r="AA1114" t="str">
        <v>andei001</v>
      </c>
      <c r="AB1114" t="str">
        <v>laurr001</v>
      </c>
      <c r="AC1114">
        <v>3</v>
      </c>
      <c r="AD1114">
        <v>0</v>
      </c>
      <c r="AE1114">
        <v>4</v>
      </c>
      <c r="AF1114">
        <v>12</v>
      </c>
      <c r="AG1114">
        <v>0</v>
      </c>
      <c r="AH1114" t="str">
        <v>starter</v>
      </c>
      <c r="AI1114">
        <v>0.28140230122774268</v>
      </c>
      <c r="AJ1114">
        <v>-0.28140230122774268</v>
      </c>
    </row>
    <row r="1115" spans="1:36" x14ac:dyDescent="0.35">
      <c r="A1115" t="s">
        <v>8</v>
      </c>
      <c r="B1115" t="s">
        <v>32</v>
      </c>
      <c r="C1115" t="s">
        <v>138</v>
      </c>
      <c r="D1115">
        <v>4</v>
      </c>
      <c r="E1115">
        <v>0</v>
      </c>
      <c r="F1115">
        <v>4</v>
      </c>
      <c r="G1115">
        <v>16</v>
      </c>
      <c r="H1115">
        <v>0</v>
      </c>
      <c r="I1115" t="s">
        <v>895</v>
      </c>
      <c r="J1115">
        <v>0.27519134977226317</v>
      </c>
      <c r="K1115">
        <f t="shared" si="37"/>
        <v>-0.27519134977226317</v>
      </c>
      <c r="L1115">
        <f t="shared" si="38"/>
        <v>1</v>
      </c>
      <c r="Z1115" t="str">
        <v>H</v>
      </c>
      <c r="AA1115" t="str">
        <v>andei001</v>
      </c>
      <c r="AB1115" t="str">
        <v>vogts001</v>
      </c>
      <c r="AC1115">
        <v>4</v>
      </c>
      <c r="AD1115">
        <v>0</v>
      </c>
      <c r="AE1115">
        <v>4</v>
      </c>
      <c r="AF1115">
        <v>16</v>
      </c>
      <c r="AG1115">
        <v>0</v>
      </c>
      <c r="AH1115" t="str">
        <v>starter</v>
      </c>
      <c r="AI1115">
        <v>0.27519134977226317</v>
      </c>
      <c r="AJ1115">
        <v>-0.27519134977226317</v>
      </c>
    </row>
    <row r="1116" spans="1:36" x14ac:dyDescent="0.35">
      <c r="A1116" t="s">
        <v>8</v>
      </c>
      <c r="B1116" t="s">
        <v>32</v>
      </c>
      <c r="C1116" t="s">
        <v>133</v>
      </c>
      <c r="D1116">
        <v>5</v>
      </c>
      <c r="E1116">
        <v>0</v>
      </c>
      <c r="F1116">
        <v>5</v>
      </c>
      <c r="G1116">
        <v>21</v>
      </c>
      <c r="H1116">
        <v>0</v>
      </c>
      <c r="I1116" t="s">
        <v>895</v>
      </c>
      <c r="J1116">
        <v>0.27554981173016108</v>
      </c>
      <c r="K1116">
        <f t="shared" si="37"/>
        <v>-0.27554981173016108</v>
      </c>
      <c r="L1116">
        <f t="shared" si="38"/>
        <v>1</v>
      </c>
      <c r="Z1116" t="str">
        <v>H</v>
      </c>
      <c r="AA1116" t="str">
        <v>andei001</v>
      </c>
      <c r="AB1116" t="str">
        <v>pindc001</v>
      </c>
      <c r="AC1116">
        <v>5</v>
      </c>
      <c r="AD1116">
        <v>0</v>
      </c>
      <c r="AE1116">
        <v>5</v>
      </c>
      <c r="AF1116">
        <v>21</v>
      </c>
      <c r="AG1116">
        <v>0</v>
      </c>
      <c r="AH1116" t="str">
        <v>starter</v>
      </c>
      <c r="AI1116">
        <v>0.27554981173016108</v>
      </c>
      <c r="AJ1116">
        <v>-0.27554981173016108</v>
      </c>
    </row>
    <row r="1117" spans="1:36" x14ac:dyDescent="0.35">
      <c r="A1117" t="s">
        <v>8</v>
      </c>
      <c r="B1117" t="s">
        <v>32</v>
      </c>
      <c r="C1117" t="s">
        <v>134</v>
      </c>
      <c r="D1117">
        <v>6</v>
      </c>
      <c r="E1117">
        <v>0</v>
      </c>
      <c r="F1117">
        <v>1</v>
      </c>
      <c r="G1117">
        <v>22</v>
      </c>
      <c r="H1117">
        <v>0.88400000000000001</v>
      </c>
      <c r="I1117" t="s">
        <v>895</v>
      </c>
      <c r="J1117">
        <v>0.38120688337183017</v>
      </c>
      <c r="K1117">
        <f t="shared" si="37"/>
        <v>0.50279311662816983</v>
      </c>
      <c r="L1117">
        <f t="shared" si="38"/>
        <v>1</v>
      </c>
      <c r="Z1117" t="str">
        <v>H</v>
      </c>
      <c r="AA1117" t="str">
        <v>andei001</v>
      </c>
      <c r="AB1117" t="str">
        <v>brows003</v>
      </c>
      <c r="AC1117">
        <v>6</v>
      </c>
      <c r="AD1117">
        <v>0</v>
      </c>
      <c r="AE1117">
        <v>1</v>
      </c>
      <c r="AF1117">
        <v>22</v>
      </c>
      <c r="AG1117">
        <v>0.88400000000000001</v>
      </c>
      <c r="AH1117" t="str">
        <v>starter</v>
      </c>
      <c r="AI1117">
        <v>0.38120688337183017</v>
      </c>
      <c r="AJ1117">
        <v>0.50279311662816983</v>
      </c>
    </row>
    <row r="1118" spans="1:36" x14ac:dyDescent="0.35">
      <c r="A1118" t="s">
        <v>8</v>
      </c>
      <c r="B1118" t="s">
        <v>32</v>
      </c>
      <c r="C1118" t="s">
        <v>136</v>
      </c>
      <c r="D1118">
        <v>7</v>
      </c>
      <c r="E1118">
        <v>0</v>
      </c>
      <c r="F1118">
        <v>3</v>
      </c>
      <c r="G1118">
        <v>25</v>
      </c>
      <c r="H1118">
        <v>0</v>
      </c>
      <c r="I1118" t="s">
        <v>895</v>
      </c>
      <c r="J1118">
        <v>0.26618756615156347</v>
      </c>
      <c r="K1118">
        <f t="shared" si="37"/>
        <v>-0.26618756615156347</v>
      </c>
      <c r="L1118">
        <f t="shared" si="38"/>
        <v>1</v>
      </c>
      <c r="Z1118" t="str">
        <v>H</v>
      </c>
      <c r="AA1118" t="str">
        <v>andei001</v>
      </c>
      <c r="AB1118" t="str">
        <v>murps001</v>
      </c>
      <c r="AC1118">
        <v>7</v>
      </c>
      <c r="AD1118">
        <v>0</v>
      </c>
      <c r="AE1118">
        <v>3</v>
      </c>
      <c r="AF1118">
        <v>25</v>
      </c>
      <c r="AG1118">
        <v>0</v>
      </c>
      <c r="AH1118" t="str">
        <v>starter</v>
      </c>
      <c r="AI1118">
        <v>0.26618756615156347</v>
      </c>
      <c r="AJ1118">
        <v>-0.26618756615156347</v>
      </c>
    </row>
    <row r="1119" spans="1:36" x14ac:dyDescent="0.35">
      <c r="A1119" t="s">
        <v>8</v>
      </c>
      <c r="B1119" t="s">
        <v>32</v>
      </c>
      <c r="C1119" t="s">
        <v>135</v>
      </c>
      <c r="D1119">
        <v>8</v>
      </c>
      <c r="E1119">
        <v>0</v>
      </c>
      <c r="F1119">
        <v>4</v>
      </c>
      <c r="G1119">
        <v>29</v>
      </c>
      <c r="H1119">
        <v>0.88400000000000001</v>
      </c>
      <c r="I1119" t="s">
        <v>895</v>
      </c>
      <c r="J1119">
        <v>0.24047159022125947</v>
      </c>
      <c r="K1119">
        <f t="shared" si="37"/>
        <v>0.6435284097787406</v>
      </c>
      <c r="L1119">
        <f t="shared" si="38"/>
        <v>1</v>
      </c>
      <c r="Z1119" t="str">
        <v>H</v>
      </c>
      <c r="AA1119" t="str">
        <v>andei001</v>
      </c>
      <c r="AB1119" t="str">
        <v>davim005</v>
      </c>
      <c r="AC1119">
        <v>8</v>
      </c>
      <c r="AD1119">
        <v>0</v>
      </c>
      <c r="AE1119">
        <v>4</v>
      </c>
      <c r="AF1119">
        <v>29</v>
      </c>
      <c r="AG1119">
        <v>0.88400000000000001</v>
      </c>
      <c r="AH1119" t="str">
        <v>starter</v>
      </c>
      <c r="AI1119">
        <v>0.24047159022125947</v>
      </c>
      <c r="AJ1119">
        <v>0.6435284097787406</v>
      </c>
    </row>
    <row r="1120" spans="1:36" x14ac:dyDescent="0.35">
      <c r="A1120" t="s">
        <v>8</v>
      </c>
      <c r="B1120" t="s">
        <v>32</v>
      </c>
      <c r="C1120" t="s">
        <v>139</v>
      </c>
      <c r="D1120">
        <v>9</v>
      </c>
      <c r="E1120">
        <v>0</v>
      </c>
      <c r="F1120">
        <v>2</v>
      </c>
      <c r="G1120">
        <v>31</v>
      </c>
      <c r="H1120">
        <v>0</v>
      </c>
      <c r="I1120" t="s">
        <v>895</v>
      </c>
      <c r="J1120">
        <v>0.33511236986420573</v>
      </c>
      <c r="K1120">
        <f t="shared" si="37"/>
        <v>-0.33511236986420573</v>
      </c>
      <c r="L1120">
        <f t="shared" si="38"/>
        <v>1</v>
      </c>
      <c r="Z1120" t="str">
        <v>H</v>
      </c>
      <c r="AA1120" t="str">
        <v>andei001</v>
      </c>
      <c r="AB1120" t="str">
        <v>barrl001</v>
      </c>
      <c r="AC1120">
        <v>9</v>
      </c>
      <c r="AD1120">
        <v>0</v>
      </c>
      <c r="AE1120">
        <v>2</v>
      </c>
      <c r="AF1120">
        <v>31</v>
      </c>
      <c r="AG1120">
        <v>0</v>
      </c>
      <c r="AH1120" t="str">
        <v>starter</v>
      </c>
      <c r="AI1120">
        <v>0.33511236986420573</v>
      </c>
      <c r="AJ1120">
        <v>-0.33511236986420573</v>
      </c>
    </row>
    <row r="1121" spans="1:36" x14ac:dyDescent="0.35">
      <c r="A1121" t="s">
        <v>8</v>
      </c>
      <c r="B1121" t="s">
        <v>32</v>
      </c>
      <c r="C1121" t="s">
        <v>129</v>
      </c>
      <c r="D1121">
        <v>1</v>
      </c>
      <c r="E1121">
        <v>1</v>
      </c>
      <c r="F1121">
        <v>1</v>
      </c>
      <c r="G1121">
        <v>32</v>
      </c>
      <c r="H1121">
        <v>0</v>
      </c>
      <c r="I1121" t="s">
        <v>895</v>
      </c>
      <c r="J1121">
        <v>0.40238110798245807</v>
      </c>
      <c r="K1121">
        <f t="shared" si="37"/>
        <v>-0.40238110798245807</v>
      </c>
      <c r="L1121">
        <f t="shared" si="38"/>
        <v>1</v>
      </c>
      <c r="Z1121" t="str">
        <v>H</v>
      </c>
      <c r="AA1121" t="str">
        <v>andei001</v>
      </c>
      <c r="AB1121" t="str">
        <v>kempt001</v>
      </c>
      <c r="AC1121">
        <v>1</v>
      </c>
      <c r="AD1121">
        <v>1</v>
      </c>
      <c r="AE1121">
        <v>1</v>
      </c>
      <c r="AF1121">
        <v>32</v>
      </c>
      <c r="AG1121">
        <v>0</v>
      </c>
      <c r="AH1121" t="str">
        <v>starter</v>
      </c>
      <c r="AI1121">
        <v>0.40238110798245807</v>
      </c>
      <c r="AJ1121">
        <v>-0.40238110798245807</v>
      </c>
    </row>
    <row r="1122" spans="1:36" x14ac:dyDescent="0.35">
      <c r="A1122" t="s">
        <v>8</v>
      </c>
      <c r="B1122" t="s">
        <v>32</v>
      </c>
      <c r="C1122" t="s">
        <v>129</v>
      </c>
      <c r="D1122">
        <v>1</v>
      </c>
      <c r="E1122">
        <v>2</v>
      </c>
      <c r="F1122">
        <v>2</v>
      </c>
      <c r="G1122">
        <v>34</v>
      </c>
      <c r="H1122">
        <v>0</v>
      </c>
      <c r="I1122" t="s">
        <v>895</v>
      </c>
      <c r="J1122">
        <v>0.40054165229826449</v>
      </c>
      <c r="K1122">
        <f t="shared" si="37"/>
        <v>-0.40054165229826449</v>
      </c>
      <c r="L1122">
        <f t="shared" si="38"/>
        <v>1</v>
      </c>
      <c r="Z1122" t="str">
        <v>H</v>
      </c>
      <c r="AA1122" t="str">
        <v>andei001</v>
      </c>
      <c r="AB1122" t="str">
        <v>kempt001</v>
      </c>
      <c r="AC1122">
        <v>1</v>
      </c>
      <c r="AD1122">
        <v>2</v>
      </c>
      <c r="AE1122">
        <v>2</v>
      </c>
      <c r="AF1122">
        <v>34</v>
      </c>
      <c r="AG1122">
        <v>0</v>
      </c>
      <c r="AH1122" t="str">
        <v>starter</v>
      </c>
      <c r="AI1122">
        <v>0.40054165229826449</v>
      </c>
      <c r="AJ1122">
        <v>-0.40054165229826449</v>
      </c>
    </row>
    <row r="1123" spans="1:36" x14ac:dyDescent="0.35">
      <c r="A1123" t="s">
        <v>8</v>
      </c>
      <c r="B1123" t="s">
        <v>32</v>
      </c>
      <c r="C1123" t="s">
        <v>130</v>
      </c>
      <c r="D1123">
        <v>2</v>
      </c>
      <c r="E1123">
        <v>1</v>
      </c>
      <c r="F1123">
        <v>6</v>
      </c>
      <c r="G1123">
        <v>40</v>
      </c>
      <c r="H1123">
        <v>0</v>
      </c>
      <c r="I1123" t="s">
        <v>895</v>
      </c>
      <c r="J1123">
        <v>0.33949279394918502</v>
      </c>
      <c r="K1123">
        <f t="shared" si="37"/>
        <v>-0.33949279394918502</v>
      </c>
      <c r="L1123">
        <f t="shared" si="38"/>
        <v>1</v>
      </c>
      <c r="Z1123" t="str">
        <v>H</v>
      </c>
      <c r="AA1123" t="str">
        <v>andei001</v>
      </c>
      <c r="AB1123" t="str">
        <v>andre001</v>
      </c>
      <c r="AC1123">
        <v>2</v>
      </c>
      <c r="AD1123">
        <v>1</v>
      </c>
      <c r="AE1123">
        <v>6</v>
      </c>
      <c r="AF1123">
        <v>40</v>
      </c>
      <c r="AG1123">
        <v>0</v>
      </c>
      <c r="AH1123" t="str">
        <v>starter</v>
      </c>
      <c r="AI1123">
        <v>0.33949279394918502</v>
      </c>
      <c r="AJ1123">
        <v>-0.33949279394918502</v>
      </c>
    </row>
    <row r="1124" spans="1:36" x14ac:dyDescent="0.35">
      <c r="A1124" t="s">
        <v>8</v>
      </c>
      <c r="B1124" t="s">
        <v>32</v>
      </c>
      <c r="C1124" t="s">
        <v>131</v>
      </c>
      <c r="D1124">
        <v>3</v>
      </c>
      <c r="E1124">
        <v>1</v>
      </c>
      <c r="F1124">
        <v>1</v>
      </c>
      <c r="G1124">
        <v>41</v>
      </c>
      <c r="H1124">
        <v>1.2609999999999999</v>
      </c>
      <c r="I1124" t="s">
        <v>895</v>
      </c>
      <c r="J1124">
        <v>0.41762514989323746</v>
      </c>
      <c r="K1124">
        <f t="shared" si="37"/>
        <v>0.84337485010676239</v>
      </c>
      <c r="L1124">
        <f t="shared" si="38"/>
        <v>1</v>
      </c>
      <c r="Z1124" t="str">
        <v>H</v>
      </c>
      <c r="AA1124" t="str">
        <v>andei001</v>
      </c>
      <c r="AB1124" t="str">
        <v>laurr001</v>
      </c>
      <c r="AC1124">
        <v>3</v>
      </c>
      <c r="AD1124">
        <v>1</v>
      </c>
      <c r="AE1124">
        <v>1</v>
      </c>
      <c r="AF1124">
        <v>41</v>
      </c>
      <c r="AG1124">
        <v>1.2609999999999999</v>
      </c>
      <c r="AH1124" t="str">
        <v>starter</v>
      </c>
      <c r="AI1124">
        <v>0.41762514989323746</v>
      </c>
      <c r="AJ1124">
        <v>0.84337485010676239</v>
      </c>
    </row>
    <row r="1125" spans="1:36" x14ac:dyDescent="0.35">
      <c r="A1125" t="s">
        <v>8</v>
      </c>
      <c r="B1125" t="s">
        <v>32</v>
      </c>
      <c r="C1125" t="s">
        <v>138</v>
      </c>
      <c r="D1125">
        <v>4</v>
      </c>
      <c r="E1125">
        <v>1</v>
      </c>
      <c r="F1125">
        <v>5</v>
      </c>
      <c r="G1125">
        <v>46</v>
      </c>
      <c r="H1125">
        <v>0.72</v>
      </c>
      <c r="I1125" t="s">
        <v>895</v>
      </c>
      <c r="J1125">
        <v>0.30285168970664528</v>
      </c>
      <c r="K1125">
        <f t="shared" si="37"/>
        <v>0.4171483102933547</v>
      </c>
      <c r="L1125">
        <f t="shared" si="38"/>
        <v>1</v>
      </c>
      <c r="Z1125" t="str">
        <v>H</v>
      </c>
      <c r="AA1125" t="str">
        <v>andei001</v>
      </c>
      <c r="AB1125" t="str">
        <v>vogts001</v>
      </c>
      <c r="AC1125">
        <v>4</v>
      </c>
      <c r="AD1125">
        <v>1</v>
      </c>
      <c r="AE1125">
        <v>5</v>
      </c>
      <c r="AF1125">
        <v>46</v>
      </c>
      <c r="AG1125">
        <v>0.72</v>
      </c>
      <c r="AH1125" t="str">
        <v>starter</v>
      </c>
      <c r="AI1125">
        <v>0.30285168970664528</v>
      </c>
      <c r="AJ1125">
        <v>0.4171483102933547</v>
      </c>
    </row>
    <row r="1126" spans="1:36" x14ac:dyDescent="0.35">
      <c r="A1126" t="s">
        <v>8</v>
      </c>
      <c r="B1126" t="s">
        <v>32</v>
      </c>
      <c r="C1126" t="s">
        <v>133</v>
      </c>
      <c r="D1126">
        <v>5</v>
      </c>
      <c r="E1126">
        <v>1</v>
      </c>
      <c r="F1126">
        <v>9</v>
      </c>
      <c r="G1126">
        <v>55</v>
      </c>
      <c r="H1126">
        <v>0</v>
      </c>
      <c r="I1126" t="s">
        <v>895</v>
      </c>
      <c r="J1126">
        <v>0.3470731744929702</v>
      </c>
      <c r="K1126">
        <f t="shared" si="37"/>
        <v>-0.3470731744929702</v>
      </c>
      <c r="L1126">
        <f t="shared" si="38"/>
        <v>1</v>
      </c>
      <c r="Z1126" t="str">
        <v>H</v>
      </c>
      <c r="AA1126" t="str">
        <v>andei001</v>
      </c>
      <c r="AB1126" t="str">
        <v>pindc001</v>
      </c>
      <c r="AC1126">
        <v>5</v>
      </c>
      <c r="AD1126">
        <v>1</v>
      </c>
      <c r="AE1126">
        <v>9</v>
      </c>
      <c r="AF1126">
        <v>55</v>
      </c>
      <c r="AG1126">
        <v>0</v>
      </c>
      <c r="AH1126" t="str">
        <v>starter</v>
      </c>
      <c r="AI1126">
        <v>0.3470731744929702</v>
      </c>
      <c r="AJ1126">
        <v>-0.3470731744929702</v>
      </c>
    </row>
    <row r="1127" spans="1:36" x14ac:dyDescent="0.35">
      <c r="A1127" t="s">
        <v>8</v>
      </c>
      <c r="B1127" t="s">
        <v>32</v>
      </c>
      <c r="C1127" t="s">
        <v>134</v>
      </c>
      <c r="D1127">
        <v>6</v>
      </c>
      <c r="E1127">
        <v>1</v>
      </c>
      <c r="F1127">
        <v>2</v>
      </c>
      <c r="G1127">
        <v>57</v>
      </c>
      <c r="H1127">
        <v>0.88400000000000001</v>
      </c>
      <c r="I1127" t="s">
        <v>895</v>
      </c>
      <c r="J1127">
        <v>0.37269961709873412</v>
      </c>
      <c r="K1127">
        <f t="shared" si="37"/>
        <v>0.51130038290126589</v>
      </c>
      <c r="L1127">
        <f t="shared" si="38"/>
        <v>1</v>
      </c>
      <c r="Z1127" t="str">
        <v>H</v>
      </c>
      <c r="AA1127" t="str">
        <v>andei001</v>
      </c>
      <c r="AB1127" t="str">
        <v>brows003</v>
      </c>
      <c r="AC1127">
        <v>6</v>
      </c>
      <c r="AD1127">
        <v>1</v>
      </c>
      <c r="AE1127">
        <v>2</v>
      </c>
      <c r="AF1127">
        <v>57</v>
      </c>
      <c r="AG1127">
        <v>0.88400000000000001</v>
      </c>
      <c r="AH1127" t="str">
        <v>starter</v>
      </c>
      <c r="AI1127">
        <v>0.37269961709873412</v>
      </c>
      <c r="AJ1127">
        <v>0.51130038290126589</v>
      </c>
    </row>
    <row r="1128" spans="1:36" x14ac:dyDescent="0.35">
      <c r="A1128" t="s">
        <v>8</v>
      </c>
      <c r="B1128" t="s">
        <v>32</v>
      </c>
      <c r="C1128" t="s">
        <v>136</v>
      </c>
      <c r="D1128">
        <v>7</v>
      </c>
      <c r="E1128">
        <v>1</v>
      </c>
      <c r="F1128">
        <v>3</v>
      </c>
      <c r="G1128">
        <v>60</v>
      </c>
      <c r="H1128">
        <v>0.88400000000000001</v>
      </c>
      <c r="I1128" t="s">
        <v>895</v>
      </c>
      <c r="J1128">
        <v>0.27771855960332165</v>
      </c>
      <c r="K1128">
        <f t="shared" si="37"/>
        <v>0.60628144039667831</v>
      </c>
      <c r="L1128">
        <f t="shared" si="38"/>
        <v>1</v>
      </c>
      <c r="Z1128" t="str">
        <v>H</v>
      </c>
      <c r="AA1128" t="str">
        <v>andei001</v>
      </c>
      <c r="AB1128" t="str">
        <v>murps001</v>
      </c>
      <c r="AC1128">
        <v>7</v>
      </c>
      <c r="AD1128">
        <v>1</v>
      </c>
      <c r="AE1128">
        <v>3</v>
      </c>
      <c r="AF1128">
        <v>60</v>
      </c>
      <c r="AG1128">
        <v>0.88400000000000001</v>
      </c>
      <c r="AH1128" t="str">
        <v>starter</v>
      </c>
      <c r="AI1128">
        <v>0.27771855960332165</v>
      </c>
      <c r="AJ1128">
        <v>0.60628144039667831</v>
      </c>
    </row>
    <row r="1129" spans="1:36" x14ac:dyDescent="0.35">
      <c r="A1129" t="s">
        <v>8</v>
      </c>
      <c r="B1129" t="s">
        <v>32</v>
      </c>
      <c r="C1129" t="s">
        <v>135</v>
      </c>
      <c r="D1129">
        <v>8</v>
      </c>
      <c r="E1129">
        <v>1</v>
      </c>
      <c r="F1129">
        <v>4</v>
      </c>
      <c r="G1129">
        <v>64</v>
      </c>
      <c r="H1129">
        <v>0</v>
      </c>
      <c r="I1129" t="s">
        <v>895</v>
      </c>
      <c r="J1129">
        <v>0.25200258367301764</v>
      </c>
      <c r="K1129">
        <f t="shared" si="37"/>
        <v>-0.25200258367301764</v>
      </c>
      <c r="L1129">
        <f t="shared" si="38"/>
        <v>1</v>
      </c>
      <c r="Z1129" t="str">
        <v>H</v>
      </c>
      <c r="AA1129" t="str">
        <v>andei001</v>
      </c>
      <c r="AB1129" t="str">
        <v>davim005</v>
      </c>
      <c r="AC1129">
        <v>8</v>
      </c>
      <c r="AD1129">
        <v>1</v>
      </c>
      <c r="AE1129">
        <v>4</v>
      </c>
      <c r="AF1129">
        <v>64</v>
      </c>
      <c r="AG1129">
        <v>0</v>
      </c>
      <c r="AH1129" t="str">
        <v>starter</v>
      </c>
      <c r="AI1129">
        <v>0.25200258367301764</v>
      </c>
      <c r="AJ1129">
        <v>-0.25200258367301764</v>
      </c>
    </row>
    <row r="1130" spans="1:36" x14ac:dyDescent="0.35">
      <c r="A1130" t="s">
        <v>8</v>
      </c>
      <c r="B1130" t="s">
        <v>32</v>
      </c>
      <c r="C1130" t="s">
        <v>139</v>
      </c>
      <c r="D1130">
        <v>9</v>
      </c>
      <c r="E1130">
        <v>1</v>
      </c>
      <c r="F1130">
        <v>4</v>
      </c>
      <c r="G1130">
        <v>68</v>
      </c>
      <c r="H1130">
        <v>0.72</v>
      </c>
      <c r="I1130" t="s">
        <v>895</v>
      </c>
      <c r="J1130">
        <v>0.24198976782708154</v>
      </c>
      <c r="K1130">
        <f t="shared" si="37"/>
        <v>0.47801023217291844</v>
      </c>
      <c r="L1130">
        <f t="shared" si="38"/>
        <v>1</v>
      </c>
      <c r="Z1130" t="str">
        <v>H</v>
      </c>
      <c r="AA1130" t="str">
        <v>andei001</v>
      </c>
      <c r="AB1130" t="str">
        <v>barrl001</v>
      </c>
      <c r="AC1130">
        <v>9</v>
      </c>
      <c r="AD1130">
        <v>1</v>
      </c>
      <c r="AE1130">
        <v>4</v>
      </c>
      <c r="AF1130">
        <v>68</v>
      </c>
      <c r="AG1130">
        <v>0.72</v>
      </c>
      <c r="AH1130" t="str">
        <v>starter</v>
      </c>
      <c r="AI1130">
        <v>0.24198976782708154</v>
      </c>
      <c r="AJ1130">
        <v>0.47801023217291844</v>
      </c>
    </row>
    <row r="1131" spans="1:36" x14ac:dyDescent="0.35">
      <c r="A1131" t="s">
        <v>8</v>
      </c>
      <c r="B1131" t="s">
        <v>32</v>
      </c>
      <c r="C1131" t="s">
        <v>129</v>
      </c>
      <c r="D1131">
        <v>1</v>
      </c>
      <c r="E1131">
        <v>3</v>
      </c>
      <c r="F1131">
        <v>1</v>
      </c>
      <c r="G1131">
        <v>69</v>
      </c>
      <c r="H1131">
        <v>0</v>
      </c>
      <c r="I1131" t="s">
        <v>895</v>
      </c>
      <c r="J1131">
        <v>0.41470095006061275</v>
      </c>
      <c r="K1131">
        <f t="shared" si="37"/>
        <v>-0.41470095006061275</v>
      </c>
      <c r="L1131">
        <f t="shared" si="38"/>
        <v>1</v>
      </c>
      <c r="Z1131" t="str">
        <v>H</v>
      </c>
      <c r="AA1131" t="str">
        <v>andei001</v>
      </c>
      <c r="AB1131" t="str">
        <v>kempt001</v>
      </c>
      <c r="AC1131">
        <v>1</v>
      </c>
      <c r="AD1131">
        <v>3</v>
      </c>
      <c r="AE1131">
        <v>1</v>
      </c>
      <c r="AF1131">
        <v>69</v>
      </c>
      <c r="AG1131">
        <v>0</v>
      </c>
      <c r="AH1131" t="str">
        <v>starter</v>
      </c>
      <c r="AI1131">
        <v>0.41470095006061275</v>
      </c>
      <c r="AJ1131">
        <v>-0.41470095006061275</v>
      </c>
    </row>
    <row r="1132" spans="1:36" x14ac:dyDescent="0.35">
      <c r="A1132" t="s">
        <v>8</v>
      </c>
      <c r="B1132" t="s">
        <v>32</v>
      </c>
      <c r="C1132" t="s">
        <v>130</v>
      </c>
      <c r="D1132">
        <v>2</v>
      </c>
      <c r="E1132">
        <v>2</v>
      </c>
      <c r="F1132">
        <v>2</v>
      </c>
      <c r="G1132">
        <v>71</v>
      </c>
      <c r="H1132">
        <v>0</v>
      </c>
      <c r="I1132" t="s">
        <v>895</v>
      </c>
      <c r="J1132">
        <v>0.41693128368124421</v>
      </c>
      <c r="K1132">
        <f t="shared" si="37"/>
        <v>-0.41693128368124421</v>
      </c>
      <c r="L1132">
        <f t="shared" si="38"/>
        <v>1</v>
      </c>
      <c r="Z1132" t="str">
        <v>H</v>
      </c>
      <c r="AA1132" t="str">
        <v>andei001</v>
      </c>
      <c r="AB1132" t="str">
        <v>andre001</v>
      </c>
      <c r="AC1132">
        <v>2</v>
      </c>
      <c r="AD1132">
        <v>2</v>
      </c>
      <c r="AE1132">
        <v>2</v>
      </c>
      <c r="AF1132">
        <v>71</v>
      </c>
      <c r="AG1132">
        <v>0</v>
      </c>
      <c r="AH1132" t="str">
        <v>starter</v>
      </c>
      <c r="AI1132">
        <v>0.41693128368124421</v>
      </c>
      <c r="AJ1132">
        <v>-0.41693128368124421</v>
      </c>
    </row>
    <row r="1133" spans="1:36" x14ac:dyDescent="0.35">
      <c r="A1133" t="s">
        <v>8</v>
      </c>
      <c r="B1133" t="s">
        <v>32</v>
      </c>
      <c r="C1133" t="s">
        <v>131</v>
      </c>
      <c r="D1133">
        <v>3</v>
      </c>
      <c r="E1133">
        <v>2</v>
      </c>
      <c r="F1133">
        <v>6</v>
      </c>
      <c r="G1133">
        <v>77</v>
      </c>
      <c r="H1133">
        <v>0.88400000000000001</v>
      </c>
      <c r="I1133" t="s">
        <v>895</v>
      </c>
      <c r="J1133">
        <v>0.35654600851764534</v>
      </c>
      <c r="K1133">
        <f t="shared" si="37"/>
        <v>0.52745399148235461</v>
      </c>
      <c r="L1133">
        <f t="shared" si="38"/>
        <v>1</v>
      </c>
      <c r="Z1133" t="str">
        <v>H</v>
      </c>
      <c r="AA1133" t="str">
        <v>andei001</v>
      </c>
      <c r="AB1133" t="str">
        <v>laurr001</v>
      </c>
      <c r="AC1133">
        <v>3</v>
      </c>
      <c r="AD1133">
        <v>2</v>
      </c>
      <c r="AE1133">
        <v>6</v>
      </c>
      <c r="AF1133">
        <v>77</v>
      </c>
      <c r="AG1133">
        <v>0.88400000000000001</v>
      </c>
      <c r="AH1133" t="str">
        <v>starter</v>
      </c>
      <c r="AI1133">
        <v>0.35654600851764534</v>
      </c>
      <c r="AJ1133">
        <v>0.52745399148235461</v>
      </c>
    </row>
    <row r="1134" spans="1:36" x14ac:dyDescent="0.35">
      <c r="A1134" t="s">
        <v>8</v>
      </c>
      <c r="B1134" t="s">
        <v>32</v>
      </c>
      <c r="C1134" t="s">
        <v>138</v>
      </c>
      <c r="D1134">
        <v>4</v>
      </c>
      <c r="E1134">
        <v>2</v>
      </c>
      <c r="F1134">
        <v>3</v>
      </c>
      <c r="G1134">
        <v>80</v>
      </c>
      <c r="H1134">
        <v>0</v>
      </c>
      <c r="I1134" t="s">
        <v>895</v>
      </c>
      <c r="J1134">
        <v>0.32555077215901618</v>
      </c>
      <c r="K1134">
        <f t="shared" si="37"/>
        <v>-0.32555077215901618</v>
      </c>
      <c r="L1134">
        <f t="shared" si="38"/>
        <v>1</v>
      </c>
      <c r="Z1134" t="str">
        <v>H</v>
      </c>
      <c r="AA1134" t="str">
        <v>andei001</v>
      </c>
      <c r="AB1134" t="str">
        <v>vogts001</v>
      </c>
      <c r="AC1134">
        <v>4</v>
      </c>
      <c r="AD1134">
        <v>2</v>
      </c>
      <c r="AE1134">
        <v>3</v>
      </c>
      <c r="AF1134">
        <v>80</v>
      </c>
      <c r="AG1134">
        <v>0</v>
      </c>
      <c r="AH1134" t="str">
        <v>starter</v>
      </c>
      <c r="AI1134">
        <v>0.32555077215901618</v>
      </c>
      <c r="AJ1134">
        <v>-0.32555077215901618</v>
      </c>
    </row>
    <row r="1135" spans="1:36" x14ac:dyDescent="0.35">
      <c r="A1135" t="s">
        <v>8</v>
      </c>
      <c r="B1135" t="s">
        <v>32</v>
      </c>
      <c r="C1135" t="s">
        <v>133</v>
      </c>
      <c r="D1135">
        <v>5</v>
      </c>
      <c r="E1135">
        <v>2</v>
      </c>
      <c r="F1135">
        <v>7</v>
      </c>
      <c r="G1135">
        <v>87</v>
      </c>
      <c r="H1135">
        <v>0</v>
      </c>
      <c r="I1135" t="s">
        <v>895</v>
      </c>
      <c r="J1135">
        <v>0.36947793279056002</v>
      </c>
      <c r="K1135">
        <f t="shared" si="37"/>
        <v>-0.36947793279056002</v>
      </c>
      <c r="L1135">
        <f t="shared" si="38"/>
        <v>1</v>
      </c>
      <c r="Z1135" t="str">
        <v>H</v>
      </c>
      <c r="AA1135" t="str">
        <v>andei001</v>
      </c>
      <c r="AB1135" t="str">
        <v>pindc001</v>
      </c>
      <c r="AC1135">
        <v>5</v>
      </c>
      <c r="AD1135">
        <v>2</v>
      </c>
      <c r="AE1135">
        <v>7</v>
      </c>
      <c r="AF1135">
        <v>87</v>
      </c>
      <c r="AG1135">
        <v>0</v>
      </c>
      <c r="AH1135" t="str">
        <v>starter</v>
      </c>
      <c r="AI1135">
        <v>0.36947793279056002</v>
      </c>
      <c r="AJ1135">
        <v>-0.36947793279056002</v>
      </c>
    </row>
    <row r="1136" spans="1:36" x14ac:dyDescent="0.35">
      <c r="A1136" t="s">
        <v>8</v>
      </c>
      <c r="B1136" t="s">
        <v>32</v>
      </c>
      <c r="C1136" t="s">
        <v>134</v>
      </c>
      <c r="D1136">
        <v>6</v>
      </c>
      <c r="E1136">
        <v>2</v>
      </c>
      <c r="F1136">
        <v>6</v>
      </c>
      <c r="G1136">
        <v>93</v>
      </c>
      <c r="H1136">
        <v>0</v>
      </c>
      <c r="I1136" t="s">
        <v>895</v>
      </c>
      <c r="J1136">
        <v>0.33165873544799623</v>
      </c>
      <c r="K1136">
        <f t="shared" si="37"/>
        <v>-0.33165873544799623</v>
      </c>
      <c r="L1136">
        <f t="shared" si="38"/>
        <v>1</v>
      </c>
      <c r="Z1136" t="str">
        <v>H</v>
      </c>
      <c r="AA1136" t="str">
        <v>andei001</v>
      </c>
      <c r="AB1136" t="str">
        <v>brows003</v>
      </c>
      <c r="AC1136">
        <v>6</v>
      </c>
      <c r="AD1136">
        <v>2</v>
      </c>
      <c r="AE1136">
        <v>6</v>
      </c>
      <c r="AF1136">
        <v>93</v>
      </c>
      <c r="AG1136">
        <v>0</v>
      </c>
      <c r="AH1136" t="str">
        <v>starter</v>
      </c>
      <c r="AI1136">
        <v>0.33165873544799623</v>
      </c>
      <c r="AJ1136">
        <v>-0.33165873544799623</v>
      </c>
    </row>
    <row r="1137" spans="1:36" x14ac:dyDescent="0.35">
      <c r="A1137" t="s">
        <v>8</v>
      </c>
      <c r="B1137" t="s">
        <v>64</v>
      </c>
      <c r="C1137" t="s">
        <v>136</v>
      </c>
      <c r="D1137">
        <v>7</v>
      </c>
      <c r="E1137">
        <v>0</v>
      </c>
      <c r="F1137">
        <v>1</v>
      </c>
      <c r="G1137">
        <v>1</v>
      </c>
      <c r="H1137">
        <v>0</v>
      </c>
      <c r="I1137" t="s">
        <v>894</v>
      </c>
      <c r="J1137">
        <v>0.37583339342363359</v>
      </c>
      <c r="K1137">
        <f t="shared" si="37"/>
        <v>-0.37583339342363359</v>
      </c>
      <c r="L1137">
        <f t="shared" si="38"/>
        <v>1</v>
      </c>
      <c r="Z1137" t="str">
        <v>H</v>
      </c>
      <c r="AA1137" t="str">
        <v>chavj001</v>
      </c>
      <c r="AB1137" t="str">
        <v>murps001</v>
      </c>
      <c r="AC1137">
        <v>7</v>
      </c>
      <c r="AD1137">
        <v>0</v>
      </c>
      <c r="AE1137">
        <v>1</v>
      </c>
      <c r="AF1137">
        <v>1</v>
      </c>
      <c r="AG1137">
        <v>0</v>
      </c>
      <c r="AH1137" t="str">
        <v>relief</v>
      </c>
      <c r="AI1137">
        <v>0.37583339342363359</v>
      </c>
      <c r="AJ1137">
        <v>-0.37583339342363359</v>
      </c>
    </row>
    <row r="1138" spans="1:36" x14ac:dyDescent="0.35">
      <c r="A1138" t="s">
        <v>8</v>
      </c>
      <c r="B1138" t="s">
        <v>64</v>
      </c>
      <c r="C1138" t="s">
        <v>135</v>
      </c>
      <c r="D1138">
        <v>8</v>
      </c>
      <c r="E1138">
        <v>0</v>
      </c>
      <c r="F1138">
        <v>4</v>
      </c>
      <c r="G1138">
        <v>5</v>
      </c>
      <c r="H1138">
        <v>0</v>
      </c>
      <c r="I1138" t="s">
        <v>894</v>
      </c>
      <c r="J1138">
        <v>0.24605518717392716</v>
      </c>
      <c r="K1138">
        <f t="shared" si="37"/>
        <v>-0.24605518717392716</v>
      </c>
      <c r="L1138">
        <f t="shared" si="38"/>
        <v>1</v>
      </c>
      <c r="Z1138" t="str">
        <v>H</v>
      </c>
      <c r="AA1138" t="str">
        <v>chavj001</v>
      </c>
      <c r="AB1138" t="str">
        <v>davim005</v>
      </c>
      <c r="AC1138">
        <v>8</v>
      </c>
      <c r="AD1138">
        <v>0</v>
      </c>
      <c r="AE1138">
        <v>4</v>
      </c>
      <c r="AF1138">
        <v>5</v>
      </c>
      <c r="AG1138">
        <v>0</v>
      </c>
      <c r="AH1138" t="str">
        <v>relief</v>
      </c>
      <c r="AI1138">
        <v>0.24605518717392716</v>
      </c>
      <c r="AJ1138">
        <v>-0.24605518717392716</v>
      </c>
    </row>
    <row r="1139" spans="1:36" x14ac:dyDescent="0.35">
      <c r="A1139" t="s">
        <v>8</v>
      </c>
      <c r="B1139" t="s">
        <v>64</v>
      </c>
      <c r="C1139" t="s">
        <v>139</v>
      </c>
      <c r="D1139">
        <v>9</v>
      </c>
      <c r="E1139">
        <v>0</v>
      </c>
      <c r="F1139">
        <v>2</v>
      </c>
      <c r="G1139">
        <v>7</v>
      </c>
      <c r="H1139">
        <v>0</v>
      </c>
      <c r="I1139" t="s">
        <v>894</v>
      </c>
      <c r="J1139">
        <v>0.34069596681687342</v>
      </c>
      <c r="K1139">
        <f t="shared" si="37"/>
        <v>-0.34069596681687342</v>
      </c>
      <c r="L1139">
        <f t="shared" si="38"/>
        <v>1</v>
      </c>
      <c r="Z1139" t="str">
        <v>H</v>
      </c>
      <c r="AA1139" t="str">
        <v>chavj001</v>
      </c>
      <c r="AB1139" t="str">
        <v>barrl001</v>
      </c>
      <c r="AC1139">
        <v>9</v>
      </c>
      <c r="AD1139">
        <v>0</v>
      </c>
      <c r="AE1139">
        <v>2</v>
      </c>
      <c r="AF1139">
        <v>7</v>
      </c>
      <c r="AG1139">
        <v>0</v>
      </c>
      <c r="AH1139" t="str">
        <v>relief</v>
      </c>
      <c r="AI1139">
        <v>0.34069596681687342</v>
      </c>
      <c r="AJ1139">
        <v>-0.34069596681687342</v>
      </c>
    </row>
    <row r="1140" spans="1:36" x14ac:dyDescent="0.35">
      <c r="A1140" t="s">
        <v>8</v>
      </c>
      <c r="B1140" t="s">
        <v>26</v>
      </c>
      <c r="C1140" t="s">
        <v>129</v>
      </c>
      <c r="D1140">
        <v>1</v>
      </c>
      <c r="E1140">
        <v>0</v>
      </c>
      <c r="F1140">
        <v>1</v>
      </c>
      <c r="G1140">
        <v>1</v>
      </c>
      <c r="H1140">
        <v>0</v>
      </c>
      <c r="I1140" t="s">
        <v>894</v>
      </c>
      <c r="J1140">
        <v>0.39643371148336759</v>
      </c>
      <c r="K1140">
        <f t="shared" si="37"/>
        <v>-0.39643371148336759</v>
      </c>
      <c r="L1140">
        <f t="shared" si="38"/>
        <v>1</v>
      </c>
      <c r="Z1140" t="str">
        <v>H</v>
      </c>
      <c r="AA1140" t="str">
        <v>smitw002</v>
      </c>
      <c r="AB1140" t="str">
        <v>kempt001</v>
      </c>
      <c r="AC1140">
        <v>1</v>
      </c>
      <c r="AD1140">
        <v>0</v>
      </c>
      <c r="AE1140">
        <v>1</v>
      </c>
      <c r="AF1140">
        <v>1</v>
      </c>
      <c r="AG1140">
        <v>0</v>
      </c>
      <c r="AH1140" t="str">
        <v>relief</v>
      </c>
      <c r="AI1140">
        <v>0.39643371148336759</v>
      </c>
      <c r="AJ1140">
        <v>-0.39643371148336759</v>
      </c>
    </row>
    <row r="1141" spans="1:36" x14ac:dyDescent="0.35">
      <c r="A1141" t="s">
        <v>8</v>
      </c>
      <c r="B1141" t="s">
        <v>26</v>
      </c>
      <c r="C1141" t="s">
        <v>140</v>
      </c>
      <c r="D1141">
        <v>2</v>
      </c>
      <c r="E1141">
        <v>0</v>
      </c>
      <c r="F1141">
        <v>3</v>
      </c>
      <c r="G1141">
        <v>4</v>
      </c>
      <c r="H1141">
        <v>0</v>
      </c>
      <c r="I1141" t="s">
        <v>894</v>
      </c>
      <c r="J1141">
        <v>0.30876111254694488</v>
      </c>
      <c r="K1141">
        <f t="shared" si="37"/>
        <v>-0.30876111254694488</v>
      </c>
      <c r="L1141">
        <f t="shared" si="38"/>
        <v>1</v>
      </c>
      <c r="Z1141" t="str">
        <v>H</v>
      </c>
      <c r="AA1141" t="str">
        <v>smitw002</v>
      </c>
      <c r="AB1141" t="str">
        <v>smitk003</v>
      </c>
      <c r="AC1141">
        <v>2</v>
      </c>
      <c r="AD1141">
        <v>0</v>
      </c>
      <c r="AE1141">
        <v>3</v>
      </c>
      <c r="AF1141">
        <v>4</v>
      </c>
      <c r="AG1141">
        <v>0</v>
      </c>
      <c r="AH1141" t="str">
        <v>relief</v>
      </c>
      <c r="AI1141">
        <v>0.30876111254694488</v>
      </c>
      <c r="AJ1141">
        <v>-0.30876111254694488</v>
      </c>
    </row>
    <row r="1142" spans="1:36" x14ac:dyDescent="0.35">
      <c r="A1142" t="s">
        <v>8</v>
      </c>
      <c r="B1142" t="s">
        <v>26</v>
      </c>
      <c r="C1142" t="s">
        <v>131</v>
      </c>
      <c r="D1142">
        <v>3</v>
      </c>
      <c r="E1142">
        <v>0</v>
      </c>
      <c r="F1142">
        <v>2</v>
      </c>
      <c r="G1142">
        <v>6</v>
      </c>
      <c r="H1142">
        <v>0.88400000000000001</v>
      </c>
      <c r="I1142" t="s">
        <v>894</v>
      </c>
      <c r="J1142">
        <v>0.39163949366929274</v>
      </c>
      <c r="K1142">
        <f t="shared" si="37"/>
        <v>0.49236050633070727</v>
      </c>
      <c r="L1142">
        <f t="shared" si="38"/>
        <v>1</v>
      </c>
      <c r="Z1142" t="str">
        <v>H</v>
      </c>
      <c r="AA1142" t="str">
        <v>smitw002</v>
      </c>
      <c r="AB1142" t="str">
        <v>laurr001</v>
      </c>
      <c r="AC1142">
        <v>3</v>
      </c>
      <c r="AD1142">
        <v>0</v>
      </c>
      <c r="AE1142">
        <v>2</v>
      </c>
      <c r="AF1142">
        <v>6</v>
      </c>
      <c r="AG1142">
        <v>0.88400000000000001</v>
      </c>
      <c r="AH1142" t="str">
        <v>relief</v>
      </c>
      <c r="AI1142">
        <v>0.39163949366929274</v>
      </c>
      <c r="AJ1142">
        <v>0.49236050633070727</v>
      </c>
    </row>
    <row r="1143" spans="1:36" x14ac:dyDescent="0.35">
      <c r="A1143" t="s">
        <v>8</v>
      </c>
      <c r="B1143" t="s">
        <v>26</v>
      </c>
      <c r="C1143" t="s">
        <v>141</v>
      </c>
      <c r="D1143">
        <v>4</v>
      </c>
      <c r="E1143">
        <v>0</v>
      </c>
      <c r="F1143">
        <v>3</v>
      </c>
      <c r="G1143">
        <v>9</v>
      </c>
      <c r="H1143">
        <v>0</v>
      </c>
      <c r="I1143" t="s">
        <v>894</v>
      </c>
      <c r="J1143">
        <v>0.30140457161926504</v>
      </c>
      <c r="K1143">
        <f t="shared" si="37"/>
        <v>-0.30140457161926504</v>
      </c>
      <c r="L1143">
        <f t="shared" si="38"/>
        <v>1</v>
      </c>
      <c r="Z1143" t="str">
        <v>H</v>
      </c>
      <c r="AA1143" t="str">
        <v>smitw002</v>
      </c>
      <c r="AB1143" t="str">
        <v>bethc001</v>
      </c>
      <c r="AC1143">
        <v>4</v>
      </c>
      <c r="AD1143">
        <v>0</v>
      </c>
      <c r="AE1143">
        <v>3</v>
      </c>
      <c r="AF1143">
        <v>9</v>
      </c>
      <c r="AG1143">
        <v>0</v>
      </c>
      <c r="AH1143" t="str">
        <v>relief</v>
      </c>
      <c r="AI1143">
        <v>0.30140457161926504</v>
      </c>
      <c r="AJ1143">
        <v>-0.30140457161926504</v>
      </c>
    </row>
    <row r="1144" spans="1:36" x14ac:dyDescent="0.35">
      <c r="A1144" t="s">
        <v>8</v>
      </c>
      <c r="B1144" t="s">
        <v>142</v>
      </c>
      <c r="C1144" t="s">
        <v>137</v>
      </c>
      <c r="D1144">
        <v>5</v>
      </c>
      <c r="E1144">
        <v>0</v>
      </c>
      <c r="F1144">
        <v>2</v>
      </c>
      <c r="G1144">
        <v>2</v>
      </c>
      <c r="H1144">
        <v>0</v>
      </c>
      <c r="I1144" t="s">
        <v>894</v>
      </c>
      <c r="J1144">
        <v>0.3696576576890872</v>
      </c>
      <c r="K1144">
        <f t="shared" si="37"/>
        <v>-0.3696576576890872</v>
      </c>
      <c r="L1144">
        <f t="shared" si="38"/>
        <v>1</v>
      </c>
      <c r="Z1144" t="str">
        <v>H</v>
      </c>
      <c r="AA1144" t="str">
        <v>cruzj006</v>
      </c>
      <c r="AB1144" t="str">
        <v>pachc001</v>
      </c>
      <c r="AC1144">
        <v>5</v>
      </c>
      <c r="AD1144">
        <v>0</v>
      </c>
      <c r="AE1144">
        <v>2</v>
      </c>
      <c r="AF1144">
        <v>2</v>
      </c>
      <c r="AG1144">
        <v>0</v>
      </c>
      <c r="AH1144" t="str">
        <v>relief</v>
      </c>
      <c r="AI1144">
        <v>0.3696576576890872</v>
      </c>
      <c r="AJ1144">
        <v>-0.3696576576890872</v>
      </c>
    </row>
    <row r="1145" spans="1:36" x14ac:dyDescent="0.35">
      <c r="A1145" t="s">
        <v>8</v>
      </c>
      <c r="B1145" t="s">
        <v>142</v>
      </c>
      <c r="C1145" t="s">
        <v>134</v>
      </c>
      <c r="D1145">
        <v>6</v>
      </c>
      <c r="E1145">
        <v>0</v>
      </c>
      <c r="F1145">
        <v>5</v>
      </c>
      <c r="G1145">
        <v>7</v>
      </c>
      <c r="H1145">
        <v>0</v>
      </c>
      <c r="I1145" t="s">
        <v>894</v>
      </c>
      <c r="J1145">
        <v>0.27822797159338519</v>
      </c>
      <c r="K1145">
        <f t="shared" si="37"/>
        <v>-0.27822797159338519</v>
      </c>
      <c r="L1145">
        <f t="shared" si="38"/>
        <v>1</v>
      </c>
      <c r="Z1145" t="str">
        <v>H</v>
      </c>
      <c r="AA1145" t="str">
        <v>cruzj006</v>
      </c>
      <c r="AB1145" t="str">
        <v>brows003</v>
      </c>
      <c r="AC1145">
        <v>6</v>
      </c>
      <c r="AD1145">
        <v>0</v>
      </c>
      <c r="AE1145">
        <v>5</v>
      </c>
      <c r="AF1145">
        <v>7</v>
      </c>
      <c r="AG1145">
        <v>0</v>
      </c>
      <c r="AH1145" t="str">
        <v>relief</v>
      </c>
      <c r="AI1145">
        <v>0.27822797159338519</v>
      </c>
      <c r="AJ1145">
        <v>-0.27822797159338519</v>
      </c>
    </row>
    <row r="1146" spans="1:36" x14ac:dyDescent="0.35">
      <c r="A1146" t="s">
        <v>8</v>
      </c>
      <c r="B1146" t="s">
        <v>142</v>
      </c>
      <c r="C1146" t="s">
        <v>136</v>
      </c>
      <c r="D1146">
        <v>7</v>
      </c>
      <c r="E1146">
        <v>0</v>
      </c>
      <c r="F1146">
        <v>3</v>
      </c>
      <c r="G1146">
        <v>10</v>
      </c>
      <c r="H1146">
        <v>0.88400000000000001</v>
      </c>
      <c r="I1146" t="s">
        <v>894</v>
      </c>
      <c r="J1146">
        <v>0.27177116310423116</v>
      </c>
      <c r="K1146">
        <f t="shared" si="37"/>
        <v>0.6122288368957689</v>
      </c>
      <c r="L1146">
        <f t="shared" si="38"/>
        <v>1</v>
      </c>
      <c r="Z1146" t="str">
        <v>H</v>
      </c>
      <c r="AA1146" t="str">
        <v>cruzj006</v>
      </c>
      <c r="AB1146" t="str">
        <v>murps001</v>
      </c>
      <c r="AC1146">
        <v>7</v>
      </c>
      <c r="AD1146">
        <v>0</v>
      </c>
      <c r="AE1146">
        <v>3</v>
      </c>
      <c r="AF1146">
        <v>10</v>
      </c>
      <c r="AG1146">
        <v>0.88400000000000001</v>
      </c>
      <c r="AH1146" t="str">
        <v>relief</v>
      </c>
      <c r="AI1146">
        <v>0.27177116310423116</v>
      </c>
      <c r="AJ1146">
        <v>0.6122288368957689</v>
      </c>
    </row>
    <row r="1147" spans="1:36" x14ac:dyDescent="0.35">
      <c r="A1147" t="s">
        <v>8</v>
      </c>
      <c r="B1147" t="s">
        <v>142</v>
      </c>
      <c r="C1147" t="s">
        <v>135</v>
      </c>
      <c r="D1147">
        <v>8</v>
      </c>
      <c r="E1147">
        <v>0</v>
      </c>
      <c r="F1147">
        <v>4</v>
      </c>
      <c r="G1147">
        <v>14</v>
      </c>
      <c r="H1147">
        <v>0</v>
      </c>
      <c r="I1147" t="s">
        <v>894</v>
      </c>
      <c r="J1147">
        <v>0.24605518717392716</v>
      </c>
      <c r="K1147">
        <f t="shared" si="37"/>
        <v>-0.24605518717392716</v>
      </c>
      <c r="L1147">
        <f t="shared" si="38"/>
        <v>1</v>
      </c>
      <c r="Z1147" t="str">
        <v>H</v>
      </c>
      <c r="AA1147" t="str">
        <v>cruzj006</v>
      </c>
      <c r="AB1147" t="str">
        <v>davim005</v>
      </c>
      <c r="AC1147">
        <v>8</v>
      </c>
      <c r="AD1147">
        <v>0</v>
      </c>
      <c r="AE1147">
        <v>4</v>
      </c>
      <c r="AF1147">
        <v>14</v>
      </c>
      <c r="AG1147">
        <v>0</v>
      </c>
      <c r="AH1147" t="str">
        <v>relief</v>
      </c>
      <c r="AI1147">
        <v>0.24605518717392716</v>
      </c>
      <c r="AJ1147">
        <v>-0.24605518717392716</v>
      </c>
    </row>
    <row r="1148" spans="1:36" x14ac:dyDescent="0.35">
      <c r="A1148" t="s">
        <v>8</v>
      </c>
      <c r="B1148" t="s">
        <v>9</v>
      </c>
      <c r="C1148" t="s">
        <v>143</v>
      </c>
      <c r="D1148">
        <v>1</v>
      </c>
      <c r="E1148">
        <v>0</v>
      </c>
      <c r="F1148">
        <v>2</v>
      </c>
      <c r="G1148">
        <v>2</v>
      </c>
      <c r="H1148">
        <v>0.88400000000000001</v>
      </c>
      <c r="I1148" t="s">
        <v>895</v>
      </c>
      <c r="J1148">
        <v>0.37081185480584566</v>
      </c>
      <c r="K1148">
        <f t="shared" si="37"/>
        <v>0.51318814519415434</v>
      </c>
      <c r="L1148">
        <f t="shared" si="38"/>
        <v>1</v>
      </c>
      <c r="Z1148" t="str">
        <v>H</v>
      </c>
      <c r="AA1148" t="str">
        <v>friem001</v>
      </c>
      <c r="AB1148" t="str">
        <v>hayek001</v>
      </c>
      <c r="AC1148">
        <v>1</v>
      </c>
      <c r="AD1148">
        <v>0</v>
      </c>
      <c r="AE1148">
        <v>2</v>
      </c>
      <c r="AF1148">
        <v>2</v>
      </c>
      <c r="AG1148">
        <v>0.88400000000000001</v>
      </c>
      <c r="AH1148" t="str">
        <v>starter</v>
      </c>
      <c r="AI1148">
        <v>0.37081185480584566</v>
      </c>
      <c r="AJ1148">
        <v>0.51318814519415434</v>
      </c>
    </row>
    <row r="1149" spans="1:36" x14ac:dyDescent="0.35">
      <c r="A1149" t="s">
        <v>8</v>
      </c>
      <c r="B1149" t="s">
        <v>9</v>
      </c>
      <c r="C1149" t="s">
        <v>144</v>
      </c>
      <c r="D1149">
        <v>2</v>
      </c>
      <c r="E1149">
        <v>1</v>
      </c>
      <c r="F1149">
        <v>3</v>
      </c>
      <c r="G1149">
        <v>5</v>
      </c>
      <c r="H1149">
        <v>0.88400000000000001</v>
      </c>
      <c r="I1149" t="s">
        <v>895</v>
      </c>
      <c r="J1149">
        <v>0.31470850904603537</v>
      </c>
      <c r="K1149">
        <f t="shared" si="37"/>
        <v>0.56929149095396459</v>
      </c>
      <c r="L1149">
        <f t="shared" si="38"/>
        <v>1</v>
      </c>
      <c r="Z1149" t="str">
        <v>H</v>
      </c>
      <c r="AA1149" t="str">
        <v>friem001</v>
      </c>
      <c r="AB1149" t="str">
        <v>reynb001</v>
      </c>
      <c r="AC1149">
        <v>2</v>
      </c>
      <c r="AD1149">
        <v>1</v>
      </c>
      <c r="AE1149">
        <v>3</v>
      </c>
      <c r="AF1149">
        <v>5</v>
      </c>
      <c r="AG1149">
        <v>0.88400000000000001</v>
      </c>
      <c r="AH1149" t="str">
        <v>starter</v>
      </c>
      <c r="AI1149">
        <v>0.31470850904603537</v>
      </c>
      <c r="AJ1149">
        <v>0.56929149095396459</v>
      </c>
    </row>
    <row r="1150" spans="1:36" x14ac:dyDescent="0.35">
      <c r="A1150" t="s">
        <v>8</v>
      </c>
      <c r="B1150" t="s">
        <v>9</v>
      </c>
      <c r="C1150" t="s">
        <v>145</v>
      </c>
      <c r="D1150">
        <v>3</v>
      </c>
      <c r="E1150">
        <v>0</v>
      </c>
      <c r="F1150">
        <v>6</v>
      </c>
      <c r="G1150">
        <v>11</v>
      </c>
      <c r="H1150">
        <v>0</v>
      </c>
      <c r="I1150" t="s">
        <v>895</v>
      </c>
      <c r="J1150">
        <v>0.32681621102522651</v>
      </c>
      <c r="K1150">
        <f t="shared" si="37"/>
        <v>-0.32681621102522651</v>
      </c>
      <c r="L1150">
        <f t="shared" si="38"/>
        <v>1</v>
      </c>
      <c r="Z1150" t="str">
        <v>H</v>
      </c>
      <c r="AA1150" t="str">
        <v>friem001</v>
      </c>
      <c r="AB1150" t="str">
        <v>voged001</v>
      </c>
      <c r="AC1150">
        <v>3</v>
      </c>
      <c r="AD1150">
        <v>0</v>
      </c>
      <c r="AE1150">
        <v>6</v>
      </c>
      <c r="AF1150">
        <v>11</v>
      </c>
      <c r="AG1150">
        <v>0</v>
      </c>
      <c r="AH1150" t="str">
        <v>starter</v>
      </c>
      <c r="AI1150">
        <v>0.32681621102522651</v>
      </c>
      <c r="AJ1150">
        <v>-0.32681621102522651</v>
      </c>
    </row>
    <row r="1151" spans="1:36" x14ac:dyDescent="0.35">
      <c r="A1151" t="s">
        <v>8</v>
      </c>
      <c r="B1151" t="s">
        <v>9</v>
      </c>
      <c r="C1151" t="s">
        <v>146</v>
      </c>
      <c r="D1151">
        <v>4</v>
      </c>
      <c r="E1151">
        <v>0</v>
      </c>
      <c r="F1151">
        <v>1</v>
      </c>
      <c r="G1151">
        <v>12</v>
      </c>
      <c r="H1151">
        <v>0.88400000000000001</v>
      </c>
      <c r="I1151" t="s">
        <v>895</v>
      </c>
      <c r="J1151">
        <v>0.39988320498599977</v>
      </c>
      <c r="K1151">
        <f t="shared" si="37"/>
        <v>0.48411679501400023</v>
      </c>
      <c r="L1151">
        <f t="shared" si="38"/>
        <v>1</v>
      </c>
      <c r="Z1151" t="str">
        <v>H</v>
      </c>
      <c r="AA1151" t="str">
        <v>friem001</v>
      </c>
      <c r="AB1151" t="str">
        <v>chavm001</v>
      </c>
      <c r="AC1151">
        <v>4</v>
      </c>
      <c r="AD1151">
        <v>0</v>
      </c>
      <c r="AE1151">
        <v>1</v>
      </c>
      <c r="AF1151">
        <v>12</v>
      </c>
      <c r="AG1151">
        <v>0.88400000000000001</v>
      </c>
      <c r="AH1151" t="str">
        <v>starter</v>
      </c>
      <c r="AI1151">
        <v>0.39988320498599977</v>
      </c>
      <c r="AJ1151">
        <v>0.48411679501400023</v>
      </c>
    </row>
    <row r="1152" spans="1:36" x14ac:dyDescent="0.35">
      <c r="A1152" t="s">
        <v>8</v>
      </c>
      <c r="B1152" t="s">
        <v>9</v>
      </c>
      <c r="C1152" t="s">
        <v>147</v>
      </c>
      <c r="D1152">
        <v>5</v>
      </c>
      <c r="E1152">
        <v>0</v>
      </c>
      <c r="F1152">
        <v>7</v>
      </c>
      <c r="G1152">
        <v>19</v>
      </c>
      <c r="H1152">
        <v>0</v>
      </c>
      <c r="I1152" t="s">
        <v>895</v>
      </c>
      <c r="J1152">
        <v>0.33974813529814119</v>
      </c>
      <c r="K1152">
        <f t="shared" si="37"/>
        <v>-0.33974813529814119</v>
      </c>
      <c r="L1152">
        <f t="shared" si="38"/>
        <v>1</v>
      </c>
      <c r="Z1152" t="str">
        <v>H</v>
      </c>
      <c r="AA1152" t="str">
        <v>friem001</v>
      </c>
      <c r="AB1152" t="str">
        <v>castd004</v>
      </c>
      <c r="AC1152">
        <v>5</v>
      </c>
      <c r="AD1152">
        <v>0</v>
      </c>
      <c r="AE1152">
        <v>7</v>
      </c>
      <c r="AF1152">
        <v>19</v>
      </c>
      <c r="AG1152">
        <v>0</v>
      </c>
      <c r="AH1152" t="str">
        <v>starter</v>
      </c>
      <c r="AI1152">
        <v>0.33974813529814119</v>
      </c>
      <c r="AJ1152">
        <v>-0.33974813529814119</v>
      </c>
    </row>
    <row r="1153" spans="1:36" x14ac:dyDescent="0.35">
      <c r="A1153" t="s">
        <v>8</v>
      </c>
      <c r="B1153" t="s">
        <v>9</v>
      </c>
      <c r="C1153" t="s">
        <v>148</v>
      </c>
      <c r="D1153">
        <v>6</v>
      </c>
      <c r="E1153">
        <v>0</v>
      </c>
      <c r="F1153">
        <v>4</v>
      </c>
      <c r="G1153">
        <v>23</v>
      </c>
      <c r="H1153">
        <v>0</v>
      </c>
      <c r="I1153" t="s">
        <v>895</v>
      </c>
      <c r="J1153">
        <v>0.25651502815809357</v>
      </c>
      <c r="K1153">
        <f t="shared" si="37"/>
        <v>-0.25651502815809357</v>
      </c>
      <c r="L1153">
        <f t="shared" si="38"/>
        <v>1</v>
      </c>
      <c r="Z1153" t="str">
        <v>H</v>
      </c>
      <c r="AA1153" t="str">
        <v>friem001</v>
      </c>
      <c r="AB1153" t="str">
        <v>suwij001</v>
      </c>
      <c r="AC1153">
        <v>6</v>
      </c>
      <c r="AD1153">
        <v>0</v>
      </c>
      <c r="AE1153">
        <v>4</v>
      </c>
      <c r="AF1153">
        <v>23</v>
      </c>
      <c r="AG1153">
        <v>0</v>
      </c>
      <c r="AH1153" t="str">
        <v>starter</v>
      </c>
      <c r="AI1153">
        <v>0.25651502815809357</v>
      </c>
      <c r="AJ1153">
        <v>-0.25651502815809357</v>
      </c>
    </row>
    <row r="1154" spans="1:36" x14ac:dyDescent="0.35">
      <c r="A1154" t="s">
        <v>8</v>
      </c>
      <c r="B1154" t="s">
        <v>9</v>
      </c>
      <c r="C1154" t="s">
        <v>149</v>
      </c>
      <c r="D1154">
        <v>7</v>
      </c>
      <c r="E1154">
        <v>0</v>
      </c>
      <c r="F1154">
        <v>7</v>
      </c>
      <c r="G1154">
        <v>30</v>
      </c>
      <c r="H1154">
        <v>0</v>
      </c>
      <c r="I1154" t="s">
        <v>895</v>
      </c>
      <c r="J1154">
        <v>0.32588561130783333</v>
      </c>
      <c r="K1154">
        <f t="shared" si="37"/>
        <v>-0.32588561130783333</v>
      </c>
      <c r="L1154">
        <f t="shared" si="38"/>
        <v>1</v>
      </c>
      <c r="Z1154" t="str">
        <v>H</v>
      </c>
      <c r="AA1154" t="str">
        <v>friem001</v>
      </c>
      <c r="AB1154" t="str">
        <v>chany001</v>
      </c>
      <c r="AC1154">
        <v>7</v>
      </c>
      <c r="AD1154">
        <v>0</v>
      </c>
      <c r="AE1154">
        <v>7</v>
      </c>
      <c r="AF1154">
        <v>30</v>
      </c>
      <c r="AG1154">
        <v>0</v>
      </c>
      <c r="AH1154" t="str">
        <v>starter</v>
      </c>
      <c r="AI1154">
        <v>0.32588561130783333</v>
      </c>
      <c r="AJ1154">
        <v>-0.32588561130783333</v>
      </c>
    </row>
    <row r="1155" spans="1:36" x14ac:dyDescent="0.35">
      <c r="A1155" t="s">
        <v>8</v>
      </c>
      <c r="B1155" t="s">
        <v>9</v>
      </c>
      <c r="C1155" t="s">
        <v>150</v>
      </c>
      <c r="D1155">
        <v>8</v>
      </c>
      <c r="E1155">
        <v>0</v>
      </c>
      <c r="F1155">
        <v>3</v>
      </c>
      <c r="G1155">
        <v>33</v>
      </c>
      <c r="H1155">
        <v>0</v>
      </c>
      <c r="I1155" t="s">
        <v>895</v>
      </c>
      <c r="J1155">
        <v>0.26110121511559364</v>
      </c>
      <c r="K1155">
        <f t="shared" ref="K1155:K1218" si="39">H1155-J1155</f>
        <v>-0.26110121511559364</v>
      </c>
      <c r="L1155">
        <f t="shared" ref="L1155:L1218" si="40">IF(OR(ISTEXT(H1155),F1155=0),0,1)</f>
        <v>1</v>
      </c>
      <c r="Z1155" t="str">
        <v>H</v>
      </c>
      <c r="AA1155" t="str">
        <v>friem001</v>
      </c>
      <c r="AB1155" t="str">
        <v>heint001</v>
      </c>
      <c r="AC1155">
        <v>8</v>
      </c>
      <c r="AD1155">
        <v>0</v>
      </c>
      <c r="AE1155">
        <v>3</v>
      </c>
      <c r="AF1155">
        <v>33</v>
      </c>
      <c r="AG1155">
        <v>0</v>
      </c>
      <c r="AH1155" t="str">
        <v>starter</v>
      </c>
      <c r="AI1155">
        <v>0.26110121511559364</v>
      </c>
      <c r="AJ1155">
        <v>-0.26110121511559364</v>
      </c>
    </row>
    <row r="1156" spans="1:36" x14ac:dyDescent="0.35">
      <c r="A1156" t="s">
        <v>8</v>
      </c>
      <c r="B1156" t="s">
        <v>9</v>
      </c>
      <c r="C1156" t="s">
        <v>151</v>
      </c>
      <c r="D1156">
        <v>9</v>
      </c>
      <c r="E1156">
        <v>0</v>
      </c>
      <c r="F1156">
        <v>4</v>
      </c>
      <c r="G1156">
        <v>37</v>
      </c>
      <c r="H1156">
        <v>0</v>
      </c>
      <c r="I1156" t="s">
        <v>895</v>
      </c>
      <c r="J1156">
        <v>0.23045877437532336</v>
      </c>
      <c r="K1156">
        <f t="shared" si="39"/>
        <v>-0.23045877437532336</v>
      </c>
      <c r="L1156">
        <f t="shared" si="40"/>
        <v>1</v>
      </c>
      <c r="Z1156" t="str">
        <v>H</v>
      </c>
      <c r="AA1156" t="str">
        <v>friem001</v>
      </c>
      <c r="AB1156" t="str">
        <v>swagt001</v>
      </c>
      <c r="AC1156">
        <v>9</v>
      </c>
      <c r="AD1156">
        <v>0</v>
      </c>
      <c r="AE1156">
        <v>4</v>
      </c>
      <c r="AF1156">
        <v>37</v>
      </c>
      <c r="AG1156">
        <v>0</v>
      </c>
      <c r="AH1156" t="str">
        <v>starter</v>
      </c>
      <c r="AI1156">
        <v>0.23045877437532336</v>
      </c>
      <c r="AJ1156">
        <v>-0.23045877437532336</v>
      </c>
    </row>
    <row r="1157" spans="1:36" x14ac:dyDescent="0.35">
      <c r="A1157" t="s">
        <v>8</v>
      </c>
      <c r="B1157" t="s">
        <v>9</v>
      </c>
      <c r="C1157" t="s">
        <v>143</v>
      </c>
      <c r="D1157">
        <v>1</v>
      </c>
      <c r="E1157">
        <v>1</v>
      </c>
      <c r="F1157">
        <v>4</v>
      </c>
      <c r="G1157">
        <v>41</v>
      </c>
      <c r="H1157">
        <v>0.88400000000000001</v>
      </c>
      <c r="I1157" t="s">
        <v>895</v>
      </c>
      <c r="J1157">
        <v>0.27768925276872147</v>
      </c>
      <c r="K1157">
        <f t="shared" si="39"/>
        <v>0.60631074723127854</v>
      </c>
      <c r="L1157">
        <f t="shared" si="40"/>
        <v>1</v>
      </c>
      <c r="Z1157" t="str">
        <v>H</v>
      </c>
      <c r="AA1157" t="str">
        <v>friem001</v>
      </c>
      <c r="AB1157" t="str">
        <v>hayek001</v>
      </c>
      <c r="AC1157">
        <v>1</v>
      </c>
      <c r="AD1157">
        <v>1</v>
      </c>
      <c r="AE1157">
        <v>4</v>
      </c>
      <c r="AF1157">
        <v>41</v>
      </c>
      <c r="AG1157">
        <v>0.88400000000000001</v>
      </c>
      <c r="AH1157" t="str">
        <v>starter</v>
      </c>
      <c r="AI1157">
        <v>0.27768925276872147</v>
      </c>
      <c r="AJ1157">
        <v>0.60631074723127854</v>
      </c>
    </row>
    <row r="1158" spans="1:36" x14ac:dyDescent="0.35">
      <c r="A1158" t="s">
        <v>8</v>
      </c>
      <c r="B1158" t="s">
        <v>9</v>
      </c>
      <c r="C1158" t="s">
        <v>144</v>
      </c>
      <c r="D1158">
        <v>2</v>
      </c>
      <c r="E1158">
        <v>2</v>
      </c>
      <c r="F1158">
        <v>1</v>
      </c>
      <c r="G1158">
        <v>42</v>
      </c>
      <c r="H1158">
        <v>0.88400000000000001</v>
      </c>
      <c r="I1158" t="s">
        <v>895</v>
      </c>
      <c r="J1158">
        <v>0.43696954340609845</v>
      </c>
      <c r="K1158">
        <f t="shared" si="39"/>
        <v>0.44703045659390156</v>
      </c>
      <c r="L1158">
        <f t="shared" si="40"/>
        <v>1</v>
      </c>
      <c r="Z1158" t="str">
        <v>H</v>
      </c>
      <c r="AA1158" t="str">
        <v>friem001</v>
      </c>
      <c r="AB1158" t="str">
        <v>reynb001</v>
      </c>
      <c r="AC1158">
        <v>2</v>
      </c>
      <c r="AD1158">
        <v>2</v>
      </c>
      <c r="AE1158">
        <v>1</v>
      </c>
      <c r="AF1158">
        <v>42</v>
      </c>
      <c r="AG1158">
        <v>0.88400000000000001</v>
      </c>
      <c r="AH1158" t="str">
        <v>starter</v>
      </c>
      <c r="AI1158">
        <v>0.43696954340609845</v>
      </c>
      <c r="AJ1158">
        <v>0.44703045659390156</v>
      </c>
    </row>
    <row r="1159" spans="1:36" x14ac:dyDescent="0.35">
      <c r="A1159" t="s">
        <v>8</v>
      </c>
      <c r="B1159" t="s">
        <v>9</v>
      </c>
      <c r="C1159" t="s">
        <v>145</v>
      </c>
      <c r="D1159">
        <v>3</v>
      </c>
      <c r="E1159">
        <v>1</v>
      </c>
      <c r="F1159">
        <v>6</v>
      </c>
      <c r="G1159">
        <v>48</v>
      </c>
      <c r="H1159">
        <v>0</v>
      </c>
      <c r="I1159" t="s">
        <v>895</v>
      </c>
      <c r="J1159">
        <v>0.33834720447698469</v>
      </c>
      <c r="K1159">
        <f t="shared" si="39"/>
        <v>-0.33834720447698469</v>
      </c>
      <c r="L1159">
        <f t="shared" si="40"/>
        <v>1</v>
      </c>
      <c r="Z1159" t="str">
        <v>H</v>
      </c>
      <c r="AA1159" t="str">
        <v>friem001</v>
      </c>
      <c r="AB1159" t="str">
        <v>voged001</v>
      </c>
      <c r="AC1159">
        <v>3</v>
      </c>
      <c r="AD1159">
        <v>1</v>
      </c>
      <c r="AE1159">
        <v>6</v>
      </c>
      <c r="AF1159">
        <v>48</v>
      </c>
      <c r="AG1159">
        <v>0</v>
      </c>
      <c r="AH1159" t="str">
        <v>starter</v>
      </c>
      <c r="AI1159">
        <v>0.33834720447698469</v>
      </c>
      <c r="AJ1159">
        <v>-0.33834720447698469</v>
      </c>
    </row>
    <row r="1160" spans="1:36" x14ac:dyDescent="0.35">
      <c r="A1160" t="s">
        <v>8</v>
      </c>
      <c r="B1160" t="s">
        <v>9</v>
      </c>
      <c r="C1160" t="s">
        <v>146</v>
      </c>
      <c r="D1160">
        <v>4</v>
      </c>
      <c r="E1160">
        <v>1</v>
      </c>
      <c r="F1160">
        <v>3</v>
      </c>
      <c r="G1160">
        <v>51</v>
      </c>
      <c r="H1160">
        <v>0</v>
      </c>
      <c r="I1160" t="s">
        <v>895</v>
      </c>
      <c r="J1160">
        <v>0.30735196811835552</v>
      </c>
      <c r="K1160">
        <f t="shared" si="39"/>
        <v>-0.30735196811835552</v>
      </c>
      <c r="L1160">
        <f t="shared" si="40"/>
        <v>1</v>
      </c>
      <c r="Z1160" t="str">
        <v>H</v>
      </c>
      <c r="AA1160" t="str">
        <v>friem001</v>
      </c>
      <c r="AB1160" t="str">
        <v>chavm001</v>
      </c>
      <c r="AC1160">
        <v>4</v>
      </c>
      <c r="AD1160">
        <v>1</v>
      </c>
      <c r="AE1160">
        <v>3</v>
      </c>
      <c r="AF1160">
        <v>51</v>
      </c>
      <c r="AG1160">
        <v>0</v>
      </c>
      <c r="AH1160" t="str">
        <v>starter</v>
      </c>
      <c r="AI1160">
        <v>0.30735196811835552</v>
      </c>
      <c r="AJ1160">
        <v>-0.30735196811835552</v>
      </c>
    </row>
    <row r="1161" spans="1:36" x14ac:dyDescent="0.35">
      <c r="A1161" t="s">
        <v>8</v>
      </c>
      <c r="B1161" t="s">
        <v>9</v>
      </c>
      <c r="C1161" t="s">
        <v>147</v>
      </c>
      <c r="D1161">
        <v>5</v>
      </c>
      <c r="E1161">
        <v>1</v>
      </c>
      <c r="F1161">
        <v>4</v>
      </c>
      <c r="G1161">
        <v>55</v>
      </c>
      <c r="H1161">
        <v>0</v>
      </c>
      <c r="I1161" t="s">
        <v>895</v>
      </c>
      <c r="J1161">
        <v>0.27095145869929532</v>
      </c>
      <c r="K1161">
        <f t="shared" si="39"/>
        <v>-0.27095145869929532</v>
      </c>
      <c r="L1161">
        <f t="shared" si="40"/>
        <v>1</v>
      </c>
      <c r="Z1161" t="str">
        <v>H</v>
      </c>
      <c r="AA1161" t="str">
        <v>friem001</v>
      </c>
      <c r="AB1161" t="str">
        <v>castd004</v>
      </c>
      <c r="AC1161">
        <v>5</v>
      </c>
      <c r="AD1161">
        <v>1</v>
      </c>
      <c r="AE1161">
        <v>4</v>
      </c>
      <c r="AF1161">
        <v>55</v>
      </c>
      <c r="AG1161">
        <v>0</v>
      </c>
      <c r="AH1161" t="str">
        <v>starter</v>
      </c>
      <c r="AI1161">
        <v>0.27095145869929532</v>
      </c>
      <c r="AJ1161">
        <v>-0.27095145869929532</v>
      </c>
    </row>
    <row r="1162" spans="1:36" x14ac:dyDescent="0.35">
      <c r="A1162" t="s">
        <v>8</v>
      </c>
      <c r="B1162" t="s">
        <v>9</v>
      </c>
      <c r="C1162" t="s">
        <v>148</v>
      </c>
      <c r="D1162">
        <v>6</v>
      </c>
      <c r="E1162">
        <v>1</v>
      </c>
      <c r="F1162">
        <v>7</v>
      </c>
      <c r="G1162">
        <v>62</v>
      </c>
      <c r="H1162">
        <v>2.0720000000000001</v>
      </c>
      <c r="I1162" t="s">
        <v>895</v>
      </c>
      <c r="J1162">
        <v>0.34837369166045579</v>
      </c>
      <c r="K1162">
        <f t="shared" si="39"/>
        <v>1.7236263083395442</v>
      </c>
      <c r="L1162">
        <f t="shared" si="40"/>
        <v>1</v>
      </c>
      <c r="Z1162" t="str">
        <v>H</v>
      </c>
      <c r="AA1162" t="str">
        <v>friem001</v>
      </c>
      <c r="AB1162" t="str">
        <v>suwij001</v>
      </c>
      <c r="AC1162">
        <v>6</v>
      </c>
      <c r="AD1162">
        <v>1</v>
      </c>
      <c r="AE1162">
        <v>7</v>
      </c>
      <c r="AF1162">
        <v>62</v>
      </c>
      <c r="AG1162">
        <v>2.0720000000000001</v>
      </c>
      <c r="AH1162" t="str">
        <v>starter</v>
      </c>
      <c r="AI1162">
        <v>0.34837369166045579</v>
      </c>
      <c r="AJ1162">
        <v>1.7236263083395442</v>
      </c>
    </row>
    <row r="1163" spans="1:36" x14ac:dyDescent="0.35">
      <c r="A1163" t="s">
        <v>8</v>
      </c>
      <c r="B1163" t="s">
        <v>9</v>
      </c>
      <c r="C1163" t="s">
        <v>149</v>
      </c>
      <c r="D1163">
        <v>7</v>
      </c>
      <c r="E1163">
        <v>1</v>
      </c>
      <c r="F1163">
        <v>5</v>
      </c>
      <c r="G1163">
        <v>67</v>
      </c>
      <c r="H1163">
        <v>0</v>
      </c>
      <c r="I1163" t="s">
        <v>895</v>
      </c>
      <c r="J1163">
        <v>0.2732182811916114</v>
      </c>
      <c r="K1163">
        <f t="shared" si="39"/>
        <v>-0.2732182811916114</v>
      </c>
      <c r="L1163">
        <f t="shared" si="40"/>
        <v>1</v>
      </c>
      <c r="Z1163" t="str">
        <v>H</v>
      </c>
      <c r="AA1163" t="str">
        <v>friem001</v>
      </c>
      <c r="AB1163" t="str">
        <v>chany001</v>
      </c>
      <c r="AC1163">
        <v>7</v>
      </c>
      <c r="AD1163">
        <v>1</v>
      </c>
      <c r="AE1163">
        <v>5</v>
      </c>
      <c r="AF1163">
        <v>67</v>
      </c>
      <c r="AG1163">
        <v>0</v>
      </c>
      <c r="AH1163" t="str">
        <v>starter</v>
      </c>
      <c r="AI1163">
        <v>0.2732182811916114</v>
      </c>
      <c r="AJ1163">
        <v>-0.2732182811916114</v>
      </c>
    </row>
    <row r="1164" spans="1:36" x14ac:dyDescent="0.35">
      <c r="A1164" t="s">
        <v>8</v>
      </c>
      <c r="B1164" t="s">
        <v>9</v>
      </c>
      <c r="C1164" t="s">
        <v>150</v>
      </c>
      <c r="D1164">
        <v>8</v>
      </c>
      <c r="E1164">
        <v>1</v>
      </c>
      <c r="F1164">
        <v>1</v>
      </c>
      <c r="G1164">
        <v>68</v>
      </c>
      <c r="H1164">
        <v>0</v>
      </c>
      <c r="I1164" t="s">
        <v>895</v>
      </c>
      <c r="J1164">
        <v>0.37669443888675425</v>
      </c>
      <c r="K1164">
        <f t="shared" si="39"/>
        <v>-0.37669443888675425</v>
      </c>
      <c r="L1164">
        <f t="shared" si="40"/>
        <v>1</v>
      </c>
      <c r="Z1164" t="str">
        <v>H</v>
      </c>
      <c r="AA1164" t="str">
        <v>friem001</v>
      </c>
      <c r="AB1164" t="str">
        <v>heint001</v>
      </c>
      <c r="AC1164">
        <v>8</v>
      </c>
      <c r="AD1164">
        <v>1</v>
      </c>
      <c r="AE1164">
        <v>1</v>
      </c>
      <c r="AF1164">
        <v>68</v>
      </c>
      <c r="AG1164">
        <v>0</v>
      </c>
      <c r="AH1164" t="str">
        <v>starter</v>
      </c>
      <c r="AI1164">
        <v>0.37669443888675425</v>
      </c>
      <c r="AJ1164">
        <v>-0.37669443888675425</v>
      </c>
    </row>
    <row r="1165" spans="1:36" x14ac:dyDescent="0.35">
      <c r="A1165" t="s">
        <v>8</v>
      </c>
      <c r="B1165" t="s">
        <v>9</v>
      </c>
      <c r="C1165" t="s">
        <v>151</v>
      </c>
      <c r="D1165">
        <v>9</v>
      </c>
      <c r="E1165">
        <v>1</v>
      </c>
      <c r="F1165">
        <v>1</v>
      </c>
      <c r="G1165">
        <v>69</v>
      </c>
      <c r="H1165">
        <v>0.88400000000000001</v>
      </c>
      <c r="I1165" t="s">
        <v>895</v>
      </c>
      <c r="J1165">
        <v>0.36668162304081814</v>
      </c>
      <c r="K1165">
        <f t="shared" si="39"/>
        <v>0.51731837695918181</v>
      </c>
      <c r="L1165">
        <f t="shared" si="40"/>
        <v>1</v>
      </c>
      <c r="Z1165" t="str">
        <v>H</v>
      </c>
      <c r="AA1165" t="str">
        <v>friem001</v>
      </c>
      <c r="AB1165" t="str">
        <v>swagt001</v>
      </c>
      <c r="AC1165">
        <v>9</v>
      </c>
      <c r="AD1165">
        <v>1</v>
      </c>
      <c r="AE1165">
        <v>1</v>
      </c>
      <c r="AF1165">
        <v>69</v>
      </c>
      <c r="AG1165">
        <v>0.88400000000000001</v>
      </c>
      <c r="AH1165" t="str">
        <v>starter</v>
      </c>
      <c r="AI1165">
        <v>0.36668162304081814</v>
      </c>
      <c r="AJ1165">
        <v>0.51731837695918181</v>
      </c>
    </row>
    <row r="1166" spans="1:36" x14ac:dyDescent="0.35">
      <c r="A1166" t="s">
        <v>8</v>
      </c>
      <c r="B1166" t="s">
        <v>9</v>
      </c>
      <c r="C1166" t="s">
        <v>143</v>
      </c>
      <c r="D1166">
        <v>1</v>
      </c>
      <c r="E1166">
        <v>2</v>
      </c>
      <c r="F1166">
        <v>7</v>
      </c>
      <c r="G1166">
        <v>76</v>
      </c>
      <c r="H1166">
        <v>0</v>
      </c>
      <c r="I1166" t="s">
        <v>895</v>
      </c>
      <c r="J1166">
        <v>0.37621572685998617</v>
      </c>
      <c r="K1166">
        <f t="shared" si="39"/>
        <v>-0.37621572685998617</v>
      </c>
      <c r="L1166">
        <f t="shared" si="40"/>
        <v>1</v>
      </c>
      <c r="Z1166" t="str">
        <v>H</v>
      </c>
      <c r="AA1166" t="str">
        <v>friem001</v>
      </c>
      <c r="AB1166" t="str">
        <v>hayek001</v>
      </c>
      <c r="AC1166">
        <v>1</v>
      </c>
      <c r="AD1166">
        <v>2</v>
      </c>
      <c r="AE1166">
        <v>7</v>
      </c>
      <c r="AF1166">
        <v>76</v>
      </c>
      <c r="AG1166">
        <v>0</v>
      </c>
      <c r="AH1166" t="str">
        <v>starter</v>
      </c>
      <c r="AI1166">
        <v>0.37621572685998617</v>
      </c>
      <c r="AJ1166">
        <v>-0.37621572685998617</v>
      </c>
    </row>
    <row r="1167" spans="1:36" x14ac:dyDescent="0.35">
      <c r="A1167" t="s">
        <v>8</v>
      </c>
      <c r="B1167" t="s">
        <v>9</v>
      </c>
      <c r="C1167" t="s">
        <v>144</v>
      </c>
      <c r="D1167">
        <v>2</v>
      </c>
      <c r="E1167">
        <v>3</v>
      </c>
      <c r="F1167">
        <v>4</v>
      </c>
      <c r="G1167">
        <v>80</v>
      </c>
      <c r="H1167">
        <v>0.88400000000000001</v>
      </c>
      <c r="I1167" t="s">
        <v>895</v>
      </c>
      <c r="J1167">
        <v>0.30639872622985587</v>
      </c>
      <c r="K1167">
        <f t="shared" si="39"/>
        <v>0.57760127377014414</v>
      </c>
      <c r="L1167">
        <f t="shared" si="40"/>
        <v>1</v>
      </c>
      <c r="Z1167" t="str">
        <v>H</v>
      </c>
      <c r="AA1167" t="str">
        <v>friem001</v>
      </c>
      <c r="AB1167" t="str">
        <v>reynb001</v>
      </c>
      <c r="AC1167">
        <v>2</v>
      </c>
      <c r="AD1167">
        <v>3</v>
      </c>
      <c r="AE1167">
        <v>4</v>
      </c>
      <c r="AF1167">
        <v>80</v>
      </c>
      <c r="AG1167">
        <v>0.88400000000000001</v>
      </c>
      <c r="AH1167" t="str">
        <v>starter</v>
      </c>
      <c r="AI1167">
        <v>0.30639872622985587</v>
      </c>
      <c r="AJ1167">
        <v>0.57760127377014414</v>
      </c>
    </row>
    <row r="1168" spans="1:36" x14ac:dyDescent="0.35">
      <c r="A1168" t="s">
        <v>8</v>
      </c>
      <c r="B1168" t="s">
        <v>9</v>
      </c>
      <c r="C1168" t="s">
        <v>145</v>
      </c>
      <c r="D1168">
        <v>3</v>
      </c>
      <c r="E1168">
        <v>2</v>
      </c>
      <c r="F1168">
        <v>2</v>
      </c>
      <c r="G1168">
        <v>82</v>
      </c>
      <c r="H1168">
        <v>0</v>
      </c>
      <c r="I1168" t="s">
        <v>895</v>
      </c>
      <c r="J1168">
        <v>0.41578569420904388</v>
      </c>
      <c r="K1168">
        <f t="shared" si="39"/>
        <v>-0.41578569420904388</v>
      </c>
      <c r="L1168">
        <f t="shared" si="40"/>
        <v>1</v>
      </c>
      <c r="Z1168" t="str">
        <v>H</v>
      </c>
      <c r="AA1168" t="str">
        <v>friem001</v>
      </c>
      <c r="AB1168" t="str">
        <v>voged001</v>
      </c>
      <c r="AC1168">
        <v>3</v>
      </c>
      <c r="AD1168">
        <v>2</v>
      </c>
      <c r="AE1168">
        <v>2</v>
      </c>
      <c r="AF1168">
        <v>82</v>
      </c>
      <c r="AG1168">
        <v>0</v>
      </c>
      <c r="AH1168" t="str">
        <v>starter</v>
      </c>
      <c r="AI1168">
        <v>0.41578569420904388</v>
      </c>
      <c r="AJ1168">
        <v>-0.41578569420904388</v>
      </c>
    </row>
    <row r="1169" spans="1:36" x14ac:dyDescent="0.35">
      <c r="A1169" t="s">
        <v>8</v>
      </c>
      <c r="B1169" t="s">
        <v>9</v>
      </c>
      <c r="C1169" t="s">
        <v>146</v>
      </c>
      <c r="D1169">
        <v>4</v>
      </c>
      <c r="E1169">
        <v>2</v>
      </c>
      <c r="F1169">
        <v>1</v>
      </c>
      <c r="G1169">
        <v>83</v>
      </c>
      <c r="H1169">
        <v>0</v>
      </c>
      <c r="I1169" t="s">
        <v>895</v>
      </c>
      <c r="J1169">
        <v>0.4296130024784186</v>
      </c>
      <c r="K1169">
        <f t="shared" si="39"/>
        <v>-0.4296130024784186</v>
      </c>
      <c r="L1169">
        <f t="shared" si="40"/>
        <v>1</v>
      </c>
      <c r="Z1169" t="str">
        <v>H</v>
      </c>
      <c r="AA1169" t="str">
        <v>friem001</v>
      </c>
      <c r="AB1169" t="str">
        <v>chavm001</v>
      </c>
      <c r="AC1169">
        <v>4</v>
      </c>
      <c r="AD1169">
        <v>2</v>
      </c>
      <c r="AE1169">
        <v>1</v>
      </c>
      <c r="AF1169">
        <v>83</v>
      </c>
      <c r="AG1169">
        <v>0</v>
      </c>
      <c r="AH1169" t="str">
        <v>starter</v>
      </c>
      <c r="AI1169">
        <v>0.4296130024784186</v>
      </c>
      <c r="AJ1169">
        <v>-0.4296130024784186</v>
      </c>
    </row>
    <row r="1170" spans="1:36" x14ac:dyDescent="0.35">
      <c r="A1170" t="s">
        <v>8</v>
      </c>
      <c r="B1170" t="s">
        <v>9</v>
      </c>
      <c r="C1170" t="s">
        <v>147</v>
      </c>
      <c r="D1170">
        <v>5</v>
      </c>
      <c r="E1170">
        <v>2</v>
      </c>
      <c r="F1170">
        <v>5</v>
      </c>
      <c r="G1170">
        <v>88</v>
      </c>
      <c r="H1170">
        <v>0</v>
      </c>
      <c r="I1170" t="s">
        <v>895</v>
      </c>
      <c r="J1170">
        <v>0.30527960922257991</v>
      </c>
      <c r="K1170">
        <f t="shared" si="39"/>
        <v>-0.30527960922257991</v>
      </c>
      <c r="L1170">
        <f t="shared" si="40"/>
        <v>1</v>
      </c>
      <c r="Z1170" t="str">
        <v>H</v>
      </c>
      <c r="AA1170" t="str">
        <v>friem001</v>
      </c>
      <c r="AB1170" t="str">
        <v>castd004</v>
      </c>
      <c r="AC1170">
        <v>5</v>
      </c>
      <c r="AD1170">
        <v>2</v>
      </c>
      <c r="AE1170">
        <v>5</v>
      </c>
      <c r="AF1170">
        <v>88</v>
      </c>
      <c r="AG1170">
        <v>0</v>
      </c>
      <c r="AH1170" t="str">
        <v>starter</v>
      </c>
      <c r="AI1170">
        <v>0.30527960922257991</v>
      </c>
      <c r="AJ1170">
        <v>-0.30527960922257991</v>
      </c>
    </row>
    <row r="1171" spans="1:36" x14ac:dyDescent="0.35">
      <c r="A1171" t="s">
        <v>8</v>
      </c>
      <c r="B1171" t="s">
        <v>9</v>
      </c>
      <c r="C1171" t="s">
        <v>148</v>
      </c>
      <c r="D1171">
        <v>6</v>
      </c>
      <c r="E1171">
        <v>2</v>
      </c>
      <c r="F1171">
        <v>6</v>
      </c>
      <c r="G1171">
        <v>94</v>
      </c>
      <c r="H1171">
        <v>0</v>
      </c>
      <c r="I1171" t="s">
        <v>895</v>
      </c>
      <c r="J1171">
        <v>0.33165873544799623</v>
      </c>
      <c r="K1171">
        <f t="shared" si="39"/>
        <v>-0.33165873544799623</v>
      </c>
      <c r="L1171">
        <f t="shared" si="40"/>
        <v>1</v>
      </c>
      <c r="Z1171" t="str">
        <v>H</v>
      </c>
      <c r="AA1171" t="str">
        <v>friem001</v>
      </c>
      <c r="AB1171" t="str">
        <v>suwij001</v>
      </c>
      <c r="AC1171">
        <v>6</v>
      </c>
      <c r="AD1171">
        <v>2</v>
      </c>
      <c r="AE1171">
        <v>6</v>
      </c>
      <c r="AF1171">
        <v>94</v>
      </c>
      <c r="AG1171">
        <v>0</v>
      </c>
      <c r="AH1171" t="str">
        <v>starter</v>
      </c>
      <c r="AI1171">
        <v>0.33165873544799623</v>
      </c>
      <c r="AJ1171">
        <v>-0.33165873544799623</v>
      </c>
    </row>
    <row r="1172" spans="1:36" x14ac:dyDescent="0.35">
      <c r="A1172" t="s">
        <v>8</v>
      </c>
      <c r="B1172" t="s">
        <v>26</v>
      </c>
      <c r="C1172" t="s">
        <v>149</v>
      </c>
      <c r="D1172">
        <v>7</v>
      </c>
      <c r="E1172">
        <v>0</v>
      </c>
      <c r="F1172">
        <v>4</v>
      </c>
      <c r="G1172">
        <v>4</v>
      </c>
      <c r="H1172">
        <v>0</v>
      </c>
      <c r="I1172" t="s">
        <v>894</v>
      </c>
      <c r="J1172">
        <v>0.25114153820989699</v>
      </c>
      <c r="K1172">
        <f t="shared" si="39"/>
        <v>-0.25114153820989699</v>
      </c>
      <c r="L1172">
        <f t="shared" si="40"/>
        <v>1</v>
      </c>
      <c r="Z1172" t="str">
        <v>H</v>
      </c>
      <c r="AA1172" t="str">
        <v>smitw002</v>
      </c>
      <c r="AB1172" t="str">
        <v>chany001</v>
      </c>
      <c r="AC1172">
        <v>7</v>
      </c>
      <c r="AD1172">
        <v>0</v>
      </c>
      <c r="AE1172">
        <v>4</v>
      </c>
      <c r="AF1172">
        <v>4</v>
      </c>
      <c r="AG1172">
        <v>0</v>
      </c>
      <c r="AH1172" t="str">
        <v>relief</v>
      </c>
      <c r="AI1172">
        <v>0.25114153820989699</v>
      </c>
      <c r="AJ1172">
        <v>-0.25114153820989699</v>
      </c>
    </row>
    <row r="1173" spans="1:36" x14ac:dyDescent="0.35">
      <c r="A1173" t="s">
        <v>8</v>
      </c>
      <c r="B1173" t="s">
        <v>26</v>
      </c>
      <c r="C1173" t="s">
        <v>150</v>
      </c>
      <c r="D1173">
        <v>8</v>
      </c>
      <c r="E1173">
        <v>0</v>
      </c>
      <c r="F1173">
        <v>4</v>
      </c>
      <c r="G1173">
        <v>8</v>
      </c>
      <c r="H1173">
        <v>0</v>
      </c>
      <c r="I1173" t="s">
        <v>894</v>
      </c>
      <c r="J1173">
        <v>0.24605518717392716</v>
      </c>
      <c r="K1173">
        <f t="shared" si="39"/>
        <v>-0.24605518717392716</v>
      </c>
      <c r="L1173">
        <f t="shared" si="40"/>
        <v>1</v>
      </c>
      <c r="Z1173" t="str">
        <v>H</v>
      </c>
      <c r="AA1173" t="str">
        <v>smitw002</v>
      </c>
      <c r="AB1173" t="str">
        <v>heint001</v>
      </c>
      <c r="AC1173">
        <v>8</v>
      </c>
      <c r="AD1173">
        <v>0</v>
      </c>
      <c r="AE1173">
        <v>4</v>
      </c>
      <c r="AF1173">
        <v>8</v>
      </c>
      <c r="AG1173">
        <v>0</v>
      </c>
      <c r="AH1173" t="str">
        <v>relief</v>
      </c>
      <c r="AI1173">
        <v>0.24605518717392716</v>
      </c>
      <c r="AJ1173">
        <v>-0.24605518717392716</v>
      </c>
    </row>
    <row r="1174" spans="1:36" x14ac:dyDescent="0.35">
      <c r="A1174" t="s">
        <v>8</v>
      </c>
      <c r="B1174" t="s">
        <v>26</v>
      </c>
      <c r="C1174" t="s">
        <v>151</v>
      </c>
      <c r="D1174">
        <v>9</v>
      </c>
      <c r="E1174">
        <v>0</v>
      </c>
      <c r="F1174">
        <v>5</v>
      </c>
      <c r="G1174">
        <v>13</v>
      </c>
      <c r="H1174">
        <v>0</v>
      </c>
      <c r="I1174" t="s">
        <v>894</v>
      </c>
      <c r="J1174">
        <v>0.25217171781061498</v>
      </c>
      <c r="K1174">
        <f t="shared" si="39"/>
        <v>-0.25217171781061498</v>
      </c>
      <c r="L1174">
        <f t="shared" si="40"/>
        <v>1</v>
      </c>
      <c r="Z1174" t="str">
        <v>H</v>
      </c>
      <c r="AA1174" t="str">
        <v>smitw002</v>
      </c>
      <c r="AB1174" t="str">
        <v>swagt001</v>
      </c>
      <c r="AC1174">
        <v>9</v>
      </c>
      <c r="AD1174">
        <v>0</v>
      </c>
      <c r="AE1174">
        <v>5</v>
      </c>
      <c r="AF1174">
        <v>13</v>
      </c>
      <c r="AG1174">
        <v>0</v>
      </c>
      <c r="AH1174" t="str">
        <v>relief</v>
      </c>
      <c r="AI1174">
        <v>0.25217171781061498</v>
      </c>
      <c r="AJ1174">
        <v>-0.25217171781061498</v>
      </c>
    </row>
    <row r="1175" spans="1:36" x14ac:dyDescent="0.35">
      <c r="A1175" t="s">
        <v>8</v>
      </c>
      <c r="B1175" t="s">
        <v>25</v>
      </c>
      <c r="C1175" t="s">
        <v>143</v>
      </c>
      <c r="D1175">
        <v>1</v>
      </c>
      <c r="E1175">
        <v>0</v>
      </c>
      <c r="F1175">
        <v>5</v>
      </c>
      <c r="G1175">
        <v>5</v>
      </c>
      <c r="H1175">
        <v>0</v>
      </c>
      <c r="I1175" t="s">
        <v>894</v>
      </c>
      <c r="J1175">
        <v>0.28787120275225492</v>
      </c>
      <c r="K1175">
        <f t="shared" si="39"/>
        <v>-0.28787120275225492</v>
      </c>
      <c r="L1175">
        <f t="shared" si="40"/>
        <v>1</v>
      </c>
      <c r="Z1175" t="str">
        <v>H</v>
      </c>
      <c r="AA1175" t="str">
        <v>minta001</v>
      </c>
      <c r="AB1175" t="str">
        <v>hayek001</v>
      </c>
      <c r="AC1175">
        <v>1</v>
      </c>
      <c r="AD1175">
        <v>0</v>
      </c>
      <c r="AE1175">
        <v>5</v>
      </c>
      <c r="AF1175">
        <v>5</v>
      </c>
      <c r="AG1175">
        <v>0</v>
      </c>
      <c r="AH1175" t="str">
        <v>relief</v>
      </c>
      <c r="AI1175">
        <v>0.28787120275225492</v>
      </c>
      <c r="AJ1175">
        <v>-0.28787120275225492</v>
      </c>
    </row>
    <row r="1176" spans="1:36" x14ac:dyDescent="0.35">
      <c r="A1176" t="s">
        <v>8</v>
      </c>
      <c r="B1176" t="s">
        <v>25</v>
      </c>
      <c r="C1176" t="s">
        <v>144</v>
      </c>
      <c r="D1176">
        <v>2</v>
      </c>
      <c r="E1176">
        <v>0</v>
      </c>
      <c r="F1176">
        <v>2</v>
      </c>
      <c r="G1176">
        <v>7</v>
      </c>
      <c r="H1176">
        <v>0</v>
      </c>
      <c r="I1176" t="s">
        <v>894</v>
      </c>
      <c r="J1176">
        <v>0.39278508314149307</v>
      </c>
      <c r="K1176">
        <f t="shared" si="39"/>
        <v>-0.39278508314149307</v>
      </c>
      <c r="L1176">
        <f t="shared" si="40"/>
        <v>1</v>
      </c>
      <c r="Z1176" t="str">
        <v>H</v>
      </c>
      <c r="AA1176" t="str">
        <v>minta001</v>
      </c>
      <c r="AB1176" t="str">
        <v>reynb001</v>
      </c>
      <c r="AC1176">
        <v>2</v>
      </c>
      <c r="AD1176">
        <v>0</v>
      </c>
      <c r="AE1176">
        <v>2</v>
      </c>
      <c r="AF1176">
        <v>7</v>
      </c>
      <c r="AG1176">
        <v>0</v>
      </c>
      <c r="AH1176" t="str">
        <v>relief</v>
      </c>
      <c r="AI1176">
        <v>0.39278508314149307</v>
      </c>
      <c r="AJ1176">
        <v>-0.39278508314149307</v>
      </c>
    </row>
    <row r="1177" spans="1:36" x14ac:dyDescent="0.35">
      <c r="A1177" t="s">
        <v>8</v>
      </c>
      <c r="B1177" t="s">
        <v>25</v>
      </c>
      <c r="C1177" t="s">
        <v>145</v>
      </c>
      <c r="D1177">
        <v>3</v>
      </c>
      <c r="E1177">
        <v>0</v>
      </c>
      <c r="F1177">
        <v>7</v>
      </c>
      <c r="G1177">
        <v>14</v>
      </c>
      <c r="H1177">
        <v>0</v>
      </c>
      <c r="I1177" t="s">
        <v>894</v>
      </c>
      <c r="J1177">
        <v>0.36731356823101441</v>
      </c>
      <c r="K1177">
        <f t="shared" si="39"/>
        <v>-0.36731356823101441</v>
      </c>
      <c r="L1177">
        <f t="shared" si="40"/>
        <v>1</v>
      </c>
      <c r="Z1177" t="str">
        <v>H</v>
      </c>
      <c r="AA1177" t="str">
        <v>minta001</v>
      </c>
      <c r="AB1177" t="str">
        <v>voged001</v>
      </c>
      <c r="AC1177">
        <v>3</v>
      </c>
      <c r="AD1177">
        <v>0</v>
      </c>
      <c r="AE1177">
        <v>7</v>
      </c>
      <c r="AF1177">
        <v>14</v>
      </c>
      <c r="AG1177">
        <v>0</v>
      </c>
      <c r="AH1177" t="str">
        <v>relief</v>
      </c>
      <c r="AI1177">
        <v>0.36731356823101441</v>
      </c>
      <c r="AJ1177">
        <v>-0.36731356823101441</v>
      </c>
    </row>
    <row r="1178" spans="1:36" x14ac:dyDescent="0.35">
      <c r="A1178" t="s">
        <v>8</v>
      </c>
      <c r="B1178" t="s">
        <v>28</v>
      </c>
      <c r="C1178" t="s">
        <v>146</v>
      </c>
      <c r="D1178">
        <v>4</v>
      </c>
      <c r="E1178">
        <v>0</v>
      </c>
      <c r="F1178">
        <v>4</v>
      </c>
      <c r="G1178">
        <v>4</v>
      </c>
      <c r="H1178">
        <v>0</v>
      </c>
      <c r="I1178" t="s">
        <v>894</v>
      </c>
      <c r="J1178">
        <v>0.28077494672493086</v>
      </c>
      <c r="K1178">
        <f t="shared" si="39"/>
        <v>-0.28077494672493086</v>
      </c>
      <c r="L1178">
        <f t="shared" si="40"/>
        <v>1</v>
      </c>
      <c r="Z1178" t="str">
        <v>H</v>
      </c>
      <c r="AA1178" t="str">
        <v>jansk001</v>
      </c>
      <c r="AB1178" t="str">
        <v>chavm001</v>
      </c>
      <c r="AC1178">
        <v>4</v>
      </c>
      <c r="AD1178">
        <v>0</v>
      </c>
      <c r="AE1178">
        <v>4</v>
      </c>
      <c r="AF1178">
        <v>4</v>
      </c>
      <c r="AG1178">
        <v>0</v>
      </c>
      <c r="AH1178" t="str">
        <v>relief</v>
      </c>
      <c r="AI1178">
        <v>0.28077494672493086</v>
      </c>
      <c r="AJ1178">
        <v>-0.28077494672493086</v>
      </c>
    </row>
    <row r="1179" spans="1:36" x14ac:dyDescent="0.35">
      <c r="A1179" t="s">
        <v>8</v>
      </c>
      <c r="B1179" t="s">
        <v>28</v>
      </c>
      <c r="C1179" t="s">
        <v>152</v>
      </c>
      <c r="D1179">
        <v>5</v>
      </c>
      <c r="E1179">
        <v>0</v>
      </c>
      <c r="F1179">
        <v>4</v>
      </c>
      <c r="G1179">
        <v>8</v>
      </c>
      <c r="H1179">
        <v>0</v>
      </c>
      <c r="I1179" t="s">
        <v>894</v>
      </c>
      <c r="J1179">
        <v>0.26500406220020484</v>
      </c>
      <c r="K1179">
        <f t="shared" si="39"/>
        <v>-0.26500406220020484</v>
      </c>
      <c r="L1179">
        <f t="shared" si="40"/>
        <v>1</v>
      </c>
      <c r="Z1179" t="str">
        <v>H</v>
      </c>
      <c r="AA1179" t="str">
        <v>jansk001</v>
      </c>
      <c r="AB1179" t="str">
        <v>marct001</v>
      </c>
      <c r="AC1179">
        <v>5</v>
      </c>
      <c r="AD1179">
        <v>0</v>
      </c>
      <c r="AE1179">
        <v>4</v>
      </c>
      <c r="AF1179">
        <v>8</v>
      </c>
      <c r="AG1179">
        <v>0</v>
      </c>
      <c r="AH1179" t="str">
        <v>relief</v>
      </c>
      <c r="AI1179">
        <v>0.26500406220020484</v>
      </c>
      <c r="AJ1179">
        <v>-0.26500406220020484</v>
      </c>
    </row>
    <row r="1180" spans="1:36" x14ac:dyDescent="0.35">
      <c r="A1180" t="s">
        <v>8</v>
      </c>
      <c r="B1180" t="s">
        <v>28</v>
      </c>
      <c r="C1180" t="s">
        <v>148</v>
      </c>
      <c r="D1180">
        <v>6</v>
      </c>
      <c r="E1180">
        <v>0</v>
      </c>
      <c r="F1180">
        <v>5</v>
      </c>
      <c r="G1180">
        <v>13</v>
      </c>
      <c r="H1180">
        <v>0</v>
      </c>
      <c r="I1180" t="s">
        <v>894</v>
      </c>
      <c r="J1180">
        <v>0.27822797159338519</v>
      </c>
      <c r="K1180">
        <f t="shared" si="39"/>
        <v>-0.27822797159338519</v>
      </c>
      <c r="L1180">
        <f t="shared" si="40"/>
        <v>1</v>
      </c>
      <c r="Z1180" t="str">
        <v>H</v>
      </c>
      <c r="AA1180" t="str">
        <v>jansk001</v>
      </c>
      <c r="AB1180" t="str">
        <v>suwij001</v>
      </c>
      <c r="AC1180">
        <v>6</v>
      </c>
      <c r="AD1180">
        <v>0</v>
      </c>
      <c r="AE1180">
        <v>5</v>
      </c>
      <c r="AF1180">
        <v>13</v>
      </c>
      <c r="AG1180">
        <v>0</v>
      </c>
      <c r="AH1180" t="str">
        <v>relief</v>
      </c>
      <c r="AI1180">
        <v>0.27822797159338519</v>
      </c>
      <c r="AJ1180">
        <v>-0.27822797159338519</v>
      </c>
    </row>
    <row r="1181" spans="1:36" x14ac:dyDescent="0.35">
      <c r="A1181" t="s">
        <v>8</v>
      </c>
      <c r="B1181" t="s">
        <v>20</v>
      </c>
      <c r="C1181" t="s">
        <v>143</v>
      </c>
      <c r="D1181">
        <v>1</v>
      </c>
      <c r="E1181">
        <v>0</v>
      </c>
      <c r="F1181">
        <v>9</v>
      </c>
      <c r="G1181">
        <v>9</v>
      </c>
      <c r="H1181">
        <v>0</v>
      </c>
      <c r="I1181" t="s">
        <v>895</v>
      </c>
      <c r="J1181">
        <v>0.34227997511063818</v>
      </c>
      <c r="K1181">
        <f t="shared" si="39"/>
        <v>-0.34227997511063818</v>
      </c>
      <c r="L1181">
        <f t="shared" si="40"/>
        <v>1</v>
      </c>
      <c r="Z1181" t="str">
        <v>H</v>
      </c>
      <c r="AA1181" t="str">
        <v>stris002</v>
      </c>
      <c r="AB1181" t="str">
        <v>hayek001</v>
      </c>
      <c r="AC1181">
        <v>1</v>
      </c>
      <c r="AD1181">
        <v>0</v>
      </c>
      <c r="AE1181">
        <v>9</v>
      </c>
      <c r="AF1181">
        <v>9</v>
      </c>
      <c r="AG1181">
        <v>0</v>
      </c>
      <c r="AH1181" t="str">
        <v>starter</v>
      </c>
      <c r="AI1181">
        <v>0.34227997511063818</v>
      </c>
      <c r="AJ1181">
        <v>-0.34227997511063818</v>
      </c>
    </row>
    <row r="1182" spans="1:36" x14ac:dyDescent="0.35">
      <c r="A1182" t="s">
        <v>8</v>
      </c>
      <c r="B1182" t="s">
        <v>20</v>
      </c>
      <c r="C1182" t="s">
        <v>144</v>
      </c>
      <c r="D1182">
        <v>2</v>
      </c>
      <c r="E1182">
        <v>0</v>
      </c>
      <c r="F1182">
        <v>5</v>
      </c>
      <c r="G1182">
        <v>14</v>
      </c>
      <c r="H1182">
        <v>0</v>
      </c>
      <c r="I1182" t="s">
        <v>895</v>
      </c>
      <c r="J1182">
        <v>0.29867723718256695</v>
      </c>
      <c r="K1182">
        <f t="shared" si="39"/>
        <v>-0.29867723718256695</v>
      </c>
      <c r="L1182">
        <f t="shared" si="40"/>
        <v>1</v>
      </c>
      <c r="Z1182" t="str">
        <v>H</v>
      </c>
      <c r="AA1182" t="str">
        <v>stris002</v>
      </c>
      <c r="AB1182" t="str">
        <v>reynb001</v>
      </c>
      <c r="AC1182">
        <v>2</v>
      </c>
      <c r="AD1182">
        <v>0</v>
      </c>
      <c r="AE1182">
        <v>5</v>
      </c>
      <c r="AF1182">
        <v>14</v>
      </c>
      <c r="AG1182">
        <v>0</v>
      </c>
      <c r="AH1182" t="str">
        <v>starter</v>
      </c>
      <c r="AI1182">
        <v>0.29867723718256695</v>
      </c>
      <c r="AJ1182">
        <v>-0.29867723718256695</v>
      </c>
    </row>
    <row r="1183" spans="1:36" x14ac:dyDescent="0.35">
      <c r="A1183" t="s">
        <v>8</v>
      </c>
      <c r="B1183" t="s">
        <v>20</v>
      </c>
      <c r="C1183" t="s">
        <v>145</v>
      </c>
      <c r="D1183">
        <v>3</v>
      </c>
      <c r="E1183">
        <v>0</v>
      </c>
      <c r="F1183">
        <v>4</v>
      </c>
      <c r="G1183">
        <v>18</v>
      </c>
      <c r="H1183">
        <v>0</v>
      </c>
      <c r="I1183" t="s">
        <v>895</v>
      </c>
      <c r="J1183">
        <v>0.28140230122774268</v>
      </c>
      <c r="K1183">
        <f t="shared" si="39"/>
        <v>-0.28140230122774268</v>
      </c>
      <c r="L1183">
        <f t="shared" si="40"/>
        <v>1</v>
      </c>
      <c r="Z1183" t="str">
        <v>H</v>
      </c>
      <c r="AA1183" t="str">
        <v>stris002</v>
      </c>
      <c r="AB1183" t="str">
        <v>voged001</v>
      </c>
      <c r="AC1183">
        <v>3</v>
      </c>
      <c r="AD1183">
        <v>0</v>
      </c>
      <c r="AE1183">
        <v>4</v>
      </c>
      <c r="AF1183">
        <v>18</v>
      </c>
      <c r="AG1183">
        <v>0</v>
      </c>
      <c r="AH1183" t="str">
        <v>starter</v>
      </c>
      <c r="AI1183">
        <v>0.28140230122774268</v>
      </c>
      <c r="AJ1183">
        <v>-0.28140230122774268</v>
      </c>
    </row>
    <row r="1184" spans="1:36" x14ac:dyDescent="0.35">
      <c r="A1184" t="s">
        <v>8</v>
      </c>
      <c r="B1184" t="s">
        <v>20</v>
      </c>
      <c r="C1184" t="s">
        <v>146</v>
      </c>
      <c r="D1184">
        <v>4</v>
      </c>
      <c r="E1184">
        <v>0</v>
      </c>
      <c r="F1184">
        <v>3</v>
      </c>
      <c r="G1184">
        <v>21</v>
      </c>
      <c r="H1184">
        <v>0</v>
      </c>
      <c r="I1184" t="s">
        <v>895</v>
      </c>
      <c r="J1184">
        <v>0.29582097466659735</v>
      </c>
      <c r="K1184">
        <f t="shared" si="39"/>
        <v>-0.29582097466659735</v>
      </c>
      <c r="L1184">
        <f t="shared" si="40"/>
        <v>1</v>
      </c>
      <c r="Z1184" t="str">
        <v>H</v>
      </c>
      <c r="AA1184" t="str">
        <v>stris002</v>
      </c>
      <c r="AB1184" t="str">
        <v>chavm001</v>
      </c>
      <c r="AC1184">
        <v>4</v>
      </c>
      <c r="AD1184">
        <v>0</v>
      </c>
      <c r="AE1184">
        <v>3</v>
      </c>
      <c r="AF1184">
        <v>21</v>
      </c>
      <c r="AG1184">
        <v>0</v>
      </c>
      <c r="AH1184" t="str">
        <v>starter</v>
      </c>
      <c r="AI1184">
        <v>0.29582097466659735</v>
      </c>
      <c r="AJ1184">
        <v>-0.29582097466659735</v>
      </c>
    </row>
    <row r="1185" spans="1:36" x14ac:dyDescent="0.35">
      <c r="A1185" t="s">
        <v>8</v>
      </c>
      <c r="B1185" t="s">
        <v>20</v>
      </c>
      <c r="C1185" t="s">
        <v>153</v>
      </c>
      <c r="D1185">
        <v>5</v>
      </c>
      <c r="E1185">
        <v>0</v>
      </c>
      <c r="F1185">
        <v>2</v>
      </c>
      <c r="G1185">
        <v>23</v>
      </c>
      <c r="H1185">
        <v>0.88400000000000001</v>
      </c>
      <c r="I1185" t="s">
        <v>895</v>
      </c>
      <c r="J1185">
        <v>0.36407406073641951</v>
      </c>
      <c r="K1185">
        <f t="shared" si="39"/>
        <v>0.51992593926358044</v>
      </c>
      <c r="L1185">
        <f t="shared" si="40"/>
        <v>1</v>
      </c>
      <c r="Z1185" t="str">
        <v>H</v>
      </c>
      <c r="AA1185" t="str">
        <v>stris002</v>
      </c>
      <c r="AB1185" t="str">
        <v>mitcc002</v>
      </c>
      <c r="AC1185">
        <v>5</v>
      </c>
      <c r="AD1185">
        <v>0</v>
      </c>
      <c r="AE1185">
        <v>2</v>
      </c>
      <c r="AF1185">
        <v>23</v>
      </c>
      <c r="AG1185">
        <v>0.88400000000000001</v>
      </c>
      <c r="AH1185" t="str">
        <v>starter</v>
      </c>
      <c r="AI1185">
        <v>0.36407406073641951</v>
      </c>
      <c r="AJ1185">
        <v>0.51992593926358044</v>
      </c>
    </row>
    <row r="1186" spans="1:36" x14ac:dyDescent="0.35">
      <c r="A1186" t="s">
        <v>8</v>
      </c>
      <c r="B1186" t="s">
        <v>20</v>
      </c>
      <c r="C1186" t="s">
        <v>152</v>
      </c>
      <c r="D1186">
        <v>6</v>
      </c>
      <c r="E1186">
        <v>0</v>
      </c>
      <c r="F1186">
        <v>4</v>
      </c>
      <c r="G1186">
        <v>27</v>
      </c>
      <c r="H1186">
        <v>0.88400000000000001</v>
      </c>
      <c r="I1186" t="s">
        <v>895</v>
      </c>
      <c r="J1186">
        <v>0.25651502815809357</v>
      </c>
      <c r="K1186">
        <f t="shared" si="39"/>
        <v>0.62748497184190644</v>
      </c>
      <c r="L1186">
        <f t="shared" si="40"/>
        <v>1</v>
      </c>
      <c r="Z1186" t="str">
        <v>H</v>
      </c>
      <c r="AA1186" t="str">
        <v>stris002</v>
      </c>
      <c r="AB1186" t="str">
        <v>marct001</v>
      </c>
      <c r="AC1186">
        <v>6</v>
      </c>
      <c r="AD1186">
        <v>0</v>
      </c>
      <c r="AE1186">
        <v>4</v>
      </c>
      <c r="AF1186">
        <v>27</v>
      </c>
      <c r="AG1186">
        <v>0.88400000000000001</v>
      </c>
      <c r="AH1186" t="str">
        <v>starter</v>
      </c>
      <c r="AI1186">
        <v>0.25651502815809357</v>
      </c>
      <c r="AJ1186">
        <v>0.62748497184190644</v>
      </c>
    </row>
    <row r="1187" spans="1:36" x14ac:dyDescent="0.35">
      <c r="A1187" t="s">
        <v>8</v>
      </c>
      <c r="B1187" t="s">
        <v>20</v>
      </c>
      <c r="C1187" t="s">
        <v>151</v>
      </c>
      <c r="D1187">
        <v>7</v>
      </c>
      <c r="E1187">
        <v>0</v>
      </c>
      <c r="F1187">
        <v>1</v>
      </c>
      <c r="G1187">
        <v>28</v>
      </c>
      <c r="H1187">
        <v>0</v>
      </c>
      <c r="I1187" t="s">
        <v>895</v>
      </c>
      <c r="J1187">
        <v>0.3702497964709659</v>
      </c>
      <c r="K1187">
        <f t="shared" si="39"/>
        <v>-0.3702497964709659</v>
      </c>
      <c r="L1187">
        <f t="shared" si="40"/>
        <v>1</v>
      </c>
      <c r="Z1187" t="str">
        <v>H</v>
      </c>
      <c r="AA1187" t="str">
        <v>stris002</v>
      </c>
      <c r="AB1187" t="str">
        <v>swagt001</v>
      </c>
      <c r="AC1187">
        <v>7</v>
      </c>
      <c r="AD1187">
        <v>0</v>
      </c>
      <c r="AE1187">
        <v>1</v>
      </c>
      <c r="AF1187">
        <v>28</v>
      </c>
      <c r="AG1187">
        <v>0</v>
      </c>
      <c r="AH1187" t="str">
        <v>starter</v>
      </c>
      <c r="AI1187">
        <v>0.3702497964709659</v>
      </c>
      <c r="AJ1187">
        <v>-0.3702497964709659</v>
      </c>
    </row>
    <row r="1188" spans="1:36" x14ac:dyDescent="0.35">
      <c r="A1188" t="s">
        <v>8</v>
      </c>
      <c r="B1188" t="s">
        <v>20</v>
      </c>
      <c r="C1188" t="s">
        <v>154</v>
      </c>
      <c r="D1188">
        <v>8</v>
      </c>
      <c r="E1188">
        <v>0</v>
      </c>
      <c r="F1188">
        <v>3</v>
      </c>
      <c r="G1188">
        <v>31</v>
      </c>
      <c r="H1188">
        <v>0</v>
      </c>
      <c r="I1188" t="s">
        <v>895</v>
      </c>
      <c r="J1188">
        <v>0.26110121511559364</v>
      </c>
      <c r="K1188">
        <f t="shared" si="39"/>
        <v>-0.26110121511559364</v>
      </c>
      <c r="L1188">
        <f t="shared" si="40"/>
        <v>1</v>
      </c>
      <c r="Z1188" t="str">
        <v>H</v>
      </c>
      <c r="AA1188" t="str">
        <v>stris002</v>
      </c>
      <c r="AB1188" t="str">
        <v>perem005</v>
      </c>
      <c r="AC1188">
        <v>8</v>
      </c>
      <c r="AD1188">
        <v>0</v>
      </c>
      <c r="AE1188">
        <v>3</v>
      </c>
      <c r="AF1188">
        <v>31</v>
      </c>
      <c r="AG1188">
        <v>0</v>
      </c>
      <c r="AH1188" t="str">
        <v>starter</v>
      </c>
      <c r="AI1188">
        <v>0.26110121511559364</v>
      </c>
      <c r="AJ1188">
        <v>-0.26110121511559364</v>
      </c>
    </row>
    <row r="1189" spans="1:36" x14ac:dyDescent="0.35">
      <c r="A1189" t="s">
        <v>8</v>
      </c>
      <c r="B1189" t="s">
        <v>20</v>
      </c>
      <c r="C1189" t="s">
        <v>147</v>
      </c>
      <c r="D1189">
        <v>9</v>
      </c>
      <c r="E1189">
        <v>0</v>
      </c>
      <c r="F1189">
        <v>3</v>
      </c>
      <c r="G1189">
        <v>34</v>
      </c>
      <c r="H1189">
        <v>0</v>
      </c>
      <c r="I1189" t="s">
        <v>895</v>
      </c>
      <c r="J1189">
        <v>0.25108839926965754</v>
      </c>
      <c r="K1189">
        <f t="shared" si="39"/>
        <v>-0.25108839926965754</v>
      </c>
      <c r="L1189">
        <f t="shared" si="40"/>
        <v>1</v>
      </c>
      <c r="Z1189" t="str">
        <v>H</v>
      </c>
      <c r="AA1189" t="str">
        <v>stris002</v>
      </c>
      <c r="AB1189" t="str">
        <v>castd004</v>
      </c>
      <c r="AC1189">
        <v>9</v>
      </c>
      <c r="AD1189">
        <v>0</v>
      </c>
      <c r="AE1189">
        <v>3</v>
      </c>
      <c r="AF1189">
        <v>34</v>
      </c>
      <c r="AG1189">
        <v>0</v>
      </c>
      <c r="AH1189" t="str">
        <v>starter</v>
      </c>
      <c r="AI1189">
        <v>0.25108839926965754</v>
      </c>
      <c r="AJ1189">
        <v>-0.25108839926965754</v>
      </c>
    </row>
    <row r="1190" spans="1:36" x14ac:dyDescent="0.35">
      <c r="A1190" t="s">
        <v>8</v>
      </c>
      <c r="B1190" t="s">
        <v>20</v>
      </c>
      <c r="C1190" t="s">
        <v>143</v>
      </c>
      <c r="D1190">
        <v>1</v>
      </c>
      <c r="E1190">
        <v>1</v>
      </c>
      <c r="F1190">
        <v>7</v>
      </c>
      <c r="G1190">
        <v>41</v>
      </c>
      <c r="H1190">
        <v>0</v>
      </c>
      <c r="I1190" t="s">
        <v>895</v>
      </c>
      <c r="J1190">
        <v>0.35801692281932551</v>
      </c>
      <c r="K1190">
        <f t="shared" si="39"/>
        <v>-0.35801692281932551</v>
      </c>
      <c r="L1190">
        <f t="shared" si="40"/>
        <v>1</v>
      </c>
      <c r="Z1190" t="str">
        <v>H</v>
      </c>
      <c r="AA1190" t="str">
        <v>stris002</v>
      </c>
      <c r="AB1190" t="str">
        <v>hayek001</v>
      </c>
      <c r="AC1190">
        <v>1</v>
      </c>
      <c r="AD1190">
        <v>1</v>
      </c>
      <c r="AE1190">
        <v>7</v>
      </c>
      <c r="AF1190">
        <v>41</v>
      </c>
      <c r="AG1190">
        <v>0</v>
      </c>
      <c r="AH1190" t="str">
        <v>starter</v>
      </c>
      <c r="AI1190">
        <v>0.35801692281932551</v>
      </c>
      <c r="AJ1190">
        <v>-0.35801692281932551</v>
      </c>
    </row>
    <row r="1191" spans="1:36" x14ac:dyDescent="0.35">
      <c r="A1191" t="s">
        <v>8</v>
      </c>
      <c r="B1191" t="s">
        <v>20</v>
      </c>
      <c r="C1191" t="s">
        <v>144</v>
      </c>
      <c r="D1191">
        <v>2</v>
      </c>
      <c r="E1191">
        <v>1</v>
      </c>
      <c r="F1191">
        <v>5</v>
      </c>
      <c r="G1191">
        <v>46</v>
      </c>
      <c r="H1191">
        <v>0</v>
      </c>
      <c r="I1191" t="s">
        <v>895</v>
      </c>
      <c r="J1191">
        <v>0.31020823063432512</v>
      </c>
      <c r="K1191">
        <f t="shared" si="39"/>
        <v>-0.31020823063432512</v>
      </c>
      <c r="L1191">
        <f t="shared" si="40"/>
        <v>1</v>
      </c>
      <c r="Z1191" t="str">
        <v>H</v>
      </c>
      <c r="AA1191" t="str">
        <v>stris002</v>
      </c>
      <c r="AB1191" t="str">
        <v>reynb001</v>
      </c>
      <c r="AC1191">
        <v>2</v>
      </c>
      <c r="AD1191">
        <v>1</v>
      </c>
      <c r="AE1191">
        <v>5</v>
      </c>
      <c r="AF1191">
        <v>46</v>
      </c>
      <c r="AG1191">
        <v>0</v>
      </c>
      <c r="AH1191" t="str">
        <v>starter</v>
      </c>
      <c r="AI1191">
        <v>0.31020823063432512</v>
      </c>
      <c r="AJ1191">
        <v>-0.31020823063432512</v>
      </c>
    </row>
    <row r="1192" spans="1:36" x14ac:dyDescent="0.35">
      <c r="A1192" t="s">
        <v>8</v>
      </c>
      <c r="B1192" t="s">
        <v>20</v>
      </c>
      <c r="C1192" t="s">
        <v>145</v>
      </c>
      <c r="D1192">
        <v>3</v>
      </c>
      <c r="E1192">
        <v>1</v>
      </c>
      <c r="F1192">
        <v>5</v>
      </c>
      <c r="G1192">
        <v>51</v>
      </c>
      <c r="H1192">
        <v>0</v>
      </c>
      <c r="I1192" t="s">
        <v>895</v>
      </c>
      <c r="J1192">
        <v>0.30906264116212478</v>
      </c>
      <c r="K1192">
        <f t="shared" si="39"/>
        <v>-0.30906264116212478</v>
      </c>
      <c r="L1192">
        <f t="shared" si="40"/>
        <v>1</v>
      </c>
      <c r="Z1192" t="str">
        <v>H</v>
      </c>
      <c r="AA1192" t="str">
        <v>stris002</v>
      </c>
      <c r="AB1192" t="str">
        <v>voged001</v>
      </c>
      <c r="AC1192">
        <v>3</v>
      </c>
      <c r="AD1192">
        <v>1</v>
      </c>
      <c r="AE1192">
        <v>5</v>
      </c>
      <c r="AF1192">
        <v>51</v>
      </c>
      <c r="AG1192">
        <v>0</v>
      </c>
      <c r="AH1192" t="str">
        <v>starter</v>
      </c>
      <c r="AI1192">
        <v>0.30906264116212478</v>
      </c>
      <c r="AJ1192">
        <v>-0.30906264116212478</v>
      </c>
    </row>
    <row r="1193" spans="1:36" x14ac:dyDescent="0.35">
      <c r="A1193" t="s">
        <v>8</v>
      </c>
      <c r="B1193" t="s">
        <v>20</v>
      </c>
      <c r="C1193" t="s">
        <v>146</v>
      </c>
      <c r="D1193">
        <v>4</v>
      </c>
      <c r="E1193">
        <v>1</v>
      </c>
      <c r="F1193">
        <v>8</v>
      </c>
      <c r="G1193">
        <v>59</v>
      </c>
      <c r="H1193">
        <v>0</v>
      </c>
      <c r="I1193" t="s">
        <v>895</v>
      </c>
      <c r="J1193">
        <v>0.36284405901769623</v>
      </c>
      <c r="K1193">
        <f t="shared" si="39"/>
        <v>-0.36284405901769623</v>
      </c>
      <c r="L1193">
        <f t="shared" si="40"/>
        <v>1</v>
      </c>
      <c r="Z1193" t="str">
        <v>H</v>
      </c>
      <c r="AA1193" t="str">
        <v>stris002</v>
      </c>
      <c r="AB1193" t="str">
        <v>chavm001</v>
      </c>
      <c r="AC1193">
        <v>4</v>
      </c>
      <c r="AD1193">
        <v>1</v>
      </c>
      <c r="AE1193">
        <v>8</v>
      </c>
      <c r="AF1193">
        <v>59</v>
      </c>
      <c r="AG1193">
        <v>0</v>
      </c>
      <c r="AH1193" t="str">
        <v>starter</v>
      </c>
      <c r="AI1193">
        <v>0.36284405901769623</v>
      </c>
      <c r="AJ1193">
        <v>-0.36284405901769623</v>
      </c>
    </row>
    <row r="1194" spans="1:36" x14ac:dyDescent="0.35">
      <c r="A1194" t="s">
        <v>8</v>
      </c>
      <c r="B1194" t="s">
        <v>20</v>
      </c>
      <c r="C1194" t="s">
        <v>153</v>
      </c>
      <c r="D1194">
        <v>5</v>
      </c>
      <c r="E1194">
        <v>1</v>
      </c>
      <c r="F1194">
        <v>5</v>
      </c>
      <c r="G1194">
        <v>64</v>
      </c>
      <c r="H1194">
        <v>0.72</v>
      </c>
      <c r="I1194" t="s">
        <v>895</v>
      </c>
      <c r="J1194">
        <v>0.28708080518191925</v>
      </c>
      <c r="K1194">
        <f t="shared" si="39"/>
        <v>0.43291919481808072</v>
      </c>
      <c r="L1194">
        <f t="shared" si="40"/>
        <v>1</v>
      </c>
      <c r="Z1194" t="str">
        <v>H</v>
      </c>
      <c r="AA1194" t="str">
        <v>stris002</v>
      </c>
      <c r="AB1194" t="str">
        <v>mitcc002</v>
      </c>
      <c r="AC1194">
        <v>5</v>
      </c>
      <c r="AD1194">
        <v>1</v>
      </c>
      <c r="AE1194">
        <v>5</v>
      </c>
      <c r="AF1194">
        <v>64</v>
      </c>
      <c r="AG1194">
        <v>0.72</v>
      </c>
      <c r="AH1194" t="str">
        <v>starter</v>
      </c>
      <c r="AI1194">
        <v>0.28708080518191925</v>
      </c>
      <c r="AJ1194">
        <v>0.43291919481808072</v>
      </c>
    </row>
    <row r="1195" spans="1:36" x14ac:dyDescent="0.35">
      <c r="A1195" t="s">
        <v>8</v>
      </c>
      <c r="B1195" t="s">
        <v>20</v>
      </c>
      <c r="C1195" t="s">
        <v>152</v>
      </c>
      <c r="D1195">
        <v>6</v>
      </c>
      <c r="E1195">
        <v>1</v>
      </c>
      <c r="F1195">
        <v>7</v>
      </c>
      <c r="G1195">
        <v>71</v>
      </c>
      <c r="H1195">
        <v>0</v>
      </c>
      <c r="I1195" t="s">
        <v>895</v>
      </c>
      <c r="J1195">
        <v>0.34837369166045579</v>
      </c>
      <c r="K1195">
        <f t="shared" si="39"/>
        <v>-0.34837369166045579</v>
      </c>
      <c r="L1195">
        <f t="shared" si="40"/>
        <v>1</v>
      </c>
      <c r="Z1195" t="str">
        <v>H</v>
      </c>
      <c r="AA1195" t="str">
        <v>stris002</v>
      </c>
      <c r="AB1195" t="str">
        <v>marct001</v>
      </c>
      <c r="AC1195">
        <v>6</v>
      </c>
      <c r="AD1195">
        <v>1</v>
      </c>
      <c r="AE1195">
        <v>7</v>
      </c>
      <c r="AF1195">
        <v>71</v>
      </c>
      <c r="AG1195">
        <v>0</v>
      </c>
      <c r="AH1195" t="str">
        <v>starter</v>
      </c>
      <c r="AI1195">
        <v>0.34837369166045579</v>
      </c>
      <c r="AJ1195">
        <v>-0.34837369166045579</v>
      </c>
    </row>
    <row r="1196" spans="1:36" x14ac:dyDescent="0.35">
      <c r="A1196" t="s">
        <v>8</v>
      </c>
      <c r="B1196" t="s">
        <v>20</v>
      </c>
      <c r="C1196" t="s">
        <v>151</v>
      </c>
      <c r="D1196">
        <v>7</v>
      </c>
      <c r="E1196">
        <v>1</v>
      </c>
      <c r="F1196">
        <v>7</v>
      </c>
      <c r="G1196">
        <v>78</v>
      </c>
      <c r="H1196">
        <v>0</v>
      </c>
      <c r="I1196" t="s">
        <v>895</v>
      </c>
      <c r="J1196">
        <v>0.33741660475959151</v>
      </c>
      <c r="K1196">
        <f t="shared" si="39"/>
        <v>-0.33741660475959151</v>
      </c>
      <c r="L1196">
        <f t="shared" si="40"/>
        <v>1</v>
      </c>
      <c r="Z1196" t="str">
        <v>H</v>
      </c>
      <c r="AA1196" t="str">
        <v>stris002</v>
      </c>
      <c r="AB1196" t="str">
        <v>swagt001</v>
      </c>
      <c r="AC1196">
        <v>7</v>
      </c>
      <c r="AD1196">
        <v>1</v>
      </c>
      <c r="AE1196">
        <v>7</v>
      </c>
      <c r="AF1196">
        <v>78</v>
      </c>
      <c r="AG1196">
        <v>0</v>
      </c>
      <c r="AH1196" t="str">
        <v>starter</v>
      </c>
      <c r="AI1196">
        <v>0.33741660475959151</v>
      </c>
      <c r="AJ1196">
        <v>-0.33741660475959151</v>
      </c>
    </row>
    <row r="1197" spans="1:36" x14ac:dyDescent="0.35">
      <c r="A1197" t="s">
        <v>8</v>
      </c>
      <c r="B1197" t="s">
        <v>20</v>
      </c>
      <c r="C1197" t="s">
        <v>154</v>
      </c>
      <c r="D1197">
        <v>8</v>
      </c>
      <c r="E1197">
        <v>1</v>
      </c>
      <c r="F1197">
        <v>3</v>
      </c>
      <c r="G1197">
        <v>81</v>
      </c>
      <c r="H1197">
        <v>0</v>
      </c>
      <c r="I1197" t="s">
        <v>895</v>
      </c>
      <c r="J1197">
        <v>0.27263220856735182</v>
      </c>
      <c r="K1197">
        <f t="shared" si="39"/>
        <v>-0.27263220856735182</v>
      </c>
      <c r="L1197">
        <f t="shared" si="40"/>
        <v>1</v>
      </c>
      <c r="Z1197" t="str">
        <v>H</v>
      </c>
      <c r="AA1197" t="str">
        <v>stris002</v>
      </c>
      <c r="AB1197" t="str">
        <v>perem005</v>
      </c>
      <c r="AC1197">
        <v>8</v>
      </c>
      <c r="AD1197">
        <v>1</v>
      </c>
      <c r="AE1197">
        <v>3</v>
      </c>
      <c r="AF1197">
        <v>81</v>
      </c>
      <c r="AG1197">
        <v>0</v>
      </c>
      <c r="AH1197" t="str">
        <v>starter</v>
      </c>
      <c r="AI1197">
        <v>0.27263220856735182</v>
      </c>
      <c r="AJ1197">
        <v>-0.27263220856735182</v>
      </c>
    </row>
    <row r="1198" spans="1:36" x14ac:dyDescent="0.35">
      <c r="A1198" t="s">
        <v>8</v>
      </c>
      <c r="B1198" t="s">
        <v>20</v>
      </c>
      <c r="C1198" t="s">
        <v>147</v>
      </c>
      <c r="D1198">
        <v>9</v>
      </c>
      <c r="E1198">
        <v>1</v>
      </c>
      <c r="F1198">
        <v>2</v>
      </c>
      <c r="G1198">
        <v>83</v>
      </c>
      <c r="H1198">
        <v>0</v>
      </c>
      <c r="I1198" t="s">
        <v>895</v>
      </c>
      <c r="J1198">
        <v>0.3466433633159639</v>
      </c>
      <c r="K1198">
        <f t="shared" si="39"/>
        <v>-0.3466433633159639</v>
      </c>
      <c r="L1198">
        <f t="shared" si="40"/>
        <v>1</v>
      </c>
      <c r="Z1198" t="str">
        <v>H</v>
      </c>
      <c r="AA1198" t="str">
        <v>stris002</v>
      </c>
      <c r="AB1198" t="str">
        <v>castd004</v>
      </c>
      <c r="AC1198">
        <v>9</v>
      </c>
      <c r="AD1198">
        <v>1</v>
      </c>
      <c r="AE1198">
        <v>2</v>
      </c>
      <c r="AF1198">
        <v>83</v>
      </c>
      <c r="AG1198">
        <v>0</v>
      </c>
      <c r="AH1198" t="str">
        <v>starter</v>
      </c>
      <c r="AI1198">
        <v>0.3466433633159639</v>
      </c>
      <c r="AJ1198">
        <v>-0.3466433633159639</v>
      </c>
    </row>
    <row r="1199" spans="1:36" x14ac:dyDescent="0.35">
      <c r="A1199" t="s">
        <v>8</v>
      </c>
      <c r="B1199" t="s">
        <v>20</v>
      </c>
      <c r="C1199" t="s">
        <v>143</v>
      </c>
      <c r="D1199">
        <v>1</v>
      </c>
      <c r="E1199">
        <v>2</v>
      </c>
      <c r="F1199">
        <v>3</v>
      </c>
      <c r="G1199">
        <v>86</v>
      </c>
      <c r="H1199">
        <v>0</v>
      </c>
      <c r="I1199" t="s">
        <v>895</v>
      </c>
      <c r="J1199">
        <v>0.3165176817037163</v>
      </c>
      <c r="K1199">
        <f t="shared" si="39"/>
        <v>-0.3165176817037163</v>
      </c>
      <c r="L1199">
        <f t="shared" si="40"/>
        <v>1</v>
      </c>
      <c r="Z1199" t="str">
        <v>H</v>
      </c>
      <c r="AA1199" t="str">
        <v>stris002</v>
      </c>
      <c r="AB1199" t="str">
        <v>hayek001</v>
      </c>
      <c r="AC1199">
        <v>1</v>
      </c>
      <c r="AD1199">
        <v>2</v>
      </c>
      <c r="AE1199">
        <v>3</v>
      </c>
      <c r="AF1199">
        <v>86</v>
      </c>
      <c r="AG1199">
        <v>0</v>
      </c>
      <c r="AH1199" t="str">
        <v>starter</v>
      </c>
      <c r="AI1199">
        <v>0.3165176817037163</v>
      </c>
      <c r="AJ1199">
        <v>-0.3165176817037163</v>
      </c>
    </row>
    <row r="1200" spans="1:36" x14ac:dyDescent="0.35">
      <c r="A1200" t="s">
        <v>8</v>
      </c>
      <c r="B1200" t="s">
        <v>20</v>
      </c>
      <c r="C1200" t="s">
        <v>144</v>
      </c>
      <c r="D1200">
        <v>2</v>
      </c>
      <c r="E1200">
        <v>2</v>
      </c>
      <c r="F1200">
        <v>4</v>
      </c>
      <c r="G1200">
        <v>90</v>
      </c>
      <c r="H1200">
        <v>0.88400000000000001</v>
      </c>
      <c r="I1200" t="s">
        <v>895</v>
      </c>
      <c r="J1200">
        <v>0.31227768819236185</v>
      </c>
      <c r="K1200">
        <f t="shared" si="39"/>
        <v>0.57172231180763822</v>
      </c>
      <c r="L1200">
        <f t="shared" si="40"/>
        <v>1</v>
      </c>
      <c r="Z1200" t="str">
        <v>H</v>
      </c>
      <c r="AA1200" t="str">
        <v>stris002</v>
      </c>
      <c r="AB1200" t="str">
        <v>reynb001</v>
      </c>
      <c r="AC1200">
        <v>2</v>
      </c>
      <c r="AD1200">
        <v>2</v>
      </c>
      <c r="AE1200">
        <v>4</v>
      </c>
      <c r="AF1200">
        <v>90</v>
      </c>
      <c r="AG1200">
        <v>0.88400000000000001</v>
      </c>
      <c r="AH1200" t="str">
        <v>starter</v>
      </c>
      <c r="AI1200">
        <v>0.31227768819236185</v>
      </c>
      <c r="AJ1200">
        <v>0.57172231180763822</v>
      </c>
    </row>
    <row r="1201" spans="1:36" x14ac:dyDescent="0.35">
      <c r="A1201" t="s">
        <v>8</v>
      </c>
      <c r="B1201" t="s">
        <v>20</v>
      </c>
      <c r="C1201" t="s">
        <v>145</v>
      </c>
      <c r="D1201">
        <v>3</v>
      </c>
      <c r="E1201">
        <v>2</v>
      </c>
      <c r="F1201">
        <v>1</v>
      </c>
      <c r="G1201">
        <v>91</v>
      </c>
      <c r="H1201">
        <v>0</v>
      </c>
      <c r="I1201" t="s">
        <v>895</v>
      </c>
      <c r="J1201">
        <v>0.43582395393389811</v>
      </c>
      <c r="K1201">
        <f t="shared" si="39"/>
        <v>-0.43582395393389811</v>
      </c>
      <c r="L1201">
        <f t="shared" si="40"/>
        <v>1</v>
      </c>
      <c r="Z1201" t="str">
        <v>H</v>
      </c>
      <c r="AA1201" t="str">
        <v>stris002</v>
      </c>
      <c r="AB1201" t="str">
        <v>voged001</v>
      </c>
      <c r="AC1201">
        <v>3</v>
      </c>
      <c r="AD1201">
        <v>2</v>
      </c>
      <c r="AE1201">
        <v>1</v>
      </c>
      <c r="AF1201">
        <v>91</v>
      </c>
      <c r="AG1201">
        <v>0</v>
      </c>
      <c r="AH1201" t="str">
        <v>starter</v>
      </c>
      <c r="AI1201">
        <v>0.43582395393389811</v>
      </c>
      <c r="AJ1201">
        <v>-0.43582395393389811</v>
      </c>
    </row>
    <row r="1202" spans="1:36" x14ac:dyDescent="0.35">
      <c r="A1202" t="s">
        <v>8</v>
      </c>
      <c r="B1202" t="s">
        <v>20</v>
      </c>
      <c r="C1202" t="s">
        <v>146</v>
      </c>
      <c r="D1202">
        <v>4</v>
      </c>
      <c r="E1202">
        <v>2</v>
      </c>
      <c r="F1202">
        <v>1</v>
      </c>
      <c r="G1202">
        <v>92</v>
      </c>
      <c r="H1202">
        <v>0.88400000000000001</v>
      </c>
      <c r="I1202" t="s">
        <v>895</v>
      </c>
      <c r="J1202">
        <v>0.4296130024784186</v>
      </c>
      <c r="K1202">
        <f t="shared" si="39"/>
        <v>0.4543869975215814</v>
      </c>
      <c r="L1202">
        <f t="shared" si="40"/>
        <v>1</v>
      </c>
      <c r="Z1202" t="str">
        <v>H</v>
      </c>
      <c r="AA1202" t="str">
        <v>stris002</v>
      </c>
      <c r="AB1202" t="str">
        <v>chavm001</v>
      </c>
      <c r="AC1202">
        <v>4</v>
      </c>
      <c r="AD1202">
        <v>2</v>
      </c>
      <c r="AE1202">
        <v>1</v>
      </c>
      <c r="AF1202">
        <v>92</v>
      </c>
      <c r="AG1202">
        <v>0.88400000000000001</v>
      </c>
      <c r="AH1202" t="str">
        <v>starter</v>
      </c>
      <c r="AI1202">
        <v>0.4296130024784186</v>
      </c>
      <c r="AJ1202">
        <v>0.4543869975215814</v>
      </c>
    </row>
    <row r="1203" spans="1:36" x14ac:dyDescent="0.35">
      <c r="A1203" t="s">
        <v>8</v>
      </c>
      <c r="B1203" t="s">
        <v>124</v>
      </c>
      <c r="C1203" t="s">
        <v>153</v>
      </c>
      <c r="D1203">
        <v>5</v>
      </c>
      <c r="E1203">
        <v>0</v>
      </c>
      <c r="F1203">
        <v>5</v>
      </c>
      <c r="G1203">
        <v>5</v>
      </c>
      <c r="H1203">
        <v>0</v>
      </c>
      <c r="I1203" t="s">
        <v>894</v>
      </c>
      <c r="J1203">
        <v>0.28113340868282877</v>
      </c>
      <c r="K1203">
        <f t="shared" si="39"/>
        <v>-0.28113340868282877</v>
      </c>
      <c r="L1203">
        <f t="shared" si="40"/>
        <v>1</v>
      </c>
      <c r="Z1203" t="str">
        <v>H</v>
      </c>
      <c r="AA1203" t="str">
        <v>lee-d005</v>
      </c>
      <c r="AB1203" t="str">
        <v>mitcc002</v>
      </c>
      <c r="AC1203">
        <v>5</v>
      </c>
      <c r="AD1203">
        <v>0</v>
      </c>
      <c r="AE1203">
        <v>5</v>
      </c>
      <c r="AF1203">
        <v>5</v>
      </c>
      <c r="AG1203">
        <v>0</v>
      </c>
      <c r="AH1203" t="str">
        <v>relief</v>
      </c>
      <c r="AI1203">
        <v>0.28113340868282877</v>
      </c>
      <c r="AJ1203">
        <v>-0.28113340868282877</v>
      </c>
    </row>
    <row r="1204" spans="1:36" x14ac:dyDescent="0.35">
      <c r="A1204" t="s">
        <v>8</v>
      </c>
      <c r="B1204" t="s">
        <v>124</v>
      </c>
      <c r="C1204" t="s">
        <v>152</v>
      </c>
      <c r="D1204">
        <v>6</v>
      </c>
      <c r="E1204">
        <v>0</v>
      </c>
      <c r="F1204">
        <v>3</v>
      </c>
      <c r="G1204">
        <v>8</v>
      </c>
      <c r="H1204">
        <v>0.88400000000000001</v>
      </c>
      <c r="I1204" t="s">
        <v>894</v>
      </c>
      <c r="J1204">
        <v>0.28272825000509544</v>
      </c>
      <c r="K1204">
        <f t="shared" si="39"/>
        <v>0.60127174999490451</v>
      </c>
      <c r="L1204">
        <f t="shared" si="40"/>
        <v>1</v>
      </c>
      <c r="Z1204" t="str">
        <v>H</v>
      </c>
      <c r="AA1204" t="str">
        <v>lee-d005</v>
      </c>
      <c r="AB1204" t="str">
        <v>marct001</v>
      </c>
      <c r="AC1204">
        <v>6</v>
      </c>
      <c r="AD1204">
        <v>0</v>
      </c>
      <c r="AE1204">
        <v>3</v>
      </c>
      <c r="AF1204">
        <v>8</v>
      </c>
      <c r="AG1204">
        <v>0.88400000000000001</v>
      </c>
      <c r="AH1204" t="str">
        <v>relief</v>
      </c>
      <c r="AI1204">
        <v>0.28272825000509544</v>
      </c>
      <c r="AJ1204">
        <v>0.60127174999490451</v>
      </c>
    </row>
    <row r="1205" spans="1:36" x14ac:dyDescent="0.35">
      <c r="A1205" t="s">
        <v>8</v>
      </c>
      <c r="B1205" t="s">
        <v>124</v>
      </c>
      <c r="C1205" t="s">
        <v>149</v>
      </c>
      <c r="D1205">
        <v>7</v>
      </c>
      <c r="E1205">
        <v>0</v>
      </c>
      <c r="F1205">
        <v>3</v>
      </c>
      <c r="G1205">
        <v>11</v>
      </c>
      <c r="H1205">
        <v>0</v>
      </c>
      <c r="I1205" t="s">
        <v>894</v>
      </c>
      <c r="J1205">
        <v>0.27177116310423116</v>
      </c>
      <c r="K1205">
        <f t="shared" si="39"/>
        <v>-0.27177116310423116</v>
      </c>
      <c r="L1205">
        <f t="shared" si="40"/>
        <v>1</v>
      </c>
      <c r="Z1205" t="str">
        <v>H</v>
      </c>
      <c r="AA1205" t="str">
        <v>lee-d005</v>
      </c>
      <c r="AB1205" t="str">
        <v>chany001</v>
      </c>
      <c r="AC1205">
        <v>7</v>
      </c>
      <c r="AD1205">
        <v>0</v>
      </c>
      <c r="AE1205">
        <v>3</v>
      </c>
      <c r="AF1205">
        <v>11</v>
      </c>
      <c r="AG1205">
        <v>0</v>
      </c>
      <c r="AH1205" t="str">
        <v>relief</v>
      </c>
      <c r="AI1205">
        <v>0.27177116310423116</v>
      </c>
      <c r="AJ1205">
        <v>-0.27177116310423116</v>
      </c>
    </row>
    <row r="1206" spans="1:36" x14ac:dyDescent="0.35">
      <c r="A1206" t="s">
        <v>8</v>
      </c>
      <c r="B1206" t="s">
        <v>124</v>
      </c>
      <c r="C1206" t="s">
        <v>154</v>
      </c>
      <c r="D1206">
        <v>8</v>
      </c>
      <c r="E1206">
        <v>0</v>
      </c>
      <c r="F1206">
        <v>2</v>
      </c>
      <c r="G1206">
        <v>13</v>
      </c>
      <c r="H1206">
        <v>0</v>
      </c>
      <c r="I1206" t="s">
        <v>894</v>
      </c>
      <c r="J1206">
        <v>0.35070878266280953</v>
      </c>
      <c r="K1206">
        <f t="shared" si="39"/>
        <v>-0.35070878266280953</v>
      </c>
      <c r="L1206">
        <f t="shared" si="40"/>
        <v>1</v>
      </c>
      <c r="Z1206" t="str">
        <v>H</v>
      </c>
      <c r="AA1206" t="str">
        <v>lee-d005</v>
      </c>
      <c r="AB1206" t="str">
        <v>perem005</v>
      </c>
      <c r="AC1206">
        <v>8</v>
      </c>
      <c r="AD1206">
        <v>0</v>
      </c>
      <c r="AE1206">
        <v>2</v>
      </c>
      <c r="AF1206">
        <v>13</v>
      </c>
      <c r="AG1206">
        <v>0</v>
      </c>
      <c r="AH1206" t="str">
        <v>relief</v>
      </c>
      <c r="AI1206">
        <v>0.35070878266280953</v>
      </c>
      <c r="AJ1206">
        <v>-0.35070878266280953</v>
      </c>
    </row>
    <row r="1207" spans="1:36" x14ac:dyDescent="0.35">
      <c r="A1207" t="s">
        <v>8</v>
      </c>
      <c r="B1207" t="s">
        <v>31</v>
      </c>
      <c r="C1207" t="s">
        <v>148</v>
      </c>
      <c r="D1207">
        <v>9</v>
      </c>
      <c r="E1207">
        <v>0</v>
      </c>
      <c r="F1207">
        <v>6</v>
      </c>
      <c r="G1207">
        <v>6</v>
      </c>
      <c r="H1207">
        <v>0</v>
      </c>
      <c r="I1207" t="s">
        <v>894</v>
      </c>
      <c r="J1207">
        <v>0.28145628112547488</v>
      </c>
      <c r="K1207">
        <f t="shared" si="39"/>
        <v>-0.28145628112547488</v>
      </c>
      <c r="L1207">
        <f t="shared" si="40"/>
        <v>1</v>
      </c>
      <c r="Z1207" t="str">
        <v>H</v>
      </c>
      <c r="AA1207" t="str">
        <v>odayd001</v>
      </c>
      <c r="AB1207" t="str">
        <v>suwij001</v>
      </c>
      <c r="AC1207">
        <v>9</v>
      </c>
      <c r="AD1207">
        <v>0</v>
      </c>
      <c r="AE1207">
        <v>6</v>
      </c>
      <c r="AF1207">
        <v>6</v>
      </c>
      <c r="AG1207">
        <v>0</v>
      </c>
      <c r="AH1207" t="str">
        <v>relief</v>
      </c>
      <c r="AI1207">
        <v>0.28145628112547488</v>
      </c>
      <c r="AJ1207">
        <v>-0.28145628112547488</v>
      </c>
    </row>
    <row r="1208" spans="1:36" x14ac:dyDescent="0.35">
      <c r="A1208" t="s">
        <v>8</v>
      </c>
      <c r="B1208" t="s">
        <v>49</v>
      </c>
      <c r="C1208" t="s">
        <v>143</v>
      </c>
      <c r="D1208">
        <v>1</v>
      </c>
      <c r="E1208">
        <v>0</v>
      </c>
      <c r="F1208">
        <v>6</v>
      </c>
      <c r="G1208">
        <v>6</v>
      </c>
      <c r="H1208">
        <v>0</v>
      </c>
      <c r="I1208" t="s">
        <v>894</v>
      </c>
      <c r="J1208">
        <v>0.31715576606711482</v>
      </c>
      <c r="K1208">
        <f t="shared" si="39"/>
        <v>-0.31715576606711482</v>
      </c>
      <c r="L1208">
        <f t="shared" si="40"/>
        <v>1</v>
      </c>
      <c r="Z1208" t="str">
        <v>H</v>
      </c>
      <c r="AA1208" t="str">
        <v>stepj002</v>
      </c>
      <c r="AB1208" t="str">
        <v>hayek001</v>
      </c>
      <c r="AC1208">
        <v>1</v>
      </c>
      <c r="AD1208">
        <v>0</v>
      </c>
      <c r="AE1208">
        <v>6</v>
      </c>
      <c r="AF1208">
        <v>6</v>
      </c>
      <c r="AG1208">
        <v>0</v>
      </c>
      <c r="AH1208" t="str">
        <v>relief</v>
      </c>
      <c r="AI1208">
        <v>0.31715576606711482</v>
      </c>
      <c r="AJ1208">
        <v>-0.31715576606711482</v>
      </c>
    </row>
    <row r="1209" spans="1:36" x14ac:dyDescent="0.35">
      <c r="A1209" t="s">
        <v>8</v>
      </c>
      <c r="B1209" t="s">
        <v>49</v>
      </c>
      <c r="C1209" t="s">
        <v>144</v>
      </c>
      <c r="D1209">
        <v>2</v>
      </c>
      <c r="E1209">
        <v>0</v>
      </c>
      <c r="F1209">
        <v>4</v>
      </c>
      <c r="G1209">
        <v>10</v>
      </c>
      <c r="H1209">
        <v>0.88400000000000001</v>
      </c>
      <c r="I1209" t="s">
        <v>894</v>
      </c>
      <c r="J1209">
        <v>0.28813148765261071</v>
      </c>
      <c r="K1209">
        <f t="shared" si="39"/>
        <v>0.59586851234738925</v>
      </c>
      <c r="L1209">
        <f t="shared" si="40"/>
        <v>1</v>
      </c>
      <c r="Z1209" t="str">
        <v>H</v>
      </c>
      <c r="AA1209" t="str">
        <v>stepj002</v>
      </c>
      <c r="AB1209" t="str">
        <v>reynb001</v>
      </c>
      <c r="AC1209">
        <v>2</v>
      </c>
      <c r="AD1209">
        <v>0</v>
      </c>
      <c r="AE1209">
        <v>4</v>
      </c>
      <c r="AF1209">
        <v>10</v>
      </c>
      <c r="AG1209">
        <v>0.88400000000000001</v>
      </c>
      <c r="AH1209" t="str">
        <v>relief</v>
      </c>
      <c r="AI1209">
        <v>0.28813148765261071</v>
      </c>
      <c r="AJ1209">
        <v>0.59586851234738925</v>
      </c>
    </row>
    <row r="1210" spans="1:36" x14ac:dyDescent="0.35">
      <c r="A1210" t="s">
        <v>8</v>
      </c>
      <c r="B1210" t="s">
        <v>49</v>
      </c>
      <c r="C1210" t="s">
        <v>145</v>
      </c>
      <c r="D1210">
        <v>3</v>
      </c>
      <c r="E1210">
        <v>0</v>
      </c>
      <c r="F1210">
        <v>5</v>
      </c>
      <c r="G1210">
        <v>15</v>
      </c>
      <c r="H1210">
        <v>0.88400000000000001</v>
      </c>
      <c r="I1210" t="s">
        <v>894</v>
      </c>
      <c r="J1210">
        <v>0.3031152446630343</v>
      </c>
      <c r="K1210">
        <f t="shared" si="39"/>
        <v>0.58088475533696571</v>
      </c>
      <c r="L1210">
        <f t="shared" si="40"/>
        <v>1</v>
      </c>
      <c r="Z1210" t="str">
        <v>H</v>
      </c>
      <c r="AA1210" t="str">
        <v>stepj002</v>
      </c>
      <c r="AB1210" t="str">
        <v>voged001</v>
      </c>
      <c r="AC1210">
        <v>3</v>
      </c>
      <c r="AD1210">
        <v>0</v>
      </c>
      <c r="AE1210">
        <v>5</v>
      </c>
      <c r="AF1210">
        <v>15</v>
      </c>
      <c r="AG1210">
        <v>0.88400000000000001</v>
      </c>
      <c r="AH1210" t="str">
        <v>relief</v>
      </c>
      <c r="AI1210">
        <v>0.3031152446630343</v>
      </c>
      <c r="AJ1210">
        <v>0.58088475533696571</v>
      </c>
    </row>
    <row r="1211" spans="1:36" x14ac:dyDescent="0.35">
      <c r="A1211" t="s">
        <v>8</v>
      </c>
      <c r="B1211" t="s">
        <v>49</v>
      </c>
      <c r="C1211" t="s">
        <v>146</v>
      </c>
      <c r="D1211">
        <v>4</v>
      </c>
      <c r="E1211">
        <v>0</v>
      </c>
      <c r="F1211">
        <v>7</v>
      </c>
      <c r="G1211">
        <v>22</v>
      </c>
      <c r="H1211">
        <v>1.2609999999999999</v>
      </c>
      <c r="I1211" t="s">
        <v>894</v>
      </c>
      <c r="J1211">
        <v>0.3611026167755349</v>
      </c>
      <c r="K1211">
        <f t="shared" si="39"/>
        <v>0.899897383224465</v>
      </c>
      <c r="L1211">
        <f t="shared" si="40"/>
        <v>1</v>
      </c>
      <c r="Z1211" t="str">
        <v>H</v>
      </c>
      <c r="AA1211" t="str">
        <v>stepj002</v>
      </c>
      <c r="AB1211" t="str">
        <v>chavm001</v>
      </c>
      <c r="AC1211">
        <v>4</v>
      </c>
      <c r="AD1211">
        <v>0</v>
      </c>
      <c r="AE1211">
        <v>7</v>
      </c>
      <c r="AF1211">
        <v>22</v>
      </c>
      <c r="AG1211">
        <v>1.2609999999999999</v>
      </c>
      <c r="AH1211" t="str">
        <v>relief</v>
      </c>
      <c r="AI1211">
        <v>0.3611026167755349</v>
      </c>
      <c r="AJ1211">
        <v>0.899897383224465</v>
      </c>
    </row>
    <row r="1212" spans="1:36" x14ac:dyDescent="0.35">
      <c r="A1212" t="s">
        <v>8</v>
      </c>
      <c r="B1212" t="s">
        <v>25</v>
      </c>
      <c r="C1212" t="s">
        <v>153</v>
      </c>
      <c r="D1212">
        <v>5</v>
      </c>
      <c r="E1212">
        <v>0</v>
      </c>
      <c r="F1212">
        <v>1</v>
      </c>
      <c r="G1212">
        <v>1</v>
      </c>
      <c r="H1212">
        <v>0</v>
      </c>
      <c r="I1212" t="s">
        <v>894</v>
      </c>
      <c r="J1212">
        <v>0.38969591741394144</v>
      </c>
      <c r="K1212">
        <f t="shared" si="39"/>
        <v>-0.38969591741394144</v>
      </c>
      <c r="L1212">
        <f t="shared" si="40"/>
        <v>1</v>
      </c>
      <c r="Z1212" t="str">
        <v>H</v>
      </c>
      <c r="AA1212" t="str">
        <v>minta001</v>
      </c>
      <c r="AB1212" t="str">
        <v>mitcc002</v>
      </c>
      <c r="AC1212">
        <v>5</v>
      </c>
      <c r="AD1212">
        <v>0</v>
      </c>
      <c r="AE1212">
        <v>1</v>
      </c>
      <c r="AF1212">
        <v>1</v>
      </c>
      <c r="AG1212">
        <v>0</v>
      </c>
      <c r="AH1212" t="str">
        <v>relief</v>
      </c>
      <c r="AI1212">
        <v>0.38969591741394144</v>
      </c>
      <c r="AJ1212">
        <v>-0.38969591741394144</v>
      </c>
    </row>
    <row r="1213" spans="1:36" x14ac:dyDescent="0.35">
      <c r="A1213" t="s">
        <v>8</v>
      </c>
      <c r="B1213" t="s">
        <v>25</v>
      </c>
      <c r="C1213" t="s">
        <v>152</v>
      </c>
      <c r="D1213">
        <v>6</v>
      </c>
      <c r="E1213">
        <v>0</v>
      </c>
      <c r="F1213">
        <v>1</v>
      </c>
      <c r="G1213">
        <v>2</v>
      </c>
      <c r="H1213">
        <v>0</v>
      </c>
      <c r="I1213" t="s">
        <v>894</v>
      </c>
      <c r="J1213">
        <v>0.38679048032449787</v>
      </c>
      <c r="K1213">
        <f t="shared" si="39"/>
        <v>-0.38679048032449787</v>
      </c>
      <c r="L1213">
        <f t="shared" si="40"/>
        <v>1</v>
      </c>
      <c r="Z1213" t="str">
        <v>H</v>
      </c>
      <c r="AA1213" t="str">
        <v>minta001</v>
      </c>
      <c r="AB1213" t="str">
        <v>marct001</v>
      </c>
      <c r="AC1213">
        <v>6</v>
      </c>
      <c r="AD1213">
        <v>0</v>
      </c>
      <c r="AE1213">
        <v>1</v>
      </c>
      <c r="AF1213">
        <v>2</v>
      </c>
      <c r="AG1213">
        <v>0</v>
      </c>
      <c r="AH1213" t="str">
        <v>relief</v>
      </c>
      <c r="AI1213">
        <v>0.38679048032449787</v>
      </c>
      <c r="AJ1213">
        <v>-0.38679048032449787</v>
      </c>
    </row>
    <row r="1214" spans="1:36" x14ac:dyDescent="0.35">
      <c r="A1214" t="s">
        <v>8</v>
      </c>
      <c r="B1214" t="s">
        <v>28</v>
      </c>
      <c r="C1214" t="s">
        <v>149</v>
      </c>
      <c r="D1214">
        <v>7</v>
      </c>
      <c r="E1214">
        <v>0</v>
      </c>
      <c r="F1214">
        <v>2</v>
      </c>
      <c r="G1214">
        <v>2</v>
      </c>
      <c r="H1214">
        <v>0</v>
      </c>
      <c r="I1214" t="s">
        <v>894</v>
      </c>
      <c r="J1214">
        <v>0.35579513369877935</v>
      </c>
      <c r="K1214">
        <f t="shared" si="39"/>
        <v>-0.35579513369877935</v>
      </c>
      <c r="L1214">
        <f t="shared" si="40"/>
        <v>1</v>
      </c>
      <c r="Z1214" t="str">
        <v>H</v>
      </c>
      <c r="AA1214" t="str">
        <v>jansk001</v>
      </c>
      <c r="AB1214" t="str">
        <v>chany001</v>
      </c>
      <c r="AC1214">
        <v>7</v>
      </c>
      <c r="AD1214">
        <v>0</v>
      </c>
      <c r="AE1214">
        <v>2</v>
      </c>
      <c r="AF1214">
        <v>2</v>
      </c>
      <c r="AG1214">
        <v>0</v>
      </c>
      <c r="AH1214" t="str">
        <v>relief</v>
      </c>
      <c r="AI1214">
        <v>0.35579513369877935</v>
      </c>
      <c r="AJ1214">
        <v>-0.35579513369877935</v>
      </c>
    </row>
    <row r="1215" spans="1:36" x14ac:dyDescent="0.35">
      <c r="A1215" t="s">
        <v>8</v>
      </c>
      <c r="B1215" t="s">
        <v>28</v>
      </c>
      <c r="C1215" t="s">
        <v>154</v>
      </c>
      <c r="D1215">
        <v>8</v>
      </c>
      <c r="E1215">
        <v>0</v>
      </c>
      <c r="F1215">
        <v>4</v>
      </c>
      <c r="G1215">
        <v>6</v>
      </c>
      <c r="H1215">
        <v>0</v>
      </c>
      <c r="I1215" t="s">
        <v>894</v>
      </c>
      <c r="J1215">
        <v>0.24605518717392716</v>
      </c>
      <c r="K1215">
        <f t="shared" si="39"/>
        <v>-0.24605518717392716</v>
      </c>
      <c r="L1215">
        <f t="shared" si="40"/>
        <v>1</v>
      </c>
      <c r="Z1215" t="str">
        <v>H</v>
      </c>
      <c r="AA1215" t="str">
        <v>jansk001</v>
      </c>
      <c r="AB1215" t="str">
        <v>perem005</v>
      </c>
      <c r="AC1215">
        <v>8</v>
      </c>
      <c r="AD1215">
        <v>0</v>
      </c>
      <c r="AE1215">
        <v>4</v>
      </c>
      <c r="AF1215">
        <v>6</v>
      </c>
      <c r="AG1215">
        <v>0</v>
      </c>
      <c r="AH1215" t="str">
        <v>relief</v>
      </c>
      <c r="AI1215">
        <v>0.24605518717392716</v>
      </c>
      <c r="AJ1215">
        <v>-0.24605518717392716</v>
      </c>
    </row>
    <row r="1216" spans="1:36" x14ac:dyDescent="0.35">
      <c r="A1216" t="s">
        <v>8</v>
      </c>
      <c r="B1216" t="s">
        <v>28</v>
      </c>
      <c r="C1216" t="s">
        <v>148</v>
      </c>
      <c r="D1216">
        <v>9</v>
      </c>
      <c r="E1216">
        <v>0</v>
      </c>
      <c r="F1216">
        <v>6</v>
      </c>
      <c r="G1216">
        <v>12</v>
      </c>
      <c r="H1216">
        <v>0</v>
      </c>
      <c r="I1216" t="s">
        <v>894</v>
      </c>
      <c r="J1216">
        <v>0.28145628112547488</v>
      </c>
      <c r="K1216">
        <f t="shared" si="39"/>
        <v>-0.28145628112547488</v>
      </c>
      <c r="L1216">
        <f t="shared" si="40"/>
        <v>1</v>
      </c>
      <c r="Z1216" t="str">
        <v>H</v>
      </c>
      <c r="AA1216" t="str">
        <v>jansk001</v>
      </c>
      <c r="AB1216" t="str">
        <v>suwij001</v>
      </c>
      <c r="AC1216">
        <v>9</v>
      </c>
      <c r="AD1216">
        <v>0</v>
      </c>
      <c r="AE1216">
        <v>6</v>
      </c>
      <c r="AF1216">
        <v>12</v>
      </c>
      <c r="AG1216">
        <v>0</v>
      </c>
      <c r="AH1216" t="str">
        <v>relief</v>
      </c>
      <c r="AI1216">
        <v>0.28145628112547488</v>
      </c>
      <c r="AJ1216">
        <v>-0.28145628112547488</v>
      </c>
    </row>
    <row r="1217" spans="1:36" x14ac:dyDescent="0.35">
      <c r="A1217" t="s">
        <v>8</v>
      </c>
      <c r="B1217" t="s">
        <v>22</v>
      </c>
      <c r="C1217" t="s">
        <v>152</v>
      </c>
      <c r="D1217">
        <v>1</v>
      </c>
      <c r="E1217">
        <v>0</v>
      </c>
      <c r="F1217">
        <v>4</v>
      </c>
      <c r="G1217">
        <v>4</v>
      </c>
      <c r="H1217">
        <v>0</v>
      </c>
      <c r="I1217" t="s">
        <v>895</v>
      </c>
      <c r="J1217">
        <v>0.2661582593169633</v>
      </c>
      <c r="K1217">
        <f t="shared" si="39"/>
        <v>-0.2661582593169633</v>
      </c>
      <c r="L1217">
        <f t="shared" si="40"/>
        <v>1</v>
      </c>
      <c r="Z1217" t="str">
        <v>H</v>
      </c>
      <c r="AA1217" t="str">
        <v>mortc002</v>
      </c>
      <c r="AB1217" t="str">
        <v>marct001</v>
      </c>
      <c r="AC1217">
        <v>1</v>
      </c>
      <c r="AD1217">
        <v>0</v>
      </c>
      <c r="AE1217">
        <v>4</v>
      </c>
      <c r="AF1217">
        <v>4</v>
      </c>
      <c r="AG1217">
        <v>0</v>
      </c>
      <c r="AH1217" t="str">
        <v>starter</v>
      </c>
      <c r="AI1217">
        <v>0.2661582593169633</v>
      </c>
      <c r="AJ1217">
        <v>-0.2661582593169633</v>
      </c>
    </row>
    <row r="1218" spans="1:36" x14ac:dyDescent="0.35">
      <c r="A1218" t="s">
        <v>8</v>
      </c>
      <c r="B1218" t="s">
        <v>22</v>
      </c>
      <c r="C1218" t="s">
        <v>144</v>
      </c>
      <c r="D1218">
        <v>2</v>
      </c>
      <c r="E1218">
        <v>0</v>
      </c>
      <c r="F1218">
        <v>6</v>
      </c>
      <c r="G1218">
        <v>10</v>
      </c>
      <c r="H1218">
        <v>2.0720000000000001</v>
      </c>
      <c r="I1218" t="s">
        <v>895</v>
      </c>
      <c r="J1218">
        <v>0.32796180049742685</v>
      </c>
      <c r="K1218">
        <f t="shared" si="39"/>
        <v>1.7440381995025733</v>
      </c>
      <c r="L1218">
        <f t="shared" si="40"/>
        <v>1</v>
      </c>
      <c r="Z1218" t="str">
        <v>H</v>
      </c>
      <c r="AA1218" t="str">
        <v>mortc002</v>
      </c>
      <c r="AB1218" t="str">
        <v>reynb001</v>
      </c>
      <c r="AC1218">
        <v>2</v>
      </c>
      <c r="AD1218">
        <v>0</v>
      </c>
      <c r="AE1218">
        <v>6</v>
      </c>
      <c r="AF1218">
        <v>10</v>
      </c>
      <c r="AG1218">
        <v>2.0720000000000001</v>
      </c>
      <c r="AH1218" t="str">
        <v>starter</v>
      </c>
      <c r="AI1218">
        <v>0.32796180049742685</v>
      </c>
      <c r="AJ1218">
        <v>1.7440381995025733</v>
      </c>
    </row>
    <row r="1219" spans="1:36" x14ac:dyDescent="0.35">
      <c r="A1219" t="s">
        <v>8</v>
      </c>
      <c r="B1219" t="s">
        <v>22</v>
      </c>
      <c r="C1219" t="s">
        <v>143</v>
      </c>
      <c r="D1219">
        <v>3</v>
      </c>
      <c r="E1219">
        <v>0</v>
      </c>
      <c r="F1219">
        <v>4</v>
      </c>
      <c r="G1219">
        <v>14</v>
      </c>
      <c r="H1219">
        <v>0</v>
      </c>
      <c r="I1219" t="s">
        <v>895</v>
      </c>
      <c r="J1219">
        <v>0.28140230122774268</v>
      </c>
      <c r="K1219">
        <f t="shared" ref="K1219:K1282" si="41">H1219-J1219</f>
        <v>-0.28140230122774268</v>
      </c>
      <c r="L1219">
        <f t="shared" ref="L1219:L1282" si="42">IF(OR(ISTEXT(H1219),F1219=0),0,1)</f>
        <v>1</v>
      </c>
      <c r="Z1219" t="str">
        <v>H</v>
      </c>
      <c r="AA1219" t="str">
        <v>mortc002</v>
      </c>
      <c r="AB1219" t="str">
        <v>hayek001</v>
      </c>
      <c r="AC1219">
        <v>3</v>
      </c>
      <c r="AD1219">
        <v>0</v>
      </c>
      <c r="AE1219">
        <v>4</v>
      </c>
      <c r="AF1219">
        <v>14</v>
      </c>
      <c r="AG1219">
        <v>0</v>
      </c>
      <c r="AH1219" t="str">
        <v>starter</v>
      </c>
      <c r="AI1219">
        <v>0.28140230122774268</v>
      </c>
      <c r="AJ1219">
        <v>-0.28140230122774268</v>
      </c>
    </row>
    <row r="1220" spans="1:36" x14ac:dyDescent="0.35">
      <c r="A1220" t="s">
        <v>8</v>
      </c>
      <c r="B1220" t="s">
        <v>22</v>
      </c>
      <c r="C1220" t="s">
        <v>145</v>
      </c>
      <c r="D1220">
        <v>4</v>
      </c>
      <c r="E1220">
        <v>0</v>
      </c>
      <c r="F1220">
        <v>1</v>
      </c>
      <c r="G1220">
        <v>15</v>
      </c>
      <c r="H1220">
        <v>2.0720000000000001</v>
      </c>
      <c r="I1220" t="s">
        <v>895</v>
      </c>
      <c r="J1220">
        <v>0.39988320498599977</v>
      </c>
      <c r="K1220">
        <f t="shared" si="41"/>
        <v>1.6721167950140003</v>
      </c>
      <c r="L1220">
        <f t="shared" si="42"/>
        <v>1</v>
      </c>
      <c r="Z1220" t="str">
        <v>H</v>
      </c>
      <c r="AA1220" t="str">
        <v>mortc002</v>
      </c>
      <c r="AB1220" t="str">
        <v>voged001</v>
      </c>
      <c r="AC1220">
        <v>4</v>
      </c>
      <c r="AD1220">
        <v>0</v>
      </c>
      <c r="AE1220">
        <v>1</v>
      </c>
      <c r="AF1220">
        <v>15</v>
      </c>
      <c r="AG1220">
        <v>2.0720000000000001</v>
      </c>
      <c r="AH1220" t="str">
        <v>starter</v>
      </c>
      <c r="AI1220">
        <v>0.39988320498599977</v>
      </c>
      <c r="AJ1220">
        <v>1.6721167950140003</v>
      </c>
    </row>
    <row r="1221" spans="1:36" x14ac:dyDescent="0.35">
      <c r="A1221" t="s">
        <v>8</v>
      </c>
      <c r="B1221" t="s">
        <v>22</v>
      </c>
      <c r="C1221" t="s">
        <v>146</v>
      </c>
      <c r="D1221">
        <v>5</v>
      </c>
      <c r="E1221">
        <v>0</v>
      </c>
      <c r="F1221">
        <v>5</v>
      </c>
      <c r="G1221">
        <v>20</v>
      </c>
      <c r="H1221">
        <v>0</v>
      </c>
      <c r="I1221" t="s">
        <v>895</v>
      </c>
      <c r="J1221">
        <v>0.27554981173016108</v>
      </c>
      <c r="K1221">
        <f t="shared" si="41"/>
        <v>-0.27554981173016108</v>
      </c>
      <c r="L1221">
        <f t="shared" si="42"/>
        <v>1</v>
      </c>
      <c r="Z1221" t="str">
        <v>H</v>
      </c>
      <c r="AA1221" t="str">
        <v>mortc002</v>
      </c>
      <c r="AB1221" t="str">
        <v>chavm001</v>
      </c>
      <c r="AC1221">
        <v>5</v>
      </c>
      <c r="AD1221">
        <v>0</v>
      </c>
      <c r="AE1221">
        <v>5</v>
      </c>
      <c r="AF1221">
        <v>20</v>
      </c>
      <c r="AG1221">
        <v>0</v>
      </c>
      <c r="AH1221" t="str">
        <v>starter</v>
      </c>
      <c r="AI1221">
        <v>0.27554981173016108</v>
      </c>
      <c r="AJ1221">
        <v>-0.27554981173016108</v>
      </c>
    </row>
    <row r="1222" spans="1:36" x14ac:dyDescent="0.35">
      <c r="A1222" t="s">
        <v>8</v>
      </c>
      <c r="B1222" t="s">
        <v>22</v>
      </c>
      <c r="C1222" t="s">
        <v>148</v>
      </c>
      <c r="D1222">
        <v>6</v>
      </c>
      <c r="E1222">
        <v>0</v>
      </c>
      <c r="F1222">
        <v>4</v>
      </c>
      <c r="G1222">
        <v>24</v>
      </c>
      <c r="H1222">
        <v>0</v>
      </c>
      <c r="I1222" t="s">
        <v>895</v>
      </c>
      <c r="J1222">
        <v>0.25651502815809357</v>
      </c>
      <c r="K1222">
        <f t="shared" si="41"/>
        <v>-0.25651502815809357</v>
      </c>
      <c r="L1222">
        <f t="shared" si="42"/>
        <v>1</v>
      </c>
      <c r="Z1222" t="str">
        <v>H</v>
      </c>
      <c r="AA1222" t="str">
        <v>mortc002</v>
      </c>
      <c r="AB1222" t="str">
        <v>suwij001</v>
      </c>
      <c r="AC1222">
        <v>6</v>
      </c>
      <c r="AD1222">
        <v>0</v>
      </c>
      <c r="AE1222">
        <v>4</v>
      </c>
      <c r="AF1222">
        <v>24</v>
      </c>
      <c r="AG1222">
        <v>0</v>
      </c>
      <c r="AH1222" t="str">
        <v>starter</v>
      </c>
      <c r="AI1222">
        <v>0.25651502815809357</v>
      </c>
      <c r="AJ1222">
        <v>-0.25651502815809357</v>
      </c>
    </row>
    <row r="1223" spans="1:36" x14ac:dyDescent="0.35">
      <c r="A1223" t="s">
        <v>8</v>
      </c>
      <c r="B1223" t="s">
        <v>22</v>
      </c>
      <c r="C1223" t="s">
        <v>153</v>
      </c>
      <c r="D1223">
        <v>7</v>
      </c>
      <c r="E1223">
        <v>0</v>
      </c>
      <c r="F1223">
        <v>3</v>
      </c>
      <c r="G1223">
        <v>27</v>
      </c>
      <c r="H1223">
        <v>0</v>
      </c>
      <c r="I1223" t="s">
        <v>895</v>
      </c>
      <c r="J1223">
        <v>0.26618756615156347</v>
      </c>
      <c r="K1223">
        <f t="shared" si="41"/>
        <v>-0.26618756615156347</v>
      </c>
      <c r="L1223">
        <f t="shared" si="42"/>
        <v>1</v>
      </c>
      <c r="Z1223" t="str">
        <v>H</v>
      </c>
      <c r="AA1223" t="str">
        <v>mortc002</v>
      </c>
      <c r="AB1223" t="str">
        <v>mitcc002</v>
      </c>
      <c r="AC1223">
        <v>7</v>
      </c>
      <c r="AD1223">
        <v>0</v>
      </c>
      <c r="AE1223">
        <v>3</v>
      </c>
      <c r="AF1223">
        <v>27</v>
      </c>
      <c r="AG1223">
        <v>0</v>
      </c>
      <c r="AH1223" t="str">
        <v>starter</v>
      </c>
      <c r="AI1223">
        <v>0.26618756615156347</v>
      </c>
      <c r="AJ1223">
        <v>-0.26618756615156347</v>
      </c>
    </row>
    <row r="1224" spans="1:36" x14ac:dyDescent="0.35">
      <c r="A1224" t="s">
        <v>8</v>
      </c>
      <c r="B1224" t="s">
        <v>22</v>
      </c>
      <c r="C1224" t="s">
        <v>150</v>
      </c>
      <c r="D1224">
        <v>8</v>
      </c>
      <c r="E1224">
        <v>0</v>
      </c>
      <c r="F1224">
        <v>3</v>
      </c>
      <c r="G1224">
        <v>30</v>
      </c>
      <c r="H1224">
        <v>0</v>
      </c>
      <c r="I1224" t="s">
        <v>895</v>
      </c>
      <c r="J1224">
        <v>0.26110121511559364</v>
      </c>
      <c r="K1224">
        <f t="shared" si="41"/>
        <v>-0.26110121511559364</v>
      </c>
      <c r="L1224">
        <f t="shared" si="42"/>
        <v>1</v>
      </c>
      <c r="Z1224" t="str">
        <v>H</v>
      </c>
      <c r="AA1224" t="str">
        <v>mortc002</v>
      </c>
      <c r="AB1224" t="str">
        <v>heint001</v>
      </c>
      <c r="AC1224">
        <v>8</v>
      </c>
      <c r="AD1224">
        <v>0</v>
      </c>
      <c r="AE1224">
        <v>3</v>
      </c>
      <c r="AF1224">
        <v>30</v>
      </c>
      <c r="AG1224">
        <v>0</v>
      </c>
      <c r="AH1224" t="str">
        <v>starter</v>
      </c>
      <c r="AI1224">
        <v>0.26110121511559364</v>
      </c>
      <c r="AJ1224">
        <v>-0.26110121511559364</v>
      </c>
    </row>
    <row r="1225" spans="1:36" x14ac:dyDescent="0.35">
      <c r="A1225" t="s">
        <v>8</v>
      </c>
      <c r="B1225" t="s">
        <v>22</v>
      </c>
      <c r="C1225" t="s">
        <v>147</v>
      </c>
      <c r="D1225">
        <v>9</v>
      </c>
      <c r="E1225">
        <v>0</v>
      </c>
      <c r="F1225">
        <v>2</v>
      </c>
      <c r="G1225">
        <v>32</v>
      </c>
      <c r="H1225">
        <v>0</v>
      </c>
      <c r="I1225" t="s">
        <v>895</v>
      </c>
      <c r="J1225">
        <v>0.33511236986420573</v>
      </c>
      <c r="K1225">
        <f t="shared" si="41"/>
        <v>-0.33511236986420573</v>
      </c>
      <c r="L1225">
        <f t="shared" si="42"/>
        <v>1</v>
      </c>
      <c r="Z1225" t="str">
        <v>H</v>
      </c>
      <c r="AA1225" t="str">
        <v>mortc002</v>
      </c>
      <c r="AB1225" t="str">
        <v>castd004</v>
      </c>
      <c r="AC1225">
        <v>9</v>
      </c>
      <c r="AD1225">
        <v>0</v>
      </c>
      <c r="AE1225">
        <v>2</v>
      </c>
      <c r="AF1225">
        <v>32</v>
      </c>
      <c r="AG1225">
        <v>0</v>
      </c>
      <c r="AH1225" t="str">
        <v>starter</v>
      </c>
      <c r="AI1225">
        <v>0.33511236986420573</v>
      </c>
      <c r="AJ1225">
        <v>-0.33511236986420573</v>
      </c>
    </row>
    <row r="1226" spans="1:36" x14ac:dyDescent="0.35">
      <c r="A1226" t="s">
        <v>8</v>
      </c>
      <c r="B1226" t="s">
        <v>22</v>
      </c>
      <c r="C1226" t="s">
        <v>152</v>
      </c>
      <c r="D1226">
        <v>1</v>
      </c>
      <c r="E1226">
        <v>1</v>
      </c>
      <c r="F1226">
        <v>4</v>
      </c>
      <c r="G1226">
        <v>36</v>
      </c>
      <c r="H1226">
        <v>0.88400000000000001</v>
      </c>
      <c r="I1226" t="s">
        <v>895</v>
      </c>
      <c r="J1226">
        <v>0.27768925276872147</v>
      </c>
      <c r="K1226">
        <f t="shared" si="41"/>
        <v>0.60631074723127854</v>
      </c>
      <c r="L1226">
        <f t="shared" si="42"/>
        <v>1</v>
      </c>
      <c r="Z1226" t="str">
        <v>H</v>
      </c>
      <c r="AA1226" t="str">
        <v>mortc002</v>
      </c>
      <c r="AB1226" t="str">
        <v>marct001</v>
      </c>
      <c r="AC1226">
        <v>1</v>
      </c>
      <c r="AD1226">
        <v>1</v>
      </c>
      <c r="AE1226">
        <v>4</v>
      </c>
      <c r="AF1226">
        <v>36</v>
      </c>
      <c r="AG1226">
        <v>0.88400000000000001</v>
      </c>
      <c r="AH1226" t="str">
        <v>starter</v>
      </c>
      <c r="AI1226">
        <v>0.27768925276872147</v>
      </c>
      <c r="AJ1226">
        <v>0.60631074723127854</v>
      </c>
    </row>
    <row r="1227" spans="1:36" x14ac:dyDescent="0.35">
      <c r="A1227" t="s">
        <v>8</v>
      </c>
      <c r="B1227" t="s">
        <v>22</v>
      </c>
      <c r="C1227" t="s">
        <v>144</v>
      </c>
      <c r="D1227">
        <v>2</v>
      </c>
      <c r="E1227">
        <v>1</v>
      </c>
      <c r="F1227">
        <v>5</v>
      </c>
      <c r="G1227">
        <v>41</v>
      </c>
      <c r="H1227">
        <v>0</v>
      </c>
      <c r="I1227" t="s">
        <v>895</v>
      </c>
      <c r="J1227">
        <v>0.31020823063432512</v>
      </c>
      <c r="K1227">
        <f t="shared" si="41"/>
        <v>-0.31020823063432512</v>
      </c>
      <c r="L1227">
        <f t="shared" si="42"/>
        <v>1</v>
      </c>
      <c r="Z1227" t="str">
        <v>H</v>
      </c>
      <c r="AA1227" t="str">
        <v>mortc002</v>
      </c>
      <c r="AB1227" t="str">
        <v>reynb001</v>
      </c>
      <c r="AC1227">
        <v>2</v>
      </c>
      <c r="AD1227">
        <v>1</v>
      </c>
      <c r="AE1227">
        <v>5</v>
      </c>
      <c r="AF1227">
        <v>41</v>
      </c>
      <c r="AG1227">
        <v>0</v>
      </c>
      <c r="AH1227" t="str">
        <v>starter</v>
      </c>
      <c r="AI1227">
        <v>0.31020823063432512</v>
      </c>
      <c r="AJ1227">
        <v>-0.31020823063432512</v>
      </c>
    </row>
    <row r="1228" spans="1:36" x14ac:dyDescent="0.35">
      <c r="A1228" t="s">
        <v>8</v>
      </c>
      <c r="B1228" t="s">
        <v>22</v>
      </c>
      <c r="C1228" t="s">
        <v>143</v>
      </c>
      <c r="D1228">
        <v>3</v>
      </c>
      <c r="E1228">
        <v>1</v>
      </c>
      <c r="F1228">
        <v>5</v>
      </c>
      <c r="G1228">
        <v>46</v>
      </c>
      <c r="H1228">
        <v>0</v>
      </c>
      <c r="I1228" t="s">
        <v>895</v>
      </c>
      <c r="J1228">
        <v>0.30906264116212478</v>
      </c>
      <c r="K1228">
        <f t="shared" si="41"/>
        <v>-0.30906264116212478</v>
      </c>
      <c r="L1228">
        <f t="shared" si="42"/>
        <v>1</v>
      </c>
      <c r="Z1228" t="str">
        <v>H</v>
      </c>
      <c r="AA1228" t="str">
        <v>mortc002</v>
      </c>
      <c r="AB1228" t="str">
        <v>hayek001</v>
      </c>
      <c r="AC1228">
        <v>3</v>
      </c>
      <c r="AD1228">
        <v>1</v>
      </c>
      <c r="AE1228">
        <v>5</v>
      </c>
      <c r="AF1228">
        <v>46</v>
      </c>
      <c r="AG1228">
        <v>0</v>
      </c>
      <c r="AH1228" t="str">
        <v>starter</v>
      </c>
      <c r="AI1228">
        <v>0.30906264116212478</v>
      </c>
      <c r="AJ1228">
        <v>-0.30906264116212478</v>
      </c>
    </row>
    <row r="1229" spans="1:36" x14ac:dyDescent="0.35">
      <c r="A1229" t="s">
        <v>8</v>
      </c>
      <c r="B1229" t="s">
        <v>22</v>
      </c>
      <c r="C1229" t="s">
        <v>145</v>
      </c>
      <c r="D1229">
        <v>4</v>
      </c>
      <c r="E1229">
        <v>1</v>
      </c>
      <c r="F1229">
        <v>6</v>
      </c>
      <c r="G1229">
        <v>52</v>
      </c>
      <c r="H1229">
        <v>0</v>
      </c>
      <c r="I1229" t="s">
        <v>895</v>
      </c>
      <c r="J1229">
        <v>0.33213625302150518</v>
      </c>
      <c r="K1229">
        <f t="shared" si="41"/>
        <v>-0.33213625302150518</v>
      </c>
      <c r="L1229">
        <f t="shared" si="42"/>
        <v>1</v>
      </c>
      <c r="Z1229" t="str">
        <v>H</v>
      </c>
      <c r="AA1229" t="str">
        <v>mortc002</v>
      </c>
      <c r="AB1229" t="str">
        <v>voged001</v>
      </c>
      <c r="AC1229">
        <v>4</v>
      </c>
      <c r="AD1229">
        <v>1</v>
      </c>
      <c r="AE1229">
        <v>6</v>
      </c>
      <c r="AF1229">
        <v>52</v>
      </c>
      <c r="AG1229">
        <v>0</v>
      </c>
      <c r="AH1229" t="str">
        <v>starter</v>
      </c>
      <c r="AI1229">
        <v>0.33213625302150518</v>
      </c>
      <c r="AJ1229">
        <v>-0.33213625302150518</v>
      </c>
    </row>
    <row r="1230" spans="1:36" x14ac:dyDescent="0.35">
      <c r="A1230" t="s">
        <v>8</v>
      </c>
      <c r="B1230" t="s">
        <v>22</v>
      </c>
      <c r="C1230" t="s">
        <v>146</v>
      </c>
      <c r="D1230">
        <v>5</v>
      </c>
      <c r="E1230">
        <v>1</v>
      </c>
      <c r="F1230">
        <v>2</v>
      </c>
      <c r="G1230">
        <v>54</v>
      </c>
      <c r="H1230">
        <v>0</v>
      </c>
      <c r="I1230" t="s">
        <v>895</v>
      </c>
      <c r="J1230">
        <v>0.37560505418817769</v>
      </c>
      <c r="K1230">
        <f t="shared" si="41"/>
        <v>-0.37560505418817769</v>
      </c>
      <c r="L1230">
        <f t="shared" si="42"/>
        <v>1</v>
      </c>
      <c r="Z1230" t="str">
        <v>H</v>
      </c>
      <c r="AA1230" t="str">
        <v>mortc002</v>
      </c>
      <c r="AB1230" t="str">
        <v>chavm001</v>
      </c>
      <c r="AC1230">
        <v>5</v>
      </c>
      <c r="AD1230">
        <v>1</v>
      </c>
      <c r="AE1230">
        <v>2</v>
      </c>
      <c r="AF1230">
        <v>54</v>
      </c>
      <c r="AG1230">
        <v>0</v>
      </c>
      <c r="AH1230" t="str">
        <v>starter</v>
      </c>
      <c r="AI1230">
        <v>0.37560505418817769</v>
      </c>
      <c r="AJ1230">
        <v>-0.37560505418817769</v>
      </c>
    </row>
    <row r="1231" spans="1:36" x14ac:dyDescent="0.35">
      <c r="A1231" t="s">
        <v>8</v>
      </c>
      <c r="B1231" t="s">
        <v>22</v>
      </c>
      <c r="C1231" t="s">
        <v>148</v>
      </c>
      <c r="D1231">
        <v>6</v>
      </c>
      <c r="E1231">
        <v>1</v>
      </c>
      <c r="F1231">
        <v>6</v>
      </c>
      <c r="G1231">
        <v>60</v>
      </c>
      <c r="H1231">
        <v>0.72</v>
      </c>
      <c r="I1231" t="s">
        <v>895</v>
      </c>
      <c r="J1231">
        <v>0.31345993140733558</v>
      </c>
      <c r="K1231">
        <f t="shared" si="41"/>
        <v>0.40654006859266439</v>
      </c>
      <c r="L1231">
        <f t="shared" si="42"/>
        <v>1</v>
      </c>
      <c r="Z1231" t="str">
        <v>H</v>
      </c>
      <c r="AA1231" t="str">
        <v>mortc002</v>
      </c>
      <c r="AB1231" t="str">
        <v>suwij001</v>
      </c>
      <c r="AC1231">
        <v>6</v>
      </c>
      <c r="AD1231">
        <v>1</v>
      </c>
      <c r="AE1231">
        <v>6</v>
      </c>
      <c r="AF1231">
        <v>60</v>
      </c>
      <c r="AG1231">
        <v>0.72</v>
      </c>
      <c r="AH1231" t="str">
        <v>starter</v>
      </c>
      <c r="AI1231">
        <v>0.31345993140733558</v>
      </c>
      <c r="AJ1231">
        <v>0.40654006859266439</v>
      </c>
    </row>
    <row r="1232" spans="1:36" x14ac:dyDescent="0.35">
      <c r="A1232" t="s">
        <v>8</v>
      </c>
      <c r="B1232" t="s">
        <v>22</v>
      </c>
      <c r="C1232" t="s">
        <v>153</v>
      </c>
      <c r="D1232">
        <v>7</v>
      </c>
      <c r="E1232">
        <v>1</v>
      </c>
      <c r="F1232">
        <v>3</v>
      </c>
      <c r="G1232">
        <v>63</v>
      </c>
      <c r="H1232">
        <v>0</v>
      </c>
      <c r="I1232" t="s">
        <v>895</v>
      </c>
      <c r="J1232">
        <v>0.27771855960332165</v>
      </c>
      <c r="K1232">
        <f t="shared" si="41"/>
        <v>-0.27771855960332165</v>
      </c>
      <c r="L1232">
        <f t="shared" si="42"/>
        <v>1</v>
      </c>
      <c r="Z1232" t="str">
        <v>H</v>
      </c>
      <c r="AA1232" t="str">
        <v>mortc002</v>
      </c>
      <c r="AB1232" t="str">
        <v>mitcc002</v>
      </c>
      <c r="AC1232">
        <v>7</v>
      </c>
      <c r="AD1232">
        <v>1</v>
      </c>
      <c r="AE1232">
        <v>3</v>
      </c>
      <c r="AF1232">
        <v>63</v>
      </c>
      <c r="AG1232">
        <v>0</v>
      </c>
      <c r="AH1232" t="str">
        <v>starter</v>
      </c>
      <c r="AI1232">
        <v>0.27771855960332165</v>
      </c>
      <c r="AJ1232">
        <v>-0.27771855960332165</v>
      </c>
    </row>
    <row r="1233" spans="1:36" x14ac:dyDescent="0.35">
      <c r="A1233" t="s">
        <v>8</v>
      </c>
      <c r="B1233" t="s">
        <v>22</v>
      </c>
      <c r="C1233" t="s">
        <v>150</v>
      </c>
      <c r="D1233">
        <v>8</v>
      </c>
      <c r="E1233">
        <v>1</v>
      </c>
      <c r="F1233">
        <v>3</v>
      </c>
      <c r="G1233">
        <v>66</v>
      </c>
      <c r="H1233">
        <v>2.0720000000000001</v>
      </c>
      <c r="I1233" t="s">
        <v>895</v>
      </c>
      <c r="J1233">
        <v>0.27263220856735182</v>
      </c>
      <c r="K1233">
        <f t="shared" si="41"/>
        <v>1.7993677914326482</v>
      </c>
      <c r="L1233">
        <f t="shared" si="42"/>
        <v>1</v>
      </c>
      <c r="Z1233" t="str">
        <v>H</v>
      </c>
      <c r="AA1233" t="str">
        <v>mortc002</v>
      </c>
      <c r="AB1233" t="str">
        <v>heint001</v>
      </c>
      <c r="AC1233">
        <v>8</v>
      </c>
      <c r="AD1233">
        <v>1</v>
      </c>
      <c r="AE1233">
        <v>3</v>
      </c>
      <c r="AF1233">
        <v>66</v>
      </c>
      <c r="AG1233">
        <v>2.0720000000000001</v>
      </c>
      <c r="AH1233" t="str">
        <v>starter</v>
      </c>
      <c r="AI1233">
        <v>0.27263220856735182</v>
      </c>
      <c r="AJ1233">
        <v>1.7993677914326482</v>
      </c>
    </row>
    <row r="1234" spans="1:36" x14ac:dyDescent="0.35">
      <c r="A1234" t="s">
        <v>8</v>
      </c>
      <c r="B1234" t="s">
        <v>22</v>
      </c>
      <c r="C1234" t="s">
        <v>147</v>
      </c>
      <c r="D1234">
        <v>9</v>
      </c>
      <c r="E1234">
        <v>1</v>
      </c>
      <c r="F1234">
        <v>5</v>
      </c>
      <c r="G1234">
        <v>71</v>
      </c>
      <c r="H1234">
        <v>0</v>
      </c>
      <c r="I1234" t="s">
        <v>895</v>
      </c>
      <c r="J1234">
        <v>0.25811911430970547</v>
      </c>
      <c r="K1234">
        <f t="shared" si="41"/>
        <v>-0.25811911430970547</v>
      </c>
      <c r="L1234">
        <f t="shared" si="42"/>
        <v>1</v>
      </c>
      <c r="Z1234" t="str">
        <v>H</v>
      </c>
      <c r="AA1234" t="str">
        <v>mortc002</v>
      </c>
      <c r="AB1234" t="str">
        <v>castd004</v>
      </c>
      <c r="AC1234">
        <v>9</v>
      </c>
      <c r="AD1234">
        <v>1</v>
      </c>
      <c r="AE1234">
        <v>5</v>
      </c>
      <c r="AF1234">
        <v>71</v>
      </c>
      <c r="AG1234">
        <v>0</v>
      </c>
      <c r="AH1234" t="str">
        <v>starter</v>
      </c>
      <c r="AI1234">
        <v>0.25811911430970547</v>
      </c>
      <c r="AJ1234">
        <v>-0.25811911430970547</v>
      </c>
    </row>
    <row r="1235" spans="1:36" x14ac:dyDescent="0.35">
      <c r="A1235" t="s">
        <v>8</v>
      </c>
      <c r="B1235" t="s">
        <v>22</v>
      </c>
      <c r="C1235" t="s">
        <v>152</v>
      </c>
      <c r="D1235">
        <v>1</v>
      </c>
      <c r="E1235">
        <v>2</v>
      </c>
      <c r="F1235">
        <v>4</v>
      </c>
      <c r="G1235">
        <v>75</v>
      </c>
      <c r="H1235">
        <v>0</v>
      </c>
      <c r="I1235" t="s">
        <v>895</v>
      </c>
      <c r="J1235">
        <v>0.29588805680938213</v>
      </c>
      <c r="K1235">
        <f t="shared" si="41"/>
        <v>-0.29588805680938213</v>
      </c>
      <c r="L1235">
        <f t="shared" si="42"/>
        <v>1</v>
      </c>
      <c r="Z1235" t="str">
        <v>H</v>
      </c>
      <c r="AA1235" t="str">
        <v>mortc002</v>
      </c>
      <c r="AB1235" t="str">
        <v>marct001</v>
      </c>
      <c r="AC1235">
        <v>1</v>
      </c>
      <c r="AD1235">
        <v>2</v>
      </c>
      <c r="AE1235">
        <v>4</v>
      </c>
      <c r="AF1235">
        <v>75</v>
      </c>
      <c r="AG1235">
        <v>0</v>
      </c>
      <c r="AH1235" t="str">
        <v>starter</v>
      </c>
      <c r="AI1235">
        <v>0.29588805680938213</v>
      </c>
      <c r="AJ1235">
        <v>-0.29588805680938213</v>
      </c>
    </row>
    <row r="1236" spans="1:36" x14ac:dyDescent="0.35">
      <c r="A1236" t="s">
        <v>8</v>
      </c>
      <c r="B1236" t="s">
        <v>22</v>
      </c>
      <c r="C1236" t="s">
        <v>144</v>
      </c>
      <c r="D1236">
        <v>2</v>
      </c>
      <c r="E1236">
        <v>2</v>
      </c>
      <c r="F1236">
        <v>1</v>
      </c>
      <c r="G1236">
        <v>76</v>
      </c>
      <c r="H1236">
        <v>1.2609999999999999</v>
      </c>
      <c r="I1236" t="s">
        <v>895</v>
      </c>
      <c r="J1236">
        <v>0.43696954340609845</v>
      </c>
      <c r="K1236">
        <f t="shared" si="41"/>
        <v>0.82403045659390139</v>
      </c>
      <c r="L1236">
        <f t="shared" si="42"/>
        <v>1</v>
      </c>
      <c r="Z1236" t="str">
        <v>H</v>
      </c>
      <c r="AA1236" t="str">
        <v>mortc002</v>
      </c>
      <c r="AB1236" t="str">
        <v>reynb001</v>
      </c>
      <c r="AC1236">
        <v>2</v>
      </c>
      <c r="AD1236">
        <v>2</v>
      </c>
      <c r="AE1236">
        <v>1</v>
      </c>
      <c r="AF1236">
        <v>76</v>
      </c>
      <c r="AG1236">
        <v>1.2609999999999999</v>
      </c>
      <c r="AH1236" t="str">
        <v>starter</v>
      </c>
      <c r="AI1236">
        <v>0.43696954340609845</v>
      </c>
      <c r="AJ1236">
        <v>0.82403045659390139</v>
      </c>
    </row>
    <row r="1237" spans="1:36" x14ac:dyDescent="0.35">
      <c r="A1237" t="s">
        <v>8</v>
      </c>
      <c r="B1237" t="s">
        <v>22</v>
      </c>
      <c r="C1237" t="s">
        <v>143</v>
      </c>
      <c r="D1237">
        <v>3</v>
      </c>
      <c r="E1237">
        <v>2</v>
      </c>
      <c r="F1237">
        <v>6</v>
      </c>
      <c r="G1237">
        <v>82</v>
      </c>
      <c r="H1237">
        <v>1.2609999999999999</v>
      </c>
      <c r="I1237" t="s">
        <v>895</v>
      </c>
      <c r="J1237">
        <v>0.35654600851764534</v>
      </c>
      <c r="K1237">
        <f t="shared" si="41"/>
        <v>0.90445399148235461</v>
      </c>
      <c r="L1237">
        <f t="shared" si="42"/>
        <v>1</v>
      </c>
      <c r="Z1237" t="str">
        <v>H</v>
      </c>
      <c r="AA1237" t="str">
        <v>mortc002</v>
      </c>
      <c r="AB1237" t="str">
        <v>hayek001</v>
      </c>
      <c r="AC1237">
        <v>3</v>
      </c>
      <c r="AD1237">
        <v>2</v>
      </c>
      <c r="AE1237">
        <v>6</v>
      </c>
      <c r="AF1237">
        <v>82</v>
      </c>
      <c r="AG1237">
        <v>1.2609999999999999</v>
      </c>
      <c r="AH1237" t="str">
        <v>starter</v>
      </c>
      <c r="AI1237">
        <v>0.35654600851764534</v>
      </c>
      <c r="AJ1237">
        <v>0.90445399148235461</v>
      </c>
    </row>
    <row r="1238" spans="1:36" x14ac:dyDescent="0.35">
      <c r="A1238" t="s">
        <v>8</v>
      </c>
      <c r="B1238" t="s">
        <v>22</v>
      </c>
      <c r="C1238" t="s">
        <v>145</v>
      </c>
      <c r="D1238">
        <v>4</v>
      </c>
      <c r="E1238">
        <v>2</v>
      </c>
      <c r="F1238">
        <v>4</v>
      </c>
      <c r="G1238">
        <v>86</v>
      </c>
      <c r="H1238">
        <v>0</v>
      </c>
      <c r="I1238" t="s">
        <v>895</v>
      </c>
      <c r="J1238">
        <v>0.304921147264682</v>
      </c>
      <c r="K1238">
        <f t="shared" si="41"/>
        <v>-0.304921147264682</v>
      </c>
      <c r="L1238">
        <f t="shared" si="42"/>
        <v>1</v>
      </c>
      <c r="Z1238" t="str">
        <v>H</v>
      </c>
      <c r="AA1238" t="str">
        <v>mortc002</v>
      </c>
      <c r="AB1238" t="str">
        <v>voged001</v>
      </c>
      <c r="AC1238">
        <v>4</v>
      </c>
      <c r="AD1238">
        <v>2</v>
      </c>
      <c r="AE1238">
        <v>4</v>
      </c>
      <c r="AF1238">
        <v>86</v>
      </c>
      <c r="AG1238">
        <v>0</v>
      </c>
      <c r="AH1238" t="str">
        <v>starter</v>
      </c>
      <c r="AI1238">
        <v>0.304921147264682</v>
      </c>
      <c r="AJ1238">
        <v>-0.304921147264682</v>
      </c>
    </row>
    <row r="1239" spans="1:36" x14ac:dyDescent="0.35">
      <c r="A1239" t="s">
        <v>8</v>
      </c>
      <c r="B1239" t="s">
        <v>22</v>
      </c>
      <c r="C1239" t="s">
        <v>146</v>
      </c>
      <c r="D1239">
        <v>5</v>
      </c>
      <c r="E1239">
        <v>2</v>
      </c>
      <c r="F1239">
        <v>5</v>
      </c>
      <c r="G1239">
        <v>91</v>
      </c>
      <c r="H1239">
        <v>0</v>
      </c>
      <c r="I1239" t="s">
        <v>895</v>
      </c>
      <c r="J1239">
        <v>0.30527960922257991</v>
      </c>
      <c r="K1239">
        <f t="shared" si="41"/>
        <v>-0.30527960922257991</v>
      </c>
      <c r="L1239">
        <f t="shared" si="42"/>
        <v>1</v>
      </c>
      <c r="Z1239" t="str">
        <v>H</v>
      </c>
      <c r="AA1239" t="str">
        <v>mortc002</v>
      </c>
      <c r="AB1239" t="str">
        <v>chavm001</v>
      </c>
      <c r="AC1239">
        <v>5</v>
      </c>
      <c r="AD1239">
        <v>2</v>
      </c>
      <c r="AE1239">
        <v>5</v>
      </c>
      <c r="AF1239">
        <v>91</v>
      </c>
      <c r="AG1239">
        <v>0</v>
      </c>
      <c r="AH1239" t="str">
        <v>starter</v>
      </c>
      <c r="AI1239">
        <v>0.30527960922257991</v>
      </c>
      <c r="AJ1239">
        <v>-0.30527960922257991</v>
      </c>
    </row>
    <row r="1240" spans="1:36" x14ac:dyDescent="0.35">
      <c r="A1240" t="s">
        <v>8</v>
      </c>
      <c r="B1240" t="s">
        <v>22</v>
      </c>
      <c r="C1240" t="s">
        <v>148</v>
      </c>
      <c r="D1240">
        <v>6</v>
      </c>
      <c r="E1240">
        <v>2</v>
      </c>
      <c r="F1240">
        <v>6</v>
      </c>
      <c r="G1240">
        <v>97</v>
      </c>
      <c r="H1240">
        <v>0</v>
      </c>
      <c r="I1240" t="s">
        <v>895</v>
      </c>
      <c r="J1240">
        <v>0.33165873544799623</v>
      </c>
      <c r="K1240">
        <f t="shared" si="41"/>
        <v>-0.33165873544799623</v>
      </c>
      <c r="L1240">
        <f t="shared" si="42"/>
        <v>1</v>
      </c>
      <c r="Z1240" t="str">
        <v>H</v>
      </c>
      <c r="AA1240" t="str">
        <v>mortc002</v>
      </c>
      <c r="AB1240" t="str">
        <v>suwij001</v>
      </c>
      <c r="AC1240">
        <v>6</v>
      </c>
      <c r="AD1240">
        <v>2</v>
      </c>
      <c r="AE1240">
        <v>6</v>
      </c>
      <c r="AF1240">
        <v>97</v>
      </c>
      <c r="AG1240">
        <v>0</v>
      </c>
      <c r="AH1240" t="str">
        <v>starter</v>
      </c>
      <c r="AI1240">
        <v>0.33165873544799623</v>
      </c>
      <c r="AJ1240">
        <v>-0.33165873544799623</v>
      </c>
    </row>
    <row r="1241" spans="1:36" x14ac:dyDescent="0.35">
      <c r="A1241" t="s">
        <v>8</v>
      </c>
      <c r="B1241" t="s">
        <v>22</v>
      </c>
      <c r="C1241" t="s">
        <v>153</v>
      </c>
      <c r="D1241">
        <v>7</v>
      </c>
      <c r="E1241">
        <v>2</v>
      </c>
      <c r="F1241">
        <v>5</v>
      </c>
      <c r="G1241">
        <v>102</v>
      </c>
      <c r="H1241">
        <v>0</v>
      </c>
      <c r="I1241" t="s">
        <v>895</v>
      </c>
      <c r="J1241">
        <v>0.29141708523227206</v>
      </c>
      <c r="K1241">
        <f t="shared" si="41"/>
        <v>-0.29141708523227206</v>
      </c>
      <c r="L1241">
        <f t="shared" si="42"/>
        <v>1</v>
      </c>
      <c r="Z1241" t="str">
        <v>H</v>
      </c>
      <c r="AA1241" t="str">
        <v>mortc002</v>
      </c>
      <c r="AB1241" t="str">
        <v>mitcc002</v>
      </c>
      <c r="AC1241">
        <v>7</v>
      </c>
      <c r="AD1241">
        <v>2</v>
      </c>
      <c r="AE1241">
        <v>5</v>
      </c>
      <c r="AF1241">
        <v>102</v>
      </c>
      <c r="AG1241">
        <v>0</v>
      </c>
      <c r="AH1241" t="str">
        <v>starter</v>
      </c>
      <c r="AI1241">
        <v>0.29141708523227206</v>
      </c>
      <c r="AJ1241">
        <v>-0.29141708523227206</v>
      </c>
    </row>
    <row r="1242" spans="1:36" x14ac:dyDescent="0.35">
      <c r="A1242" t="s">
        <v>8</v>
      </c>
      <c r="B1242" t="s">
        <v>64</v>
      </c>
      <c r="C1242" t="s">
        <v>150</v>
      </c>
      <c r="D1242">
        <v>8</v>
      </c>
      <c r="E1242">
        <v>0</v>
      </c>
      <c r="F1242">
        <v>5</v>
      </c>
      <c r="G1242">
        <v>5</v>
      </c>
      <c r="H1242">
        <v>0</v>
      </c>
      <c r="I1242" t="s">
        <v>894</v>
      </c>
      <c r="J1242">
        <v>0.26218453365655109</v>
      </c>
      <c r="K1242">
        <f t="shared" si="41"/>
        <v>-0.26218453365655109</v>
      </c>
      <c r="L1242">
        <f t="shared" si="42"/>
        <v>1</v>
      </c>
      <c r="Z1242" t="str">
        <v>H</v>
      </c>
      <c r="AA1242" t="str">
        <v>chavj001</v>
      </c>
      <c r="AB1242" t="str">
        <v>heint001</v>
      </c>
      <c r="AC1242">
        <v>8</v>
      </c>
      <c r="AD1242">
        <v>0</v>
      </c>
      <c r="AE1242">
        <v>5</v>
      </c>
      <c r="AF1242">
        <v>5</v>
      </c>
      <c r="AG1242">
        <v>0</v>
      </c>
      <c r="AH1242" t="str">
        <v>relief</v>
      </c>
      <c r="AI1242">
        <v>0.26218453365655109</v>
      </c>
      <c r="AJ1242">
        <v>-0.26218453365655109</v>
      </c>
    </row>
    <row r="1243" spans="1:36" x14ac:dyDescent="0.35">
      <c r="A1243" t="s">
        <v>8</v>
      </c>
      <c r="B1243" t="s">
        <v>64</v>
      </c>
      <c r="C1243" t="s">
        <v>147</v>
      </c>
      <c r="D1243">
        <v>9</v>
      </c>
      <c r="E1243">
        <v>0</v>
      </c>
      <c r="F1243">
        <v>5</v>
      </c>
      <c r="G1243">
        <v>10</v>
      </c>
      <c r="H1243">
        <v>0</v>
      </c>
      <c r="I1243" t="s">
        <v>894</v>
      </c>
      <c r="J1243">
        <v>0.25217171781061498</v>
      </c>
      <c r="K1243">
        <f t="shared" si="41"/>
        <v>-0.25217171781061498</v>
      </c>
      <c r="L1243">
        <f t="shared" si="42"/>
        <v>1</v>
      </c>
      <c r="Z1243" t="str">
        <v>H</v>
      </c>
      <c r="AA1243" t="str">
        <v>chavj001</v>
      </c>
      <c r="AB1243" t="str">
        <v>castd004</v>
      </c>
      <c r="AC1243">
        <v>9</v>
      </c>
      <c r="AD1243">
        <v>0</v>
      </c>
      <c r="AE1243">
        <v>5</v>
      </c>
      <c r="AF1243">
        <v>10</v>
      </c>
      <c r="AG1243">
        <v>0</v>
      </c>
      <c r="AH1243" t="str">
        <v>relief</v>
      </c>
      <c r="AI1243">
        <v>0.25217171781061498</v>
      </c>
      <c r="AJ1243">
        <v>-0.25217171781061498</v>
      </c>
    </row>
    <row r="1244" spans="1:36" x14ac:dyDescent="0.35">
      <c r="A1244" t="s">
        <v>8</v>
      </c>
      <c r="B1244" t="s">
        <v>64</v>
      </c>
      <c r="C1244" t="s">
        <v>152</v>
      </c>
      <c r="D1244">
        <v>1</v>
      </c>
      <c r="E1244">
        <v>0</v>
      </c>
      <c r="F1244">
        <v>5</v>
      </c>
      <c r="G1244">
        <v>15</v>
      </c>
      <c r="H1244">
        <v>0</v>
      </c>
      <c r="I1244" t="s">
        <v>894</v>
      </c>
      <c r="J1244">
        <v>0.28787120275225492</v>
      </c>
      <c r="K1244">
        <f t="shared" si="41"/>
        <v>-0.28787120275225492</v>
      </c>
      <c r="L1244">
        <f t="shared" si="42"/>
        <v>1</v>
      </c>
      <c r="Z1244" t="str">
        <v>H</v>
      </c>
      <c r="AA1244" t="str">
        <v>chavj001</v>
      </c>
      <c r="AB1244" t="str">
        <v>marct001</v>
      </c>
      <c r="AC1244">
        <v>1</v>
      </c>
      <c r="AD1244">
        <v>0</v>
      </c>
      <c r="AE1244">
        <v>5</v>
      </c>
      <c r="AF1244">
        <v>15</v>
      </c>
      <c r="AG1244">
        <v>0</v>
      </c>
      <c r="AH1244" t="str">
        <v>relief</v>
      </c>
      <c r="AI1244">
        <v>0.28787120275225492</v>
      </c>
      <c r="AJ1244">
        <v>-0.28787120275225492</v>
      </c>
    </row>
    <row r="1245" spans="1:36" x14ac:dyDescent="0.35">
      <c r="A1245" t="s">
        <v>8</v>
      </c>
      <c r="B1245" t="s">
        <v>64</v>
      </c>
      <c r="C1245" t="s">
        <v>144</v>
      </c>
      <c r="D1245">
        <v>2</v>
      </c>
      <c r="E1245">
        <v>0</v>
      </c>
      <c r="F1245">
        <v>3</v>
      </c>
      <c r="G1245">
        <v>18</v>
      </c>
      <c r="H1245">
        <v>0.88400000000000001</v>
      </c>
      <c r="I1245" t="s">
        <v>894</v>
      </c>
      <c r="J1245">
        <v>0.30876111254694488</v>
      </c>
      <c r="K1245">
        <f t="shared" si="41"/>
        <v>0.57523888745305518</v>
      </c>
      <c r="L1245">
        <f t="shared" si="42"/>
        <v>1</v>
      </c>
      <c r="Z1245" t="str">
        <v>H</v>
      </c>
      <c r="AA1245" t="str">
        <v>chavj001</v>
      </c>
      <c r="AB1245" t="str">
        <v>reynb001</v>
      </c>
      <c r="AC1245">
        <v>2</v>
      </c>
      <c r="AD1245">
        <v>0</v>
      </c>
      <c r="AE1245">
        <v>3</v>
      </c>
      <c r="AF1245">
        <v>18</v>
      </c>
      <c r="AG1245">
        <v>0.88400000000000001</v>
      </c>
      <c r="AH1245" t="str">
        <v>relief</v>
      </c>
      <c r="AI1245">
        <v>0.30876111254694488</v>
      </c>
      <c r="AJ1245">
        <v>0.57523888745305518</v>
      </c>
    </row>
    <row r="1246" spans="1:36" x14ac:dyDescent="0.35">
      <c r="A1246" t="s">
        <v>8</v>
      </c>
      <c r="B1246" t="s">
        <v>64</v>
      </c>
      <c r="C1246" t="s">
        <v>143</v>
      </c>
      <c r="D1246">
        <v>3</v>
      </c>
      <c r="E1246">
        <v>0</v>
      </c>
      <c r="F1246">
        <v>4</v>
      </c>
      <c r="G1246">
        <v>22</v>
      </c>
      <c r="H1246">
        <v>0</v>
      </c>
      <c r="I1246" t="s">
        <v>894</v>
      </c>
      <c r="J1246">
        <v>0.28698589818041037</v>
      </c>
      <c r="K1246">
        <f t="shared" si="41"/>
        <v>-0.28698589818041037</v>
      </c>
      <c r="L1246">
        <f t="shared" si="42"/>
        <v>1</v>
      </c>
      <c r="Z1246" t="str">
        <v>H</v>
      </c>
      <c r="AA1246" t="str">
        <v>chavj001</v>
      </c>
      <c r="AB1246" t="str">
        <v>hayek001</v>
      </c>
      <c r="AC1246">
        <v>3</v>
      </c>
      <c r="AD1246">
        <v>0</v>
      </c>
      <c r="AE1246">
        <v>4</v>
      </c>
      <c r="AF1246">
        <v>22</v>
      </c>
      <c r="AG1246">
        <v>0</v>
      </c>
      <c r="AH1246" t="str">
        <v>relief</v>
      </c>
      <c r="AI1246">
        <v>0.28698589818041037</v>
      </c>
      <c r="AJ1246">
        <v>-0.28698589818041037</v>
      </c>
    </row>
    <row r="1247" spans="1:36" x14ac:dyDescent="0.35">
      <c r="A1247" t="s">
        <v>8</v>
      </c>
      <c r="B1247" t="s">
        <v>64</v>
      </c>
      <c r="C1247" t="s">
        <v>145</v>
      </c>
      <c r="D1247">
        <v>4</v>
      </c>
      <c r="E1247">
        <v>0</v>
      </c>
      <c r="F1247">
        <v>5</v>
      </c>
      <c r="G1247">
        <v>27</v>
      </c>
      <c r="H1247">
        <v>0</v>
      </c>
      <c r="I1247" t="s">
        <v>894</v>
      </c>
      <c r="J1247">
        <v>0.29690429320755479</v>
      </c>
      <c r="K1247">
        <f t="shared" si="41"/>
        <v>-0.29690429320755479</v>
      </c>
      <c r="L1247">
        <f t="shared" si="42"/>
        <v>1</v>
      </c>
      <c r="Z1247" t="str">
        <v>H</v>
      </c>
      <c r="AA1247" t="str">
        <v>chavj001</v>
      </c>
      <c r="AB1247" t="str">
        <v>voged001</v>
      </c>
      <c r="AC1247">
        <v>4</v>
      </c>
      <c r="AD1247">
        <v>0</v>
      </c>
      <c r="AE1247">
        <v>5</v>
      </c>
      <c r="AF1247">
        <v>27</v>
      </c>
      <c r="AG1247">
        <v>0</v>
      </c>
      <c r="AH1247" t="str">
        <v>relief</v>
      </c>
      <c r="AI1247">
        <v>0.29690429320755479</v>
      </c>
      <c r="AJ1247">
        <v>-0.29690429320755479</v>
      </c>
    </row>
    <row r="1248" spans="1:36" x14ac:dyDescent="0.35">
      <c r="A1248" t="s">
        <v>8</v>
      </c>
      <c r="B1248" t="s">
        <v>142</v>
      </c>
      <c r="C1248" t="s">
        <v>146</v>
      </c>
      <c r="D1248">
        <v>5</v>
      </c>
      <c r="E1248">
        <v>0</v>
      </c>
      <c r="F1248">
        <v>3</v>
      </c>
      <c r="G1248">
        <v>3</v>
      </c>
      <c r="H1248">
        <v>0</v>
      </c>
      <c r="I1248" t="s">
        <v>894</v>
      </c>
      <c r="J1248">
        <v>0.28563368709453901</v>
      </c>
      <c r="K1248">
        <f t="shared" si="41"/>
        <v>-0.28563368709453901</v>
      </c>
      <c r="L1248">
        <f t="shared" si="42"/>
        <v>1</v>
      </c>
      <c r="Z1248" t="str">
        <v>H</v>
      </c>
      <c r="AA1248" t="str">
        <v>cruzj006</v>
      </c>
      <c r="AB1248" t="str">
        <v>chavm001</v>
      </c>
      <c r="AC1248">
        <v>5</v>
      </c>
      <c r="AD1248">
        <v>0</v>
      </c>
      <c r="AE1248">
        <v>3</v>
      </c>
      <c r="AF1248">
        <v>3</v>
      </c>
      <c r="AG1248">
        <v>0</v>
      </c>
      <c r="AH1248" t="str">
        <v>relief</v>
      </c>
      <c r="AI1248">
        <v>0.28563368709453901</v>
      </c>
      <c r="AJ1248">
        <v>-0.28563368709453901</v>
      </c>
    </row>
    <row r="1249" spans="1:36" x14ac:dyDescent="0.35">
      <c r="A1249" t="s">
        <v>8</v>
      </c>
      <c r="B1249" t="s">
        <v>142</v>
      </c>
      <c r="C1249" t="s">
        <v>148</v>
      </c>
      <c r="D1249">
        <v>6</v>
      </c>
      <c r="E1249">
        <v>0</v>
      </c>
      <c r="F1249">
        <v>6</v>
      </c>
      <c r="G1249">
        <v>9</v>
      </c>
      <c r="H1249">
        <v>0.72</v>
      </c>
      <c r="I1249" t="s">
        <v>894</v>
      </c>
      <c r="J1249">
        <v>0.30751253490824509</v>
      </c>
      <c r="K1249">
        <f t="shared" si="41"/>
        <v>0.41248746509175488</v>
      </c>
      <c r="L1249">
        <f t="shared" si="42"/>
        <v>1</v>
      </c>
      <c r="Z1249" t="str">
        <v>H</v>
      </c>
      <c r="AA1249" t="str">
        <v>cruzj006</v>
      </c>
      <c r="AB1249" t="str">
        <v>suwij001</v>
      </c>
      <c r="AC1249">
        <v>6</v>
      </c>
      <c r="AD1249">
        <v>0</v>
      </c>
      <c r="AE1249">
        <v>6</v>
      </c>
      <c r="AF1249">
        <v>9</v>
      </c>
      <c r="AG1249">
        <v>0.72</v>
      </c>
      <c r="AH1249" t="str">
        <v>relief</v>
      </c>
      <c r="AI1249">
        <v>0.30751253490824509</v>
      </c>
      <c r="AJ1249">
        <v>0.41248746509175488</v>
      </c>
    </row>
    <row r="1250" spans="1:36" x14ac:dyDescent="0.35">
      <c r="A1250" t="s">
        <v>8</v>
      </c>
      <c r="B1250" t="s">
        <v>142</v>
      </c>
      <c r="C1250" t="s">
        <v>153</v>
      </c>
      <c r="D1250">
        <v>7</v>
      </c>
      <c r="E1250">
        <v>0</v>
      </c>
      <c r="F1250">
        <v>3</v>
      </c>
      <c r="G1250">
        <v>12</v>
      </c>
      <c r="H1250">
        <v>0</v>
      </c>
      <c r="I1250" t="s">
        <v>894</v>
      </c>
      <c r="J1250">
        <v>0.27177116310423116</v>
      </c>
      <c r="K1250">
        <f t="shared" si="41"/>
        <v>-0.27177116310423116</v>
      </c>
      <c r="L1250">
        <f t="shared" si="42"/>
        <v>1</v>
      </c>
      <c r="Z1250" t="str">
        <v>H</v>
      </c>
      <c r="AA1250" t="str">
        <v>cruzj006</v>
      </c>
      <c r="AB1250" t="str">
        <v>mitcc002</v>
      </c>
      <c r="AC1250">
        <v>7</v>
      </c>
      <c r="AD1250">
        <v>0</v>
      </c>
      <c r="AE1250">
        <v>3</v>
      </c>
      <c r="AF1250">
        <v>12</v>
      </c>
      <c r="AG1250">
        <v>0</v>
      </c>
      <c r="AH1250" t="str">
        <v>relief</v>
      </c>
      <c r="AI1250">
        <v>0.27177116310423116</v>
      </c>
      <c r="AJ1250">
        <v>-0.27177116310423116</v>
      </c>
    </row>
    <row r="1251" spans="1:36" x14ac:dyDescent="0.35">
      <c r="A1251" t="s">
        <v>8</v>
      </c>
      <c r="B1251" t="s">
        <v>142</v>
      </c>
      <c r="C1251" t="s">
        <v>150</v>
      </c>
      <c r="D1251">
        <v>8</v>
      </c>
      <c r="E1251">
        <v>0</v>
      </c>
      <c r="F1251">
        <v>5</v>
      </c>
      <c r="G1251">
        <v>17</v>
      </c>
      <c r="H1251">
        <v>0</v>
      </c>
      <c r="I1251" t="s">
        <v>894</v>
      </c>
      <c r="J1251">
        <v>0.26218453365655109</v>
      </c>
      <c r="K1251">
        <f t="shared" si="41"/>
        <v>-0.26218453365655109</v>
      </c>
      <c r="L1251">
        <f t="shared" si="42"/>
        <v>1</v>
      </c>
      <c r="Z1251" t="str">
        <v>H</v>
      </c>
      <c r="AA1251" t="str">
        <v>cruzj006</v>
      </c>
      <c r="AB1251" t="str">
        <v>heint001</v>
      </c>
      <c r="AC1251">
        <v>8</v>
      </c>
      <c r="AD1251">
        <v>0</v>
      </c>
      <c r="AE1251">
        <v>5</v>
      </c>
      <c r="AF1251">
        <v>17</v>
      </c>
      <c r="AG1251">
        <v>0</v>
      </c>
      <c r="AH1251" t="str">
        <v>relief</v>
      </c>
      <c r="AI1251">
        <v>0.26218453365655109</v>
      </c>
      <c r="AJ1251">
        <v>-0.26218453365655109</v>
      </c>
    </row>
    <row r="1252" spans="1:36" x14ac:dyDescent="0.35">
      <c r="A1252" t="s">
        <v>8</v>
      </c>
      <c r="B1252" t="s">
        <v>29</v>
      </c>
      <c r="C1252" t="s">
        <v>152</v>
      </c>
      <c r="D1252">
        <v>1</v>
      </c>
      <c r="E1252">
        <v>0</v>
      </c>
      <c r="F1252">
        <v>2</v>
      </c>
      <c r="G1252">
        <v>2</v>
      </c>
      <c r="H1252">
        <v>0.88400000000000001</v>
      </c>
      <c r="I1252" t="s">
        <v>895</v>
      </c>
      <c r="J1252">
        <v>0.37081185480584566</v>
      </c>
      <c r="K1252">
        <f t="shared" si="41"/>
        <v>0.51318814519415434</v>
      </c>
      <c r="L1252">
        <f t="shared" si="42"/>
        <v>1</v>
      </c>
      <c r="Z1252" t="str">
        <v>H</v>
      </c>
      <c r="AA1252" t="str">
        <v>wrigk001</v>
      </c>
      <c r="AB1252" t="str">
        <v>marct001</v>
      </c>
      <c r="AC1252">
        <v>1</v>
      </c>
      <c r="AD1252">
        <v>0</v>
      </c>
      <c r="AE1252">
        <v>2</v>
      </c>
      <c r="AF1252">
        <v>2</v>
      </c>
      <c r="AG1252">
        <v>0.88400000000000001</v>
      </c>
      <c r="AH1252" t="str">
        <v>starter</v>
      </c>
      <c r="AI1252">
        <v>0.37081185480584566</v>
      </c>
      <c r="AJ1252">
        <v>0.51318814519415434</v>
      </c>
    </row>
    <row r="1253" spans="1:36" x14ac:dyDescent="0.35">
      <c r="A1253" t="s">
        <v>8</v>
      </c>
      <c r="B1253" t="s">
        <v>29</v>
      </c>
      <c r="C1253" t="s">
        <v>144</v>
      </c>
      <c r="D1253">
        <v>2</v>
      </c>
      <c r="E1253">
        <v>0</v>
      </c>
      <c r="F1253">
        <v>4</v>
      </c>
      <c r="G1253">
        <v>6</v>
      </c>
      <c r="H1253">
        <v>0</v>
      </c>
      <c r="I1253" t="s">
        <v>895</v>
      </c>
      <c r="J1253">
        <v>0.28254789069994302</v>
      </c>
      <c r="K1253">
        <f t="shared" si="41"/>
        <v>-0.28254789069994302</v>
      </c>
      <c r="L1253">
        <f t="shared" si="42"/>
        <v>1</v>
      </c>
      <c r="Z1253" t="str">
        <v>H</v>
      </c>
      <c r="AA1253" t="str">
        <v>wrigk001</v>
      </c>
      <c r="AB1253" t="str">
        <v>reynb001</v>
      </c>
      <c r="AC1253">
        <v>2</v>
      </c>
      <c r="AD1253">
        <v>0</v>
      </c>
      <c r="AE1253">
        <v>4</v>
      </c>
      <c r="AF1253">
        <v>6</v>
      </c>
      <c r="AG1253">
        <v>0</v>
      </c>
      <c r="AH1253" t="str">
        <v>starter</v>
      </c>
      <c r="AI1253">
        <v>0.28254789069994302</v>
      </c>
      <c r="AJ1253">
        <v>-0.28254789069994302</v>
      </c>
    </row>
    <row r="1254" spans="1:36" x14ac:dyDescent="0.35">
      <c r="A1254" t="s">
        <v>8</v>
      </c>
      <c r="B1254" t="s">
        <v>29</v>
      </c>
      <c r="C1254" t="s">
        <v>143</v>
      </c>
      <c r="D1254">
        <v>3</v>
      </c>
      <c r="E1254">
        <v>0</v>
      </c>
      <c r="F1254">
        <v>6</v>
      </c>
      <c r="G1254">
        <v>12</v>
      </c>
      <c r="H1254">
        <v>0</v>
      </c>
      <c r="I1254" t="s">
        <v>895</v>
      </c>
      <c r="J1254">
        <v>0.32681621102522651</v>
      </c>
      <c r="K1254">
        <f t="shared" si="41"/>
        <v>-0.32681621102522651</v>
      </c>
      <c r="L1254">
        <f t="shared" si="42"/>
        <v>1</v>
      </c>
      <c r="Z1254" t="str">
        <v>H</v>
      </c>
      <c r="AA1254" t="str">
        <v>wrigk001</v>
      </c>
      <c r="AB1254" t="str">
        <v>hayek001</v>
      </c>
      <c r="AC1254">
        <v>3</v>
      </c>
      <c r="AD1254">
        <v>0</v>
      </c>
      <c r="AE1254">
        <v>6</v>
      </c>
      <c r="AF1254">
        <v>12</v>
      </c>
      <c r="AG1254">
        <v>0</v>
      </c>
      <c r="AH1254" t="str">
        <v>starter</v>
      </c>
      <c r="AI1254">
        <v>0.32681621102522651</v>
      </c>
      <c r="AJ1254">
        <v>-0.32681621102522651</v>
      </c>
    </row>
    <row r="1255" spans="1:36" x14ac:dyDescent="0.35">
      <c r="A1255" t="s">
        <v>8</v>
      </c>
      <c r="B1255" t="s">
        <v>29</v>
      </c>
      <c r="C1255" t="s">
        <v>145</v>
      </c>
      <c r="D1255">
        <v>4</v>
      </c>
      <c r="E1255">
        <v>0</v>
      </c>
      <c r="F1255">
        <v>3</v>
      </c>
      <c r="G1255">
        <v>15</v>
      </c>
      <c r="H1255">
        <v>0</v>
      </c>
      <c r="I1255" t="s">
        <v>895</v>
      </c>
      <c r="J1255">
        <v>0.29582097466659735</v>
      </c>
      <c r="K1255">
        <f t="shared" si="41"/>
        <v>-0.29582097466659735</v>
      </c>
      <c r="L1255">
        <f t="shared" si="42"/>
        <v>1</v>
      </c>
      <c r="Z1255" t="str">
        <v>H</v>
      </c>
      <c r="AA1255" t="str">
        <v>wrigk001</v>
      </c>
      <c r="AB1255" t="str">
        <v>voged001</v>
      </c>
      <c r="AC1255">
        <v>4</v>
      </c>
      <c r="AD1255">
        <v>0</v>
      </c>
      <c r="AE1255">
        <v>3</v>
      </c>
      <c r="AF1255">
        <v>15</v>
      </c>
      <c r="AG1255">
        <v>0</v>
      </c>
      <c r="AH1255" t="str">
        <v>starter</v>
      </c>
      <c r="AI1255">
        <v>0.29582097466659735</v>
      </c>
      <c r="AJ1255">
        <v>-0.29582097466659735</v>
      </c>
    </row>
    <row r="1256" spans="1:36" x14ac:dyDescent="0.35">
      <c r="A1256" t="s">
        <v>8</v>
      </c>
      <c r="B1256" t="s">
        <v>29</v>
      </c>
      <c r="C1256" t="s">
        <v>148</v>
      </c>
      <c r="D1256">
        <v>5</v>
      </c>
      <c r="E1256">
        <v>0</v>
      </c>
      <c r="F1256">
        <v>2</v>
      </c>
      <c r="G1256">
        <v>17</v>
      </c>
      <c r="H1256">
        <v>0</v>
      </c>
      <c r="I1256" t="s">
        <v>895</v>
      </c>
      <c r="J1256">
        <v>0.36407406073641951</v>
      </c>
      <c r="K1256">
        <f t="shared" si="41"/>
        <v>-0.36407406073641951</v>
      </c>
      <c r="L1256">
        <f t="shared" si="42"/>
        <v>1</v>
      </c>
      <c r="Z1256" t="str">
        <v>H</v>
      </c>
      <c r="AA1256" t="str">
        <v>wrigk001</v>
      </c>
      <c r="AB1256" t="str">
        <v>suwij001</v>
      </c>
      <c r="AC1256">
        <v>5</v>
      </c>
      <c r="AD1256">
        <v>0</v>
      </c>
      <c r="AE1256">
        <v>2</v>
      </c>
      <c r="AF1256">
        <v>17</v>
      </c>
      <c r="AG1256">
        <v>0</v>
      </c>
      <c r="AH1256" t="str">
        <v>starter</v>
      </c>
      <c r="AI1256">
        <v>0.36407406073641951</v>
      </c>
      <c r="AJ1256">
        <v>-0.36407406073641951</v>
      </c>
    </row>
    <row r="1257" spans="1:36" x14ac:dyDescent="0.35">
      <c r="A1257" t="s">
        <v>8</v>
      </c>
      <c r="B1257" t="s">
        <v>29</v>
      </c>
      <c r="C1257" t="s">
        <v>146</v>
      </c>
      <c r="D1257">
        <v>6</v>
      </c>
      <c r="E1257">
        <v>0</v>
      </c>
      <c r="F1257">
        <v>2</v>
      </c>
      <c r="G1257">
        <v>19</v>
      </c>
      <c r="H1257">
        <v>0</v>
      </c>
      <c r="I1257" t="s">
        <v>895</v>
      </c>
      <c r="J1257">
        <v>0.36116862364697594</v>
      </c>
      <c r="K1257">
        <f t="shared" si="41"/>
        <v>-0.36116862364697594</v>
      </c>
      <c r="L1257">
        <f t="shared" si="42"/>
        <v>1</v>
      </c>
      <c r="Z1257" t="str">
        <v>H</v>
      </c>
      <c r="AA1257" t="str">
        <v>wrigk001</v>
      </c>
      <c r="AB1257" t="str">
        <v>chavm001</v>
      </c>
      <c r="AC1257">
        <v>6</v>
      </c>
      <c r="AD1257">
        <v>0</v>
      </c>
      <c r="AE1257">
        <v>2</v>
      </c>
      <c r="AF1257">
        <v>19</v>
      </c>
      <c r="AG1257">
        <v>0</v>
      </c>
      <c r="AH1257" t="str">
        <v>starter</v>
      </c>
      <c r="AI1257">
        <v>0.36116862364697594</v>
      </c>
      <c r="AJ1257">
        <v>-0.36116862364697594</v>
      </c>
    </row>
    <row r="1258" spans="1:36" x14ac:dyDescent="0.35">
      <c r="A1258" t="s">
        <v>8</v>
      </c>
      <c r="B1258" t="s">
        <v>29</v>
      </c>
      <c r="C1258" t="s">
        <v>153</v>
      </c>
      <c r="D1258">
        <v>7</v>
      </c>
      <c r="E1258">
        <v>0</v>
      </c>
      <c r="F1258">
        <v>3</v>
      </c>
      <c r="G1258">
        <v>22</v>
      </c>
      <c r="H1258">
        <v>0</v>
      </c>
      <c r="I1258" t="s">
        <v>895</v>
      </c>
      <c r="J1258">
        <v>0.26618756615156347</v>
      </c>
      <c r="K1258">
        <f t="shared" si="41"/>
        <v>-0.26618756615156347</v>
      </c>
      <c r="L1258">
        <f t="shared" si="42"/>
        <v>1</v>
      </c>
      <c r="Z1258" t="str">
        <v>H</v>
      </c>
      <c r="AA1258" t="str">
        <v>wrigk001</v>
      </c>
      <c r="AB1258" t="str">
        <v>mitcc002</v>
      </c>
      <c r="AC1258">
        <v>7</v>
      </c>
      <c r="AD1258">
        <v>0</v>
      </c>
      <c r="AE1258">
        <v>3</v>
      </c>
      <c r="AF1258">
        <v>22</v>
      </c>
      <c r="AG1258">
        <v>0</v>
      </c>
      <c r="AH1258" t="str">
        <v>starter</v>
      </c>
      <c r="AI1258">
        <v>0.26618756615156347</v>
      </c>
      <c r="AJ1258">
        <v>-0.26618756615156347</v>
      </c>
    </row>
    <row r="1259" spans="1:36" x14ac:dyDescent="0.35">
      <c r="A1259" t="s">
        <v>8</v>
      </c>
      <c r="B1259" t="s">
        <v>29</v>
      </c>
      <c r="C1259" t="s">
        <v>154</v>
      </c>
      <c r="D1259">
        <v>8</v>
      </c>
      <c r="E1259">
        <v>0</v>
      </c>
      <c r="F1259">
        <v>3</v>
      </c>
      <c r="G1259">
        <v>25</v>
      </c>
      <c r="H1259">
        <v>0</v>
      </c>
      <c r="I1259" t="s">
        <v>895</v>
      </c>
      <c r="J1259">
        <v>0.26110121511559364</v>
      </c>
      <c r="K1259">
        <f t="shared" si="41"/>
        <v>-0.26110121511559364</v>
      </c>
      <c r="L1259">
        <f t="shared" si="42"/>
        <v>1</v>
      </c>
      <c r="Z1259" t="str">
        <v>H</v>
      </c>
      <c r="AA1259" t="str">
        <v>wrigk001</v>
      </c>
      <c r="AB1259" t="str">
        <v>perem005</v>
      </c>
      <c r="AC1259">
        <v>8</v>
      </c>
      <c r="AD1259">
        <v>0</v>
      </c>
      <c r="AE1259">
        <v>3</v>
      </c>
      <c r="AF1259">
        <v>25</v>
      </c>
      <c r="AG1259">
        <v>0</v>
      </c>
      <c r="AH1259" t="str">
        <v>starter</v>
      </c>
      <c r="AI1259">
        <v>0.26110121511559364</v>
      </c>
      <c r="AJ1259">
        <v>-0.26110121511559364</v>
      </c>
    </row>
    <row r="1260" spans="1:36" x14ac:dyDescent="0.35">
      <c r="A1260" t="s">
        <v>8</v>
      </c>
      <c r="B1260" t="s">
        <v>29</v>
      </c>
      <c r="C1260" t="s">
        <v>147</v>
      </c>
      <c r="D1260">
        <v>9</v>
      </c>
      <c r="E1260">
        <v>0</v>
      </c>
      <c r="F1260">
        <v>4</v>
      </c>
      <c r="G1260">
        <v>29</v>
      </c>
      <c r="H1260">
        <v>0.72</v>
      </c>
      <c r="I1260" t="s">
        <v>895</v>
      </c>
      <c r="J1260">
        <v>0.23045877437532336</v>
      </c>
      <c r="K1260">
        <f t="shared" si="41"/>
        <v>0.48954122562467661</v>
      </c>
      <c r="L1260">
        <f t="shared" si="42"/>
        <v>1</v>
      </c>
      <c r="Z1260" t="str">
        <v>H</v>
      </c>
      <c r="AA1260" t="str">
        <v>wrigk001</v>
      </c>
      <c r="AB1260" t="str">
        <v>castd004</v>
      </c>
      <c r="AC1260">
        <v>9</v>
      </c>
      <c r="AD1260">
        <v>0</v>
      </c>
      <c r="AE1260">
        <v>4</v>
      </c>
      <c r="AF1260">
        <v>29</v>
      </c>
      <c r="AG1260">
        <v>0.72</v>
      </c>
      <c r="AH1260" t="str">
        <v>starter</v>
      </c>
      <c r="AI1260">
        <v>0.23045877437532336</v>
      </c>
      <c r="AJ1260">
        <v>0.48954122562467661</v>
      </c>
    </row>
    <row r="1261" spans="1:36" x14ac:dyDescent="0.35">
      <c r="A1261" t="s">
        <v>8</v>
      </c>
      <c r="B1261" t="s">
        <v>29</v>
      </c>
      <c r="C1261" t="s">
        <v>152</v>
      </c>
      <c r="D1261">
        <v>1</v>
      </c>
      <c r="E1261">
        <v>1</v>
      </c>
      <c r="F1261">
        <v>3</v>
      </c>
      <c r="G1261">
        <v>32</v>
      </c>
      <c r="H1261">
        <v>1.2609999999999999</v>
      </c>
      <c r="I1261" t="s">
        <v>895</v>
      </c>
      <c r="J1261">
        <v>0.29831887766305565</v>
      </c>
      <c r="K1261">
        <f t="shared" si="41"/>
        <v>0.96268112233694425</v>
      </c>
      <c r="L1261">
        <f t="shared" si="42"/>
        <v>1</v>
      </c>
      <c r="Z1261" t="str">
        <v>H</v>
      </c>
      <c r="AA1261" t="str">
        <v>wrigk001</v>
      </c>
      <c r="AB1261" t="str">
        <v>marct001</v>
      </c>
      <c r="AC1261">
        <v>1</v>
      </c>
      <c r="AD1261">
        <v>1</v>
      </c>
      <c r="AE1261">
        <v>3</v>
      </c>
      <c r="AF1261">
        <v>32</v>
      </c>
      <c r="AG1261">
        <v>1.2609999999999999</v>
      </c>
      <c r="AH1261" t="str">
        <v>starter</v>
      </c>
      <c r="AI1261">
        <v>0.29831887766305565</v>
      </c>
      <c r="AJ1261">
        <v>0.96268112233694425</v>
      </c>
    </row>
    <row r="1262" spans="1:36" x14ac:dyDescent="0.35">
      <c r="A1262" t="s">
        <v>8</v>
      </c>
      <c r="B1262" t="s">
        <v>29</v>
      </c>
      <c r="C1262" t="s">
        <v>144</v>
      </c>
      <c r="D1262">
        <v>2</v>
      </c>
      <c r="E1262">
        <v>1</v>
      </c>
      <c r="F1262">
        <v>3</v>
      </c>
      <c r="G1262">
        <v>35</v>
      </c>
      <c r="H1262">
        <v>0</v>
      </c>
      <c r="I1262" t="s">
        <v>895</v>
      </c>
      <c r="J1262">
        <v>0.31470850904603537</v>
      </c>
      <c r="K1262">
        <f t="shared" si="41"/>
        <v>-0.31470850904603537</v>
      </c>
      <c r="L1262">
        <f t="shared" si="42"/>
        <v>1</v>
      </c>
      <c r="Z1262" t="str">
        <v>H</v>
      </c>
      <c r="AA1262" t="str">
        <v>wrigk001</v>
      </c>
      <c r="AB1262" t="str">
        <v>reynb001</v>
      </c>
      <c r="AC1262">
        <v>2</v>
      </c>
      <c r="AD1262">
        <v>1</v>
      </c>
      <c r="AE1262">
        <v>3</v>
      </c>
      <c r="AF1262">
        <v>35</v>
      </c>
      <c r="AG1262">
        <v>0</v>
      </c>
      <c r="AH1262" t="str">
        <v>starter</v>
      </c>
      <c r="AI1262">
        <v>0.31470850904603537</v>
      </c>
      <c r="AJ1262">
        <v>-0.31470850904603537</v>
      </c>
    </row>
    <row r="1263" spans="1:36" x14ac:dyDescent="0.35">
      <c r="A1263" t="s">
        <v>8</v>
      </c>
      <c r="B1263" t="s">
        <v>29</v>
      </c>
      <c r="C1263" t="s">
        <v>143</v>
      </c>
      <c r="D1263">
        <v>3</v>
      </c>
      <c r="E1263">
        <v>1</v>
      </c>
      <c r="F1263">
        <v>2</v>
      </c>
      <c r="G1263">
        <v>37</v>
      </c>
      <c r="H1263">
        <v>0</v>
      </c>
      <c r="I1263" t="s">
        <v>895</v>
      </c>
      <c r="J1263">
        <v>0.39758689016838322</v>
      </c>
      <c r="K1263">
        <f t="shared" si="41"/>
        <v>-0.39758689016838322</v>
      </c>
      <c r="L1263">
        <f t="shared" si="42"/>
        <v>1</v>
      </c>
      <c r="Z1263" t="str">
        <v>H</v>
      </c>
      <c r="AA1263" t="str">
        <v>wrigk001</v>
      </c>
      <c r="AB1263" t="str">
        <v>hayek001</v>
      </c>
      <c r="AC1263">
        <v>3</v>
      </c>
      <c r="AD1263">
        <v>1</v>
      </c>
      <c r="AE1263">
        <v>2</v>
      </c>
      <c r="AF1263">
        <v>37</v>
      </c>
      <c r="AG1263">
        <v>0</v>
      </c>
      <c r="AH1263" t="str">
        <v>starter</v>
      </c>
      <c r="AI1263">
        <v>0.39758689016838322</v>
      </c>
      <c r="AJ1263">
        <v>-0.39758689016838322</v>
      </c>
    </row>
    <row r="1264" spans="1:36" x14ac:dyDescent="0.35">
      <c r="A1264" t="s">
        <v>8</v>
      </c>
      <c r="B1264" t="s">
        <v>29</v>
      </c>
      <c r="C1264" t="s">
        <v>145</v>
      </c>
      <c r="D1264">
        <v>4</v>
      </c>
      <c r="E1264">
        <v>1</v>
      </c>
      <c r="F1264">
        <v>4</v>
      </c>
      <c r="G1264">
        <v>41</v>
      </c>
      <c r="H1264">
        <v>0.72</v>
      </c>
      <c r="I1264" t="s">
        <v>895</v>
      </c>
      <c r="J1264">
        <v>0.28672234322402135</v>
      </c>
      <c r="K1264">
        <f t="shared" si="41"/>
        <v>0.43327765677597863</v>
      </c>
      <c r="L1264">
        <f t="shared" si="42"/>
        <v>1</v>
      </c>
      <c r="Z1264" t="str">
        <v>H</v>
      </c>
      <c r="AA1264" t="str">
        <v>wrigk001</v>
      </c>
      <c r="AB1264" t="str">
        <v>voged001</v>
      </c>
      <c r="AC1264">
        <v>4</v>
      </c>
      <c r="AD1264">
        <v>1</v>
      </c>
      <c r="AE1264">
        <v>4</v>
      </c>
      <c r="AF1264">
        <v>41</v>
      </c>
      <c r="AG1264">
        <v>0.72</v>
      </c>
      <c r="AH1264" t="str">
        <v>starter</v>
      </c>
      <c r="AI1264">
        <v>0.28672234322402135</v>
      </c>
      <c r="AJ1264">
        <v>0.43327765677597863</v>
      </c>
    </row>
    <row r="1265" spans="1:36" x14ac:dyDescent="0.35">
      <c r="A1265" t="s">
        <v>8</v>
      </c>
      <c r="B1265" t="s">
        <v>29</v>
      </c>
      <c r="C1265" t="s">
        <v>148</v>
      </c>
      <c r="D1265">
        <v>5</v>
      </c>
      <c r="E1265">
        <v>1</v>
      </c>
      <c r="F1265">
        <v>5</v>
      </c>
      <c r="G1265">
        <v>46</v>
      </c>
      <c r="H1265">
        <v>0</v>
      </c>
      <c r="I1265" t="s">
        <v>895</v>
      </c>
      <c r="J1265">
        <v>0.28708080518191925</v>
      </c>
      <c r="K1265">
        <f t="shared" si="41"/>
        <v>-0.28708080518191925</v>
      </c>
      <c r="L1265">
        <f t="shared" si="42"/>
        <v>1</v>
      </c>
      <c r="Z1265" t="str">
        <v>H</v>
      </c>
      <c r="AA1265" t="str">
        <v>wrigk001</v>
      </c>
      <c r="AB1265" t="str">
        <v>suwij001</v>
      </c>
      <c r="AC1265">
        <v>5</v>
      </c>
      <c r="AD1265">
        <v>1</v>
      </c>
      <c r="AE1265">
        <v>5</v>
      </c>
      <c r="AF1265">
        <v>46</v>
      </c>
      <c r="AG1265">
        <v>0</v>
      </c>
      <c r="AH1265" t="str">
        <v>starter</v>
      </c>
      <c r="AI1265">
        <v>0.28708080518191925</v>
      </c>
      <c r="AJ1265">
        <v>-0.28708080518191925</v>
      </c>
    </row>
    <row r="1266" spans="1:36" x14ac:dyDescent="0.35">
      <c r="A1266" t="s">
        <v>8</v>
      </c>
      <c r="B1266" t="s">
        <v>29</v>
      </c>
      <c r="C1266" t="s">
        <v>146</v>
      </c>
      <c r="D1266">
        <v>6</v>
      </c>
      <c r="E1266">
        <v>1</v>
      </c>
      <c r="F1266">
        <v>4</v>
      </c>
      <c r="G1266">
        <v>50</v>
      </c>
      <c r="H1266">
        <v>0.88400000000000001</v>
      </c>
      <c r="I1266" t="s">
        <v>895</v>
      </c>
      <c r="J1266">
        <v>0.26804602160985175</v>
      </c>
      <c r="K1266">
        <f t="shared" si="41"/>
        <v>0.6159539783901482</v>
      </c>
      <c r="L1266">
        <f t="shared" si="42"/>
        <v>1</v>
      </c>
      <c r="Z1266" t="str">
        <v>H</v>
      </c>
      <c r="AA1266" t="str">
        <v>wrigk001</v>
      </c>
      <c r="AB1266" t="str">
        <v>chavm001</v>
      </c>
      <c r="AC1266">
        <v>6</v>
      </c>
      <c r="AD1266">
        <v>1</v>
      </c>
      <c r="AE1266">
        <v>4</v>
      </c>
      <c r="AF1266">
        <v>50</v>
      </c>
      <c r="AG1266">
        <v>0.88400000000000001</v>
      </c>
      <c r="AH1266" t="str">
        <v>starter</v>
      </c>
      <c r="AI1266">
        <v>0.26804602160985175</v>
      </c>
      <c r="AJ1266">
        <v>0.6159539783901482</v>
      </c>
    </row>
    <row r="1267" spans="1:36" x14ac:dyDescent="0.35">
      <c r="A1267" t="s">
        <v>8</v>
      </c>
      <c r="B1267" t="s">
        <v>29</v>
      </c>
      <c r="C1267" t="s">
        <v>153</v>
      </c>
      <c r="D1267">
        <v>7</v>
      </c>
      <c r="E1267">
        <v>1</v>
      </c>
      <c r="F1267">
        <v>2</v>
      </c>
      <c r="G1267">
        <v>52</v>
      </c>
      <c r="H1267">
        <v>0</v>
      </c>
      <c r="I1267" t="s">
        <v>895</v>
      </c>
      <c r="J1267">
        <v>0.36174253019786984</v>
      </c>
      <c r="K1267">
        <f t="shared" si="41"/>
        <v>-0.36174253019786984</v>
      </c>
      <c r="L1267">
        <f t="shared" si="42"/>
        <v>1</v>
      </c>
      <c r="Z1267" t="str">
        <v>H</v>
      </c>
      <c r="AA1267" t="str">
        <v>wrigk001</v>
      </c>
      <c r="AB1267" t="str">
        <v>mitcc002</v>
      </c>
      <c r="AC1267">
        <v>7</v>
      </c>
      <c r="AD1267">
        <v>1</v>
      </c>
      <c r="AE1267">
        <v>2</v>
      </c>
      <c r="AF1267">
        <v>52</v>
      </c>
      <c r="AG1267">
        <v>0</v>
      </c>
      <c r="AH1267" t="str">
        <v>starter</v>
      </c>
      <c r="AI1267">
        <v>0.36174253019786984</v>
      </c>
      <c r="AJ1267">
        <v>-0.36174253019786984</v>
      </c>
    </row>
    <row r="1268" spans="1:36" x14ac:dyDescent="0.35">
      <c r="A1268" t="s">
        <v>8</v>
      </c>
      <c r="B1268" t="s">
        <v>29</v>
      </c>
      <c r="C1268" t="s">
        <v>154</v>
      </c>
      <c r="D1268">
        <v>8</v>
      </c>
      <c r="E1268">
        <v>1</v>
      </c>
      <c r="F1268">
        <v>6</v>
      </c>
      <c r="G1268">
        <v>58</v>
      </c>
      <c r="H1268">
        <v>0</v>
      </c>
      <c r="I1268" t="s">
        <v>895</v>
      </c>
      <c r="J1268">
        <v>0.29741649347050148</v>
      </c>
      <c r="K1268">
        <f t="shared" si="41"/>
        <v>-0.29741649347050148</v>
      </c>
      <c r="L1268">
        <f t="shared" si="42"/>
        <v>1</v>
      </c>
      <c r="Z1268" t="str">
        <v>H</v>
      </c>
      <c r="AA1268" t="str">
        <v>wrigk001</v>
      </c>
      <c r="AB1268" t="str">
        <v>perem005</v>
      </c>
      <c r="AC1268">
        <v>8</v>
      </c>
      <c r="AD1268">
        <v>1</v>
      </c>
      <c r="AE1268">
        <v>6</v>
      </c>
      <c r="AF1268">
        <v>58</v>
      </c>
      <c r="AG1268">
        <v>0</v>
      </c>
      <c r="AH1268" t="str">
        <v>starter</v>
      </c>
      <c r="AI1268">
        <v>0.29741649347050148</v>
      </c>
      <c r="AJ1268">
        <v>-0.29741649347050148</v>
      </c>
    </row>
    <row r="1269" spans="1:36" x14ac:dyDescent="0.35">
      <c r="A1269" t="s">
        <v>8</v>
      </c>
      <c r="B1269" t="s">
        <v>29</v>
      </c>
      <c r="C1269" t="s">
        <v>147</v>
      </c>
      <c r="D1269">
        <v>9</v>
      </c>
      <c r="E1269">
        <v>1</v>
      </c>
      <c r="F1269">
        <v>2</v>
      </c>
      <c r="G1269">
        <v>60</v>
      </c>
      <c r="H1269">
        <v>0</v>
      </c>
      <c r="I1269" t="s">
        <v>895</v>
      </c>
      <c r="J1269">
        <v>0.3466433633159639</v>
      </c>
      <c r="K1269">
        <f t="shared" si="41"/>
        <v>-0.3466433633159639</v>
      </c>
      <c r="L1269">
        <f t="shared" si="42"/>
        <v>1</v>
      </c>
      <c r="Z1269" t="str">
        <v>H</v>
      </c>
      <c r="AA1269" t="str">
        <v>wrigk001</v>
      </c>
      <c r="AB1269" t="str">
        <v>castd004</v>
      </c>
      <c r="AC1269">
        <v>9</v>
      </c>
      <c r="AD1269">
        <v>1</v>
      </c>
      <c r="AE1269">
        <v>2</v>
      </c>
      <c r="AF1269">
        <v>60</v>
      </c>
      <c r="AG1269">
        <v>0</v>
      </c>
      <c r="AH1269" t="str">
        <v>starter</v>
      </c>
      <c r="AI1269">
        <v>0.3466433633159639</v>
      </c>
      <c r="AJ1269">
        <v>-0.3466433633159639</v>
      </c>
    </row>
    <row r="1270" spans="1:36" x14ac:dyDescent="0.35">
      <c r="A1270" t="s">
        <v>8</v>
      </c>
      <c r="B1270" t="s">
        <v>29</v>
      </c>
      <c r="C1270" t="s">
        <v>152</v>
      </c>
      <c r="D1270">
        <v>1</v>
      </c>
      <c r="E1270">
        <v>2</v>
      </c>
      <c r="F1270">
        <v>2</v>
      </c>
      <c r="G1270">
        <v>62</v>
      </c>
      <c r="H1270">
        <v>0.88400000000000001</v>
      </c>
      <c r="I1270" t="s">
        <v>895</v>
      </c>
      <c r="J1270">
        <v>0.40054165229826449</v>
      </c>
      <c r="K1270">
        <f t="shared" si="41"/>
        <v>0.48345834770173551</v>
      </c>
      <c r="L1270">
        <f t="shared" si="42"/>
        <v>1</v>
      </c>
      <c r="Z1270" t="str">
        <v>H</v>
      </c>
      <c r="AA1270" t="str">
        <v>wrigk001</v>
      </c>
      <c r="AB1270" t="str">
        <v>marct001</v>
      </c>
      <c r="AC1270">
        <v>1</v>
      </c>
      <c r="AD1270">
        <v>2</v>
      </c>
      <c r="AE1270">
        <v>2</v>
      </c>
      <c r="AF1270">
        <v>62</v>
      </c>
      <c r="AG1270">
        <v>0.88400000000000001</v>
      </c>
      <c r="AH1270" t="str">
        <v>starter</v>
      </c>
      <c r="AI1270">
        <v>0.40054165229826449</v>
      </c>
      <c r="AJ1270">
        <v>0.48345834770173551</v>
      </c>
    </row>
    <row r="1271" spans="1:36" x14ac:dyDescent="0.35">
      <c r="A1271" t="s">
        <v>8</v>
      </c>
      <c r="B1271" t="s">
        <v>29</v>
      </c>
      <c r="C1271" t="s">
        <v>144</v>
      </c>
      <c r="D1271">
        <v>2</v>
      </c>
      <c r="E1271">
        <v>2</v>
      </c>
      <c r="F1271">
        <v>4</v>
      </c>
      <c r="G1271">
        <v>66</v>
      </c>
      <c r="H1271">
        <v>2.0720000000000001</v>
      </c>
      <c r="I1271" t="s">
        <v>895</v>
      </c>
      <c r="J1271">
        <v>0.31227768819236185</v>
      </c>
      <c r="K1271">
        <f t="shared" si="41"/>
        <v>1.7597223118076382</v>
      </c>
      <c r="L1271">
        <f t="shared" si="42"/>
        <v>1</v>
      </c>
      <c r="Z1271" t="str">
        <v>H</v>
      </c>
      <c r="AA1271" t="str">
        <v>wrigk001</v>
      </c>
      <c r="AB1271" t="str">
        <v>reynb001</v>
      </c>
      <c r="AC1271">
        <v>2</v>
      </c>
      <c r="AD1271">
        <v>2</v>
      </c>
      <c r="AE1271">
        <v>4</v>
      </c>
      <c r="AF1271">
        <v>66</v>
      </c>
      <c r="AG1271">
        <v>2.0720000000000001</v>
      </c>
      <c r="AH1271" t="str">
        <v>starter</v>
      </c>
      <c r="AI1271">
        <v>0.31227768819236185</v>
      </c>
      <c r="AJ1271">
        <v>1.7597223118076382</v>
      </c>
    </row>
    <row r="1272" spans="1:36" x14ac:dyDescent="0.35">
      <c r="A1272" t="s">
        <v>8</v>
      </c>
      <c r="B1272" t="s">
        <v>29</v>
      </c>
      <c r="C1272" t="s">
        <v>143</v>
      </c>
      <c r="D1272">
        <v>3</v>
      </c>
      <c r="E1272">
        <v>2</v>
      </c>
      <c r="F1272">
        <v>4</v>
      </c>
      <c r="G1272">
        <v>70</v>
      </c>
      <c r="H1272">
        <v>0</v>
      </c>
      <c r="I1272" t="s">
        <v>895</v>
      </c>
      <c r="J1272">
        <v>0.31113209872016151</v>
      </c>
      <c r="K1272">
        <f t="shared" si="41"/>
        <v>-0.31113209872016151</v>
      </c>
      <c r="L1272">
        <f t="shared" si="42"/>
        <v>1</v>
      </c>
      <c r="Z1272" t="str">
        <v>H</v>
      </c>
      <c r="AA1272" t="str">
        <v>wrigk001</v>
      </c>
      <c r="AB1272" t="str">
        <v>hayek001</v>
      </c>
      <c r="AC1272">
        <v>3</v>
      </c>
      <c r="AD1272">
        <v>2</v>
      </c>
      <c r="AE1272">
        <v>4</v>
      </c>
      <c r="AF1272">
        <v>70</v>
      </c>
      <c r="AG1272">
        <v>0</v>
      </c>
      <c r="AH1272" t="str">
        <v>starter</v>
      </c>
      <c r="AI1272">
        <v>0.31113209872016151</v>
      </c>
      <c r="AJ1272">
        <v>-0.31113209872016151</v>
      </c>
    </row>
    <row r="1273" spans="1:36" x14ac:dyDescent="0.35">
      <c r="A1273" t="s">
        <v>8</v>
      </c>
      <c r="B1273" t="s">
        <v>29</v>
      </c>
      <c r="C1273" t="s">
        <v>145</v>
      </c>
      <c r="D1273">
        <v>4</v>
      </c>
      <c r="E1273">
        <v>2</v>
      </c>
      <c r="F1273">
        <v>3</v>
      </c>
      <c r="G1273">
        <v>73</v>
      </c>
      <c r="H1273">
        <v>0</v>
      </c>
      <c r="I1273" t="s">
        <v>895</v>
      </c>
      <c r="J1273">
        <v>0.32555077215901618</v>
      </c>
      <c r="K1273">
        <f t="shared" si="41"/>
        <v>-0.32555077215901618</v>
      </c>
      <c r="L1273">
        <f t="shared" si="42"/>
        <v>1</v>
      </c>
      <c r="Z1273" t="str">
        <v>H</v>
      </c>
      <c r="AA1273" t="str">
        <v>wrigk001</v>
      </c>
      <c r="AB1273" t="str">
        <v>voged001</v>
      </c>
      <c r="AC1273">
        <v>4</v>
      </c>
      <c r="AD1273">
        <v>2</v>
      </c>
      <c r="AE1273">
        <v>3</v>
      </c>
      <c r="AF1273">
        <v>73</v>
      </c>
      <c r="AG1273">
        <v>0</v>
      </c>
      <c r="AH1273" t="str">
        <v>starter</v>
      </c>
      <c r="AI1273">
        <v>0.32555077215901618</v>
      </c>
      <c r="AJ1273">
        <v>-0.32555077215901618</v>
      </c>
    </row>
    <row r="1274" spans="1:36" x14ac:dyDescent="0.35">
      <c r="A1274" t="s">
        <v>8</v>
      </c>
      <c r="B1274" t="s">
        <v>29</v>
      </c>
      <c r="C1274" t="s">
        <v>148</v>
      </c>
      <c r="D1274">
        <v>5</v>
      </c>
      <c r="E1274">
        <v>2</v>
      </c>
      <c r="F1274">
        <v>5</v>
      </c>
      <c r="G1274">
        <v>78</v>
      </c>
      <c r="H1274">
        <v>0</v>
      </c>
      <c r="I1274" t="s">
        <v>895</v>
      </c>
      <c r="J1274">
        <v>0.30527960922257991</v>
      </c>
      <c r="K1274">
        <f t="shared" si="41"/>
        <v>-0.30527960922257991</v>
      </c>
      <c r="L1274">
        <f t="shared" si="42"/>
        <v>1</v>
      </c>
      <c r="Z1274" t="str">
        <v>H</v>
      </c>
      <c r="AA1274" t="str">
        <v>wrigk001</v>
      </c>
      <c r="AB1274" t="str">
        <v>suwij001</v>
      </c>
      <c r="AC1274">
        <v>5</v>
      </c>
      <c r="AD1274">
        <v>2</v>
      </c>
      <c r="AE1274">
        <v>5</v>
      </c>
      <c r="AF1274">
        <v>78</v>
      </c>
      <c r="AG1274">
        <v>0</v>
      </c>
      <c r="AH1274" t="str">
        <v>starter</v>
      </c>
      <c r="AI1274">
        <v>0.30527960922257991</v>
      </c>
      <c r="AJ1274">
        <v>-0.30527960922257991</v>
      </c>
    </row>
    <row r="1275" spans="1:36" x14ac:dyDescent="0.35">
      <c r="A1275" t="s">
        <v>8</v>
      </c>
      <c r="B1275" t="s">
        <v>29</v>
      </c>
      <c r="C1275" t="s">
        <v>146</v>
      </c>
      <c r="D1275">
        <v>6</v>
      </c>
      <c r="E1275">
        <v>2</v>
      </c>
      <c r="F1275">
        <v>1</v>
      </c>
      <c r="G1275">
        <v>79</v>
      </c>
      <c r="H1275">
        <v>0</v>
      </c>
      <c r="I1275" t="s">
        <v>895</v>
      </c>
      <c r="J1275">
        <v>0.410936680864249</v>
      </c>
      <c r="K1275">
        <f t="shared" si="41"/>
        <v>-0.410936680864249</v>
      </c>
      <c r="L1275">
        <f t="shared" si="42"/>
        <v>1</v>
      </c>
      <c r="Z1275" t="str">
        <v>H</v>
      </c>
      <c r="AA1275" t="str">
        <v>wrigk001</v>
      </c>
      <c r="AB1275" t="str">
        <v>chavm001</v>
      </c>
      <c r="AC1275">
        <v>6</v>
      </c>
      <c r="AD1275">
        <v>2</v>
      </c>
      <c r="AE1275">
        <v>1</v>
      </c>
      <c r="AF1275">
        <v>79</v>
      </c>
      <c r="AG1275">
        <v>0</v>
      </c>
      <c r="AH1275" t="str">
        <v>starter</v>
      </c>
      <c r="AI1275">
        <v>0.410936680864249</v>
      </c>
      <c r="AJ1275">
        <v>-0.410936680864249</v>
      </c>
    </row>
    <row r="1276" spans="1:36" x14ac:dyDescent="0.35">
      <c r="A1276" t="s">
        <v>8</v>
      </c>
      <c r="B1276" t="s">
        <v>26</v>
      </c>
      <c r="C1276" t="s">
        <v>153</v>
      </c>
      <c r="D1276">
        <v>7</v>
      </c>
      <c r="E1276">
        <v>0</v>
      </c>
      <c r="F1276">
        <v>4</v>
      </c>
      <c r="G1276">
        <v>4</v>
      </c>
      <c r="H1276">
        <v>0</v>
      </c>
      <c r="I1276" t="s">
        <v>894</v>
      </c>
      <c r="J1276">
        <v>0.25114153820989699</v>
      </c>
      <c r="K1276">
        <f t="shared" si="41"/>
        <v>-0.25114153820989699</v>
      </c>
      <c r="L1276">
        <f t="shared" si="42"/>
        <v>1</v>
      </c>
      <c r="Z1276" t="str">
        <v>H</v>
      </c>
      <c r="AA1276" t="str">
        <v>smitw002</v>
      </c>
      <c r="AB1276" t="str">
        <v>mitcc002</v>
      </c>
      <c r="AC1276">
        <v>7</v>
      </c>
      <c r="AD1276">
        <v>0</v>
      </c>
      <c r="AE1276">
        <v>4</v>
      </c>
      <c r="AF1276">
        <v>4</v>
      </c>
      <c r="AG1276">
        <v>0</v>
      </c>
      <c r="AH1276" t="str">
        <v>relief</v>
      </c>
      <c r="AI1276">
        <v>0.25114153820989699</v>
      </c>
      <c r="AJ1276">
        <v>-0.25114153820989699</v>
      </c>
    </row>
    <row r="1277" spans="1:36" x14ac:dyDescent="0.35">
      <c r="A1277" t="s">
        <v>8</v>
      </c>
      <c r="B1277" t="s">
        <v>26</v>
      </c>
      <c r="C1277" t="s">
        <v>154</v>
      </c>
      <c r="D1277">
        <v>8</v>
      </c>
      <c r="E1277">
        <v>0</v>
      </c>
      <c r="F1277">
        <v>3</v>
      </c>
      <c r="G1277">
        <v>7</v>
      </c>
      <c r="H1277">
        <v>0</v>
      </c>
      <c r="I1277" t="s">
        <v>894</v>
      </c>
      <c r="J1277">
        <v>0.26668481206826133</v>
      </c>
      <c r="K1277">
        <f t="shared" si="41"/>
        <v>-0.26668481206826133</v>
      </c>
      <c r="L1277">
        <f t="shared" si="42"/>
        <v>1</v>
      </c>
      <c r="Z1277" t="str">
        <v>H</v>
      </c>
      <c r="AA1277" t="str">
        <v>smitw002</v>
      </c>
      <c r="AB1277" t="str">
        <v>perem005</v>
      </c>
      <c r="AC1277">
        <v>8</v>
      </c>
      <c r="AD1277">
        <v>0</v>
      </c>
      <c r="AE1277">
        <v>3</v>
      </c>
      <c r="AF1277">
        <v>7</v>
      </c>
      <c r="AG1277">
        <v>0</v>
      </c>
      <c r="AH1277" t="str">
        <v>relief</v>
      </c>
      <c r="AI1277">
        <v>0.26668481206826133</v>
      </c>
      <c r="AJ1277">
        <v>-0.26668481206826133</v>
      </c>
    </row>
    <row r="1278" spans="1:36" x14ac:dyDescent="0.35">
      <c r="A1278" t="s">
        <v>8</v>
      </c>
      <c r="B1278" t="s">
        <v>26</v>
      </c>
      <c r="C1278" t="s">
        <v>147</v>
      </c>
      <c r="D1278">
        <v>9</v>
      </c>
      <c r="E1278">
        <v>0</v>
      </c>
      <c r="F1278">
        <v>2</v>
      </c>
      <c r="G1278">
        <v>9</v>
      </c>
      <c r="H1278">
        <v>0</v>
      </c>
      <c r="I1278" t="s">
        <v>894</v>
      </c>
      <c r="J1278">
        <v>0.34069596681687342</v>
      </c>
      <c r="K1278">
        <f t="shared" si="41"/>
        <v>-0.34069596681687342</v>
      </c>
      <c r="L1278">
        <f t="shared" si="42"/>
        <v>1</v>
      </c>
      <c r="Z1278" t="str">
        <v>H</v>
      </c>
      <c r="AA1278" t="str">
        <v>smitw002</v>
      </c>
      <c r="AB1278" t="str">
        <v>castd004</v>
      </c>
      <c r="AC1278">
        <v>9</v>
      </c>
      <c r="AD1278">
        <v>0</v>
      </c>
      <c r="AE1278">
        <v>2</v>
      </c>
      <c r="AF1278">
        <v>9</v>
      </c>
      <c r="AG1278">
        <v>0</v>
      </c>
      <c r="AH1278" t="str">
        <v>relief</v>
      </c>
      <c r="AI1278">
        <v>0.34069596681687342</v>
      </c>
      <c r="AJ1278">
        <v>-0.34069596681687342</v>
      </c>
    </row>
    <row r="1279" spans="1:36" x14ac:dyDescent="0.35">
      <c r="A1279" t="s">
        <v>8</v>
      </c>
      <c r="B1279" t="s">
        <v>25</v>
      </c>
      <c r="C1279" t="s">
        <v>152</v>
      </c>
      <c r="D1279">
        <v>1</v>
      </c>
      <c r="E1279">
        <v>0</v>
      </c>
      <c r="F1279">
        <v>4</v>
      </c>
      <c r="G1279">
        <v>4</v>
      </c>
      <c r="H1279">
        <v>0</v>
      </c>
      <c r="I1279" t="s">
        <v>894</v>
      </c>
      <c r="J1279">
        <v>0.27174185626963099</v>
      </c>
      <c r="K1279">
        <f t="shared" si="41"/>
        <v>-0.27174185626963099</v>
      </c>
      <c r="L1279">
        <f t="shared" si="42"/>
        <v>1</v>
      </c>
      <c r="Z1279" t="str">
        <v>H</v>
      </c>
      <c r="AA1279" t="str">
        <v>minta001</v>
      </c>
      <c r="AB1279" t="str">
        <v>marct001</v>
      </c>
      <c r="AC1279">
        <v>1</v>
      </c>
      <c r="AD1279">
        <v>0</v>
      </c>
      <c r="AE1279">
        <v>4</v>
      </c>
      <c r="AF1279">
        <v>4</v>
      </c>
      <c r="AG1279">
        <v>0</v>
      </c>
      <c r="AH1279" t="str">
        <v>relief</v>
      </c>
      <c r="AI1279">
        <v>0.27174185626963099</v>
      </c>
      <c r="AJ1279">
        <v>-0.27174185626963099</v>
      </c>
    </row>
    <row r="1280" spans="1:36" x14ac:dyDescent="0.35">
      <c r="A1280" t="s">
        <v>8</v>
      </c>
      <c r="B1280" t="s">
        <v>25</v>
      </c>
      <c r="C1280" t="s">
        <v>144</v>
      </c>
      <c r="D1280">
        <v>2</v>
      </c>
      <c r="E1280">
        <v>0</v>
      </c>
      <c r="F1280">
        <v>1</v>
      </c>
      <c r="G1280">
        <v>5</v>
      </c>
      <c r="H1280">
        <v>0.88400000000000001</v>
      </c>
      <c r="I1280" t="s">
        <v>894</v>
      </c>
      <c r="J1280">
        <v>0.41282334286634731</v>
      </c>
      <c r="K1280">
        <f t="shared" si="41"/>
        <v>0.4711766571336527</v>
      </c>
      <c r="L1280">
        <f t="shared" si="42"/>
        <v>1</v>
      </c>
      <c r="Z1280" t="str">
        <v>H</v>
      </c>
      <c r="AA1280" t="str">
        <v>minta001</v>
      </c>
      <c r="AB1280" t="str">
        <v>reynb001</v>
      </c>
      <c r="AC1280">
        <v>2</v>
      </c>
      <c r="AD1280">
        <v>0</v>
      </c>
      <c r="AE1280">
        <v>1</v>
      </c>
      <c r="AF1280">
        <v>5</v>
      </c>
      <c r="AG1280">
        <v>0.88400000000000001</v>
      </c>
      <c r="AH1280" t="str">
        <v>relief</v>
      </c>
      <c r="AI1280">
        <v>0.41282334286634731</v>
      </c>
      <c r="AJ1280">
        <v>0.4711766571336527</v>
      </c>
    </row>
    <row r="1281" spans="1:36" x14ac:dyDescent="0.35">
      <c r="A1281" t="s">
        <v>8</v>
      </c>
      <c r="B1281" t="s">
        <v>25</v>
      </c>
      <c r="C1281" t="s">
        <v>143</v>
      </c>
      <c r="D1281">
        <v>3</v>
      </c>
      <c r="E1281">
        <v>0</v>
      </c>
      <c r="F1281">
        <v>6</v>
      </c>
      <c r="G1281">
        <v>11</v>
      </c>
      <c r="H1281">
        <v>0</v>
      </c>
      <c r="I1281" t="s">
        <v>894</v>
      </c>
      <c r="J1281">
        <v>0.3323998079778942</v>
      </c>
      <c r="K1281">
        <f t="shared" si="41"/>
        <v>-0.3323998079778942</v>
      </c>
      <c r="L1281">
        <f t="shared" si="42"/>
        <v>1</v>
      </c>
      <c r="Z1281" t="str">
        <v>H</v>
      </c>
      <c r="AA1281" t="str">
        <v>minta001</v>
      </c>
      <c r="AB1281" t="str">
        <v>hayek001</v>
      </c>
      <c r="AC1281">
        <v>3</v>
      </c>
      <c r="AD1281">
        <v>0</v>
      </c>
      <c r="AE1281">
        <v>6</v>
      </c>
      <c r="AF1281">
        <v>11</v>
      </c>
      <c r="AG1281">
        <v>0</v>
      </c>
      <c r="AH1281" t="str">
        <v>relief</v>
      </c>
      <c r="AI1281">
        <v>0.3323998079778942</v>
      </c>
      <c r="AJ1281">
        <v>-0.3323998079778942</v>
      </c>
    </row>
    <row r="1282" spans="1:36" x14ac:dyDescent="0.35">
      <c r="A1282" t="s">
        <v>8</v>
      </c>
      <c r="B1282" t="s">
        <v>25</v>
      </c>
      <c r="C1282" t="s">
        <v>145</v>
      </c>
      <c r="D1282">
        <v>4</v>
      </c>
      <c r="E1282">
        <v>0</v>
      </c>
      <c r="F1282">
        <v>3</v>
      </c>
      <c r="G1282">
        <v>14</v>
      </c>
      <c r="H1282">
        <v>0</v>
      </c>
      <c r="I1282" t="s">
        <v>894</v>
      </c>
      <c r="J1282">
        <v>0.30140457161926504</v>
      </c>
      <c r="K1282">
        <f t="shared" si="41"/>
        <v>-0.30140457161926504</v>
      </c>
      <c r="L1282">
        <f t="shared" si="42"/>
        <v>1</v>
      </c>
      <c r="Z1282" t="str">
        <v>H</v>
      </c>
      <c r="AA1282" t="str">
        <v>minta001</v>
      </c>
      <c r="AB1282" t="str">
        <v>voged001</v>
      </c>
      <c r="AC1282">
        <v>4</v>
      </c>
      <c r="AD1282">
        <v>0</v>
      </c>
      <c r="AE1282">
        <v>3</v>
      </c>
      <c r="AF1282">
        <v>14</v>
      </c>
      <c r="AG1282">
        <v>0</v>
      </c>
      <c r="AH1282" t="str">
        <v>relief</v>
      </c>
      <c r="AI1282">
        <v>0.30140457161926504</v>
      </c>
      <c r="AJ1282">
        <v>-0.30140457161926504</v>
      </c>
    </row>
    <row r="1283" spans="1:36" x14ac:dyDescent="0.35">
      <c r="A1283" t="s">
        <v>8</v>
      </c>
      <c r="B1283" t="s">
        <v>28</v>
      </c>
      <c r="C1283" t="s">
        <v>145</v>
      </c>
      <c r="D1283">
        <v>4</v>
      </c>
      <c r="E1283">
        <v>0</v>
      </c>
      <c r="F1283">
        <v>4</v>
      </c>
      <c r="G1283">
        <v>4</v>
      </c>
      <c r="H1283">
        <v>0.88400000000000001</v>
      </c>
      <c r="I1283" t="s">
        <v>894</v>
      </c>
      <c r="J1283">
        <v>0.28077494672493086</v>
      </c>
      <c r="K1283">
        <f t="shared" ref="K1283:K1346" si="43">H1283-J1283</f>
        <v>0.60322505327506915</v>
      </c>
      <c r="L1283">
        <f t="shared" ref="L1283:L1346" si="44">IF(OR(ISTEXT(H1283),F1283=0),0,1)</f>
        <v>1</v>
      </c>
      <c r="Z1283" t="str">
        <v>H</v>
      </c>
      <c r="AA1283" t="str">
        <v>jansk001</v>
      </c>
      <c r="AB1283" t="str">
        <v>voged001</v>
      </c>
      <c r="AC1283">
        <v>4</v>
      </c>
      <c r="AD1283">
        <v>0</v>
      </c>
      <c r="AE1283">
        <v>4</v>
      </c>
      <c r="AF1283">
        <v>4</v>
      </c>
      <c r="AG1283">
        <v>0.88400000000000001</v>
      </c>
      <c r="AH1283" t="str">
        <v>relief</v>
      </c>
      <c r="AI1283">
        <v>0.28077494672493086</v>
      </c>
      <c r="AJ1283">
        <v>0.60322505327506915</v>
      </c>
    </row>
    <row r="1284" spans="1:36" x14ac:dyDescent="0.35">
      <c r="A1284" t="s">
        <v>8</v>
      </c>
      <c r="B1284" t="s">
        <v>28</v>
      </c>
      <c r="C1284" t="s">
        <v>148</v>
      </c>
      <c r="D1284">
        <v>5</v>
      </c>
      <c r="E1284">
        <v>0</v>
      </c>
      <c r="F1284">
        <v>5</v>
      </c>
      <c r="G1284">
        <v>9</v>
      </c>
      <c r="H1284">
        <v>0</v>
      </c>
      <c r="I1284" t="s">
        <v>894</v>
      </c>
      <c r="J1284">
        <v>0.28113340868282877</v>
      </c>
      <c r="K1284">
        <f t="shared" si="43"/>
        <v>-0.28113340868282877</v>
      </c>
      <c r="L1284">
        <f t="shared" si="44"/>
        <v>1</v>
      </c>
      <c r="Z1284" t="str">
        <v>H</v>
      </c>
      <c r="AA1284" t="str">
        <v>jansk001</v>
      </c>
      <c r="AB1284" t="str">
        <v>suwij001</v>
      </c>
      <c r="AC1284">
        <v>5</v>
      </c>
      <c r="AD1284">
        <v>0</v>
      </c>
      <c r="AE1284">
        <v>5</v>
      </c>
      <c r="AF1284">
        <v>9</v>
      </c>
      <c r="AG1284">
        <v>0</v>
      </c>
      <c r="AH1284" t="str">
        <v>relief</v>
      </c>
      <c r="AI1284">
        <v>0.28113340868282877</v>
      </c>
      <c r="AJ1284">
        <v>-0.28113340868282877</v>
      </c>
    </row>
    <row r="1285" spans="1:36" x14ac:dyDescent="0.35">
      <c r="A1285" t="s">
        <v>8</v>
      </c>
      <c r="B1285" t="s">
        <v>28</v>
      </c>
      <c r="C1285" t="s">
        <v>146</v>
      </c>
      <c r="D1285">
        <v>6</v>
      </c>
      <c r="E1285">
        <v>0</v>
      </c>
      <c r="F1285">
        <v>1</v>
      </c>
      <c r="G1285">
        <v>10</v>
      </c>
      <c r="H1285">
        <v>0</v>
      </c>
      <c r="I1285" t="s">
        <v>894</v>
      </c>
      <c r="J1285">
        <v>0.38679048032449787</v>
      </c>
      <c r="K1285">
        <f t="shared" si="43"/>
        <v>-0.38679048032449787</v>
      </c>
      <c r="L1285">
        <f t="shared" si="44"/>
        <v>1</v>
      </c>
      <c r="Z1285" t="str">
        <v>H</v>
      </c>
      <c r="AA1285" t="str">
        <v>jansk001</v>
      </c>
      <c r="AB1285" t="str">
        <v>chavm001</v>
      </c>
      <c r="AC1285">
        <v>6</v>
      </c>
      <c r="AD1285">
        <v>0</v>
      </c>
      <c r="AE1285">
        <v>1</v>
      </c>
      <c r="AF1285">
        <v>10</v>
      </c>
      <c r="AG1285">
        <v>0</v>
      </c>
      <c r="AH1285" t="str">
        <v>relief</v>
      </c>
      <c r="AI1285">
        <v>0.38679048032449787</v>
      </c>
      <c r="AJ1285">
        <v>-0.38679048032449787</v>
      </c>
    </row>
    <row r="1286" spans="1:36" x14ac:dyDescent="0.35">
      <c r="A1286" t="s">
        <v>8</v>
      </c>
      <c r="B1286" t="s">
        <v>28</v>
      </c>
      <c r="C1286" t="s">
        <v>153</v>
      </c>
      <c r="D1286">
        <v>7</v>
      </c>
      <c r="E1286">
        <v>0</v>
      </c>
      <c r="F1286">
        <v>2</v>
      </c>
      <c r="G1286">
        <v>12</v>
      </c>
      <c r="H1286">
        <v>0</v>
      </c>
      <c r="I1286" t="s">
        <v>894</v>
      </c>
      <c r="J1286">
        <v>0.35579513369877935</v>
      </c>
      <c r="K1286">
        <f t="shared" si="43"/>
        <v>-0.35579513369877935</v>
      </c>
      <c r="L1286">
        <f t="shared" si="44"/>
        <v>1</v>
      </c>
      <c r="Z1286" t="str">
        <v>H</v>
      </c>
      <c r="AA1286" t="str">
        <v>jansk001</v>
      </c>
      <c r="AB1286" t="str">
        <v>mitcc002</v>
      </c>
      <c r="AC1286">
        <v>7</v>
      </c>
      <c r="AD1286">
        <v>0</v>
      </c>
      <c r="AE1286">
        <v>2</v>
      </c>
      <c r="AF1286">
        <v>12</v>
      </c>
      <c r="AG1286">
        <v>0</v>
      </c>
      <c r="AH1286" t="str">
        <v>relief</v>
      </c>
      <c r="AI1286">
        <v>0.35579513369877935</v>
      </c>
      <c r="AJ1286">
        <v>-0.35579513369877935</v>
      </c>
    </row>
    <row r="1287" spans="1:36" x14ac:dyDescent="0.35">
      <c r="A1287" t="s">
        <v>8</v>
      </c>
      <c r="B1287" t="s">
        <v>9</v>
      </c>
      <c r="C1287" t="s">
        <v>155</v>
      </c>
      <c r="D1287">
        <v>1</v>
      </c>
      <c r="E1287">
        <v>0</v>
      </c>
      <c r="F1287">
        <v>5</v>
      </c>
      <c r="G1287">
        <v>5</v>
      </c>
      <c r="H1287">
        <v>0</v>
      </c>
      <c r="I1287" t="s">
        <v>895</v>
      </c>
      <c r="J1287">
        <v>0.28228760579958723</v>
      </c>
      <c r="K1287">
        <f t="shared" si="43"/>
        <v>-0.28228760579958723</v>
      </c>
      <c r="L1287">
        <f t="shared" si="44"/>
        <v>1</v>
      </c>
      <c r="Z1287" t="str">
        <v>H</v>
      </c>
      <c r="AA1287" t="str">
        <v>friem001</v>
      </c>
      <c r="AB1287" t="str">
        <v>slata001</v>
      </c>
      <c r="AC1287">
        <v>1</v>
      </c>
      <c r="AD1287">
        <v>0</v>
      </c>
      <c r="AE1287">
        <v>5</v>
      </c>
      <c r="AF1287">
        <v>5</v>
      </c>
      <c r="AG1287">
        <v>0</v>
      </c>
      <c r="AH1287" t="str">
        <v>starter</v>
      </c>
      <c r="AI1287">
        <v>0.28228760579958723</v>
      </c>
      <c r="AJ1287">
        <v>-0.28228760579958723</v>
      </c>
    </row>
    <row r="1288" spans="1:36" x14ac:dyDescent="0.35">
      <c r="A1288" t="s">
        <v>8</v>
      </c>
      <c r="B1288" t="s">
        <v>9</v>
      </c>
      <c r="C1288" t="s">
        <v>156</v>
      </c>
      <c r="D1288">
        <v>2</v>
      </c>
      <c r="E1288">
        <v>0</v>
      </c>
      <c r="F1288">
        <v>5</v>
      </c>
      <c r="G1288">
        <v>10</v>
      </c>
      <c r="H1288">
        <v>0</v>
      </c>
      <c r="I1288" t="s">
        <v>895</v>
      </c>
      <c r="J1288">
        <v>0.29867723718256695</v>
      </c>
      <c r="K1288">
        <f t="shared" si="43"/>
        <v>-0.29867723718256695</v>
      </c>
      <c r="L1288">
        <f t="shared" si="44"/>
        <v>1</v>
      </c>
      <c r="Z1288" t="str">
        <v>H</v>
      </c>
      <c r="AA1288" t="str">
        <v>friem001</v>
      </c>
      <c r="AB1288" t="str">
        <v>florw001</v>
      </c>
      <c r="AC1288">
        <v>2</v>
      </c>
      <c r="AD1288">
        <v>0</v>
      </c>
      <c r="AE1288">
        <v>5</v>
      </c>
      <c r="AF1288">
        <v>10</v>
      </c>
      <c r="AG1288">
        <v>0</v>
      </c>
      <c r="AH1288" t="str">
        <v>starter</v>
      </c>
      <c r="AI1288">
        <v>0.29867723718256695</v>
      </c>
      <c r="AJ1288">
        <v>-0.29867723718256695</v>
      </c>
    </row>
    <row r="1289" spans="1:36" x14ac:dyDescent="0.35">
      <c r="A1289" t="s">
        <v>8</v>
      </c>
      <c r="B1289" t="s">
        <v>9</v>
      </c>
      <c r="C1289" t="s">
        <v>157</v>
      </c>
      <c r="D1289">
        <v>3</v>
      </c>
      <c r="E1289">
        <v>0</v>
      </c>
      <c r="F1289">
        <v>4</v>
      </c>
      <c r="G1289">
        <v>14</v>
      </c>
      <c r="H1289">
        <v>0</v>
      </c>
      <c r="I1289" t="s">
        <v>895</v>
      </c>
      <c r="J1289">
        <v>0.28140230122774268</v>
      </c>
      <c r="K1289">
        <f t="shared" si="43"/>
        <v>-0.28140230122774268</v>
      </c>
      <c r="L1289">
        <f t="shared" si="44"/>
        <v>1</v>
      </c>
      <c r="Z1289" t="str">
        <v>H</v>
      </c>
      <c r="AA1289" t="str">
        <v>friem001</v>
      </c>
      <c r="AB1289" t="str">
        <v>yastm001</v>
      </c>
      <c r="AC1289">
        <v>3</v>
      </c>
      <c r="AD1289">
        <v>0</v>
      </c>
      <c r="AE1289">
        <v>4</v>
      </c>
      <c r="AF1289">
        <v>14</v>
      </c>
      <c r="AG1289">
        <v>0</v>
      </c>
      <c r="AH1289" t="str">
        <v>starter</v>
      </c>
      <c r="AI1289">
        <v>0.28140230122774268</v>
      </c>
      <c r="AJ1289">
        <v>-0.28140230122774268</v>
      </c>
    </row>
    <row r="1290" spans="1:36" x14ac:dyDescent="0.35">
      <c r="A1290" t="s">
        <v>8</v>
      </c>
      <c r="B1290" t="s">
        <v>9</v>
      </c>
      <c r="C1290" t="s">
        <v>158</v>
      </c>
      <c r="D1290">
        <v>4</v>
      </c>
      <c r="E1290">
        <v>0</v>
      </c>
      <c r="F1290">
        <v>5</v>
      </c>
      <c r="G1290">
        <v>19</v>
      </c>
      <c r="H1290">
        <v>0.72</v>
      </c>
      <c r="I1290" t="s">
        <v>895</v>
      </c>
      <c r="J1290">
        <v>0.2913206962548871</v>
      </c>
      <c r="K1290">
        <f t="shared" si="43"/>
        <v>0.42867930374511287</v>
      </c>
      <c r="L1290">
        <f t="shared" si="44"/>
        <v>1</v>
      </c>
      <c r="Z1290" t="str">
        <v>H</v>
      </c>
      <c r="AA1290" t="str">
        <v>friem001</v>
      </c>
      <c r="AB1290" t="str">
        <v>ruf-d001</v>
      </c>
      <c r="AC1290">
        <v>4</v>
      </c>
      <c r="AD1290">
        <v>0</v>
      </c>
      <c r="AE1290">
        <v>5</v>
      </c>
      <c r="AF1290">
        <v>19</v>
      </c>
      <c r="AG1290">
        <v>0.72</v>
      </c>
      <c r="AH1290" t="str">
        <v>starter</v>
      </c>
      <c r="AI1290">
        <v>0.2913206962548871</v>
      </c>
      <c r="AJ1290">
        <v>0.42867930374511287</v>
      </c>
    </row>
    <row r="1291" spans="1:36" x14ac:dyDescent="0.35">
      <c r="A1291" t="s">
        <v>8</v>
      </c>
      <c r="B1291" t="s">
        <v>9</v>
      </c>
      <c r="C1291" t="s">
        <v>159</v>
      </c>
      <c r="D1291">
        <v>5</v>
      </c>
      <c r="E1291">
        <v>0</v>
      </c>
      <c r="F1291">
        <v>2</v>
      </c>
      <c r="G1291">
        <v>21</v>
      </c>
      <c r="H1291">
        <v>0.88400000000000001</v>
      </c>
      <c r="I1291" t="s">
        <v>895</v>
      </c>
      <c r="J1291">
        <v>0.36407406073641951</v>
      </c>
      <c r="K1291">
        <f t="shared" si="43"/>
        <v>0.51992593926358044</v>
      </c>
      <c r="L1291">
        <f t="shared" si="44"/>
        <v>1</v>
      </c>
      <c r="Z1291" t="str">
        <v>H</v>
      </c>
      <c r="AA1291" t="str">
        <v>friem001</v>
      </c>
      <c r="AB1291" t="str">
        <v>longe001</v>
      </c>
      <c r="AC1291">
        <v>5</v>
      </c>
      <c r="AD1291">
        <v>0</v>
      </c>
      <c r="AE1291">
        <v>2</v>
      </c>
      <c r="AF1291">
        <v>21</v>
      </c>
      <c r="AG1291">
        <v>0.88400000000000001</v>
      </c>
      <c r="AH1291" t="str">
        <v>starter</v>
      </c>
      <c r="AI1291">
        <v>0.36407406073641951</v>
      </c>
      <c r="AJ1291">
        <v>0.51992593926358044</v>
      </c>
    </row>
    <row r="1292" spans="1:36" x14ac:dyDescent="0.35">
      <c r="A1292" t="s">
        <v>8</v>
      </c>
      <c r="B1292" t="s">
        <v>9</v>
      </c>
      <c r="C1292" t="s">
        <v>160</v>
      </c>
      <c r="D1292">
        <v>6</v>
      </c>
      <c r="E1292">
        <v>0</v>
      </c>
      <c r="F1292">
        <v>2</v>
      </c>
      <c r="G1292">
        <v>23</v>
      </c>
      <c r="H1292">
        <v>0</v>
      </c>
      <c r="I1292" t="s">
        <v>895</v>
      </c>
      <c r="J1292">
        <v>0.36116862364697594</v>
      </c>
      <c r="K1292">
        <f t="shared" si="43"/>
        <v>-0.36116862364697594</v>
      </c>
      <c r="L1292">
        <f t="shared" si="44"/>
        <v>1</v>
      </c>
      <c r="Z1292" t="str">
        <v>H</v>
      </c>
      <c r="AA1292" t="str">
        <v>friem001</v>
      </c>
      <c r="AB1292" t="str">
        <v>gonzl005</v>
      </c>
      <c r="AC1292">
        <v>6</v>
      </c>
      <c r="AD1292">
        <v>0</v>
      </c>
      <c r="AE1292">
        <v>2</v>
      </c>
      <c r="AF1292">
        <v>23</v>
      </c>
      <c r="AG1292">
        <v>0</v>
      </c>
      <c r="AH1292" t="str">
        <v>starter</v>
      </c>
      <c r="AI1292">
        <v>0.36116862364697594</v>
      </c>
      <c r="AJ1292">
        <v>-0.36116862364697594</v>
      </c>
    </row>
    <row r="1293" spans="1:36" x14ac:dyDescent="0.35">
      <c r="A1293" t="s">
        <v>8</v>
      </c>
      <c r="B1293" t="s">
        <v>9</v>
      </c>
      <c r="C1293" t="s">
        <v>161</v>
      </c>
      <c r="D1293">
        <v>7</v>
      </c>
      <c r="E1293">
        <v>1</v>
      </c>
      <c r="F1293">
        <v>7</v>
      </c>
      <c r="G1293">
        <v>30</v>
      </c>
      <c r="H1293">
        <v>0</v>
      </c>
      <c r="I1293" t="s">
        <v>895</v>
      </c>
      <c r="J1293">
        <v>0.33741660475959151</v>
      </c>
      <c r="K1293">
        <f t="shared" si="43"/>
        <v>-0.33741660475959151</v>
      </c>
      <c r="L1293">
        <f t="shared" si="44"/>
        <v>1</v>
      </c>
      <c r="Z1293" t="str">
        <v>H</v>
      </c>
      <c r="AA1293" t="str">
        <v>friem001</v>
      </c>
      <c r="AB1293" t="str">
        <v>estrt001</v>
      </c>
      <c r="AC1293">
        <v>7</v>
      </c>
      <c r="AD1293">
        <v>1</v>
      </c>
      <c r="AE1293">
        <v>7</v>
      </c>
      <c r="AF1293">
        <v>30</v>
      </c>
      <c r="AG1293">
        <v>0</v>
      </c>
      <c r="AH1293" t="str">
        <v>starter</v>
      </c>
      <c r="AI1293">
        <v>0.33741660475959151</v>
      </c>
      <c r="AJ1293">
        <v>-0.33741660475959151</v>
      </c>
    </row>
    <row r="1294" spans="1:36" x14ac:dyDescent="0.35">
      <c r="A1294" t="s">
        <v>8</v>
      </c>
      <c r="B1294" t="s">
        <v>9</v>
      </c>
      <c r="C1294" t="s">
        <v>162</v>
      </c>
      <c r="D1294">
        <v>8</v>
      </c>
      <c r="E1294">
        <v>0</v>
      </c>
      <c r="F1294">
        <v>5</v>
      </c>
      <c r="G1294">
        <v>35</v>
      </c>
      <c r="H1294">
        <v>0</v>
      </c>
      <c r="I1294" t="s">
        <v>895</v>
      </c>
      <c r="J1294">
        <v>0.2566009367038834</v>
      </c>
      <c r="K1294">
        <f t="shared" si="43"/>
        <v>-0.2566009367038834</v>
      </c>
      <c r="L1294">
        <f t="shared" si="44"/>
        <v>1</v>
      </c>
      <c r="Z1294" t="str">
        <v>H</v>
      </c>
      <c r="AA1294" t="str">
        <v>friem001</v>
      </c>
      <c r="AB1294" t="str">
        <v>casac001</v>
      </c>
      <c r="AC1294">
        <v>8</v>
      </c>
      <c r="AD1294">
        <v>0</v>
      </c>
      <c r="AE1294">
        <v>5</v>
      </c>
      <c r="AF1294">
        <v>35</v>
      </c>
      <c r="AG1294">
        <v>0</v>
      </c>
      <c r="AH1294" t="str">
        <v>starter</v>
      </c>
      <c r="AI1294">
        <v>0.2566009367038834</v>
      </c>
      <c r="AJ1294">
        <v>-0.2566009367038834</v>
      </c>
    </row>
    <row r="1295" spans="1:36" x14ac:dyDescent="0.35">
      <c r="A1295" t="s">
        <v>8</v>
      </c>
      <c r="B1295" t="s">
        <v>9</v>
      </c>
      <c r="C1295" t="s">
        <v>163</v>
      </c>
      <c r="D1295">
        <v>9</v>
      </c>
      <c r="E1295">
        <v>0</v>
      </c>
      <c r="F1295">
        <v>6</v>
      </c>
      <c r="G1295">
        <v>41</v>
      </c>
      <c r="H1295">
        <v>0</v>
      </c>
      <c r="I1295" t="s">
        <v>895</v>
      </c>
      <c r="J1295">
        <v>0.27587268417280719</v>
      </c>
      <c r="K1295">
        <f t="shared" si="43"/>
        <v>-0.27587268417280719</v>
      </c>
      <c r="L1295">
        <f t="shared" si="44"/>
        <v>1</v>
      </c>
      <c r="Z1295" t="str">
        <v>H</v>
      </c>
      <c r="AA1295" t="str">
        <v>friem001</v>
      </c>
      <c r="AB1295" t="str">
        <v>lastt001</v>
      </c>
      <c r="AC1295">
        <v>9</v>
      </c>
      <c r="AD1295">
        <v>0</v>
      </c>
      <c r="AE1295">
        <v>6</v>
      </c>
      <c r="AF1295">
        <v>41</v>
      </c>
      <c r="AG1295">
        <v>0</v>
      </c>
      <c r="AH1295" t="str">
        <v>starter</v>
      </c>
      <c r="AI1295">
        <v>0.27587268417280719</v>
      </c>
      <c r="AJ1295">
        <v>-0.27587268417280719</v>
      </c>
    </row>
    <row r="1296" spans="1:36" x14ac:dyDescent="0.35">
      <c r="A1296" t="s">
        <v>8</v>
      </c>
      <c r="B1296" t="s">
        <v>9</v>
      </c>
      <c r="C1296" t="s">
        <v>155</v>
      </c>
      <c r="D1296">
        <v>1</v>
      </c>
      <c r="E1296">
        <v>1</v>
      </c>
      <c r="F1296">
        <v>8</v>
      </c>
      <c r="G1296">
        <v>49</v>
      </c>
      <c r="H1296">
        <v>0</v>
      </c>
      <c r="I1296" t="s">
        <v>895</v>
      </c>
      <c r="J1296">
        <v>0.35381096856239636</v>
      </c>
      <c r="K1296">
        <f t="shared" si="43"/>
        <v>-0.35381096856239636</v>
      </c>
      <c r="L1296">
        <f t="shared" si="44"/>
        <v>1</v>
      </c>
      <c r="Z1296" t="str">
        <v>H</v>
      </c>
      <c r="AA1296" t="str">
        <v>friem001</v>
      </c>
      <c r="AB1296" t="str">
        <v>slata001</v>
      </c>
      <c r="AC1296">
        <v>1</v>
      </c>
      <c r="AD1296">
        <v>1</v>
      </c>
      <c r="AE1296">
        <v>8</v>
      </c>
      <c r="AF1296">
        <v>49</v>
      </c>
      <c r="AG1296">
        <v>0</v>
      </c>
      <c r="AH1296" t="str">
        <v>starter</v>
      </c>
      <c r="AI1296">
        <v>0.35381096856239636</v>
      </c>
      <c r="AJ1296">
        <v>-0.35381096856239636</v>
      </c>
    </row>
    <row r="1297" spans="1:36" x14ac:dyDescent="0.35">
      <c r="A1297" t="s">
        <v>8</v>
      </c>
      <c r="B1297" t="s">
        <v>9</v>
      </c>
      <c r="C1297" t="s">
        <v>156</v>
      </c>
      <c r="D1297">
        <v>2</v>
      </c>
      <c r="E1297">
        <v>1</v>
      </c>
      <c r="F1297">
        <v>1</v>
      </c>
      <c r="G1297">
        <v>50</v>
      </c>
      <c r="H1297">
        <v>0</v>
      </c>
      <c r="I1297" t="s">
        <v>895</v>
      </c>
      <c r="J1297">
        <v>0.41877073936543779</v>
      </c>
      <c r="K1297">
        <f t="shared" si="43"/>
        <v>-0.41877073936543779</v>
      </c>
      <c r="L1297">
        <f t="shared" si="44"/>
        <v>1</v>
      </c>
      <c r="Z1297" t="str">
        <v>H</v>
      </c>
      <c r="AA1297" t="str">
        <v>friem001</v>
      </c>
      <c r="AB1297" t="str">
        <v>florw001</v>
      </c>
      <c r="AC1297">
        <v>2</v>
      </c>
      <c r="AD1297">
        <v>1</v>
      </c>
      <c r="AE1297">
        <v>1</v>
      </c>
      <c r="AF1297">
        <v>50</v>
      </c>
      <c r="AG1297">
        <v>0</v>
      </c>
      <c r="AH1297" t="str">
        <v>starter</v>
      </c>
      <c r="AI1297">
        <v>0.41877073936543779</v>
      </c>
      <c r="AJ1297">
        <v>-0.41877073936543779</v>
      </c>
    </row>
    <row r="1298" spans="1:36" x14ac:dyDescent="0.35">
      <c r="A1298" t="s">
        <v>8</v>
      </c>
      <c r="B1298" t="s">
        <v>9</v>
      </c>
      <c r="C1298" t="s">
        <v>157</v>
      </c>
      <c r="D1298">
        <v>3</v>
      </c>
      <c r="E1298">
        <v>1</v>
      </c>
      <c r="F1298">
        <v>6</v>
      </c>
      <c r="G1298">
        <v>56</v>
      </c>
      <c r="H1298">
        <v>0</v>
      </c>
      <c r="I1298" t="s">
        <v>895</v>
      </c>
      <c r="J1298">
        <v>0.33834720447698469</v>
      </c>
      <c r="K1298">
        <f t="shared" si="43"/>
        <v>-0.33834720447698469</v>
      </c>
      <c r="L1298">
        <f t="shared" si="44"/>
        <v>1</v>
      </c>
      <c r="Z1298" t="str">
        <v>H</v>
      </c>
      <c r="AA1298" t="str">
        <v>friem001</v>
      </c>
      <c r="AB1298" t="str">
        <v>yastm001</v>
      </c>
      <c r="AC1298">
        <v>3</v>
      </c>
      <c r="AD1298">
        <v>1</v>
      </c>
      <c r="AE1298">
        <v>6</v>
      </c>
      <c r="AF1298">
        <v>56</v>
      </c>
      <c r="AG1298">
        <v>0</v>
      </c>
      <c r="AH1298" t="str">
        <v>starter</v>
      </c>
      <c r="AI1298">
        <v>0.33834720447698469</v>
      </c>
      <c r="AJ1298">
        <v>-0.33834720447698469</v>
      </c>
    </row>
    <row r="1299" spans="1:36" x14ac:dyDescent="0.35">
      <c r="A1299" t="s">
        <v>8</v>
      </c>
      <c r="B1299" t="s">
        <v>9</v>
      </c>
      <c r="C1299" t="s">
        <v>158</v>
      </c>
      <c r="D1299">
        <v>4</v>
      </c>
      <c r="E1299">
        <v>1</v>
      </c>
      <c r="F1299">
        <v>3</v>
      </c>
      <c r="G1299">
        <v>59</v>
      </c>
      <c r="H1299">
        <v>0.88400000000000001</v>
      </c>
      <c r="I1299" t="s">
        <v>895</v>
      </c>
      <c r="J1299">
        <v>0.30735196811835552</v>
      </c>
      <c r="K1299">
        <f t="shared" si="43"/>
        <v>0.57664803188164448</v>
      </c>
      <c r="L1299">
        <f t="shared" si="44"/>
        <v>1</v>
      </c>
      <c r="Z1299" t="str">
        <v>H</v>
      </c>
      <c r="AA1299" t="str">
        <v>friem001</v>
      </c>
      <c r="AB1299" t="str">
        <v>ruf-d001</v>
      </c>
      <c r="AC1299">
        <v>4</v>
      </c>
      <c r="AD1299">
        <v>1</v>
      </c>
      <c r="AE1299">
        <v>3</v>
      </c>
      <c r="AF1299">
        <v>59</v>
      </c>
      <c r="AG1299">
        <v>0.88400000000000001</v>
      </c>
      <c r="AH1299" t="str">
        <v>starter</v>
      </c>
      <c r="AI1299">
        <v>0.30735196811835552</v>
      </c>
      <c r="AJ1299">
        <v>0.57664803188164448</v>
      </c>
    </row>
    <row r="1300" spans="1:36" x14ac:dyDescent="0.35">
      <c r="A1300" t="s">
        <v>8</v>
      </c>
      <c r="B1300" t="s">
        <v>9</v>
      </c>
      <c r="C1300" t="s">
        <v>159</v>
      </c>
      <c r="D1300">
        <v>5</v>
      </c>
      <c r="E1300">
        <v>1</v>
      </c>
      <c r="F1300">
        <v>4</v>
      </c>
      <c r="G1300">
        <v>63</v>
      </c>
      <c r="H1300">
        <v>0</v>
      </c>
      <c r="I1300" t="s">
        <v>895</v>
      </c>
      <c r="J1300">
        <v>0.27095145869929532</v>
      </c>
      <c r="K1300">
        <f t="shared" si="43"/>
        <v>-0.27095145869929532</v>
      </c>
      <c r="L1300">
        <f t="shared" si="44"/>
        <v>1</v>
      </c>
      <c r="Z1300" t="str">
        <v>H</v>
      </c>
      <c r="AA1300" t="str">
        <v>friem001</v>
      </c>
      <c r="AB1300" t="str">
        <v>longe001</v>
      </c>
      <c r="AC1300">
        <v>5</v>
      </c>
      <c r="AD1300">
        <v>1</v>
      </c>
      <c r="AE1300">
        <v>4</v>
      </c>
      <c r="AF1300">
        <v>63</v>
      </c>
      <c r="AG1300">
        <v>0</v>
      </c>
      <c r="AH1300" t="str">
        <v>starter</v>
      </c>
      <c r="AI1300">
        <v>0.27095145869929532</v>
      </c>
      <c r="AJ1300">
        <v>-0.27095145869929532</v>
      </c>
    </row>
    <row r="1301" spans="1:36" x14ac:dyDescent="0.35">
      <c r="A1301" t="s">
        <v>8</v>
      </c>
      <c r="B1301" t="s">
        <v>9</v>
      </c>
      <c r="C1301" t="s">
        <v>160</v>
      </c>
      <c r="D1301">
        <v>6</v>
      </c>
      <c r="E1301">
        <v>1</v>
      </c>
      <c r="F1301">
        <v>4</v>
      </c>
      <c r="G1301">
        <v>67</v>
      </c>
      <c r="H1301">
        <v>0</v>
      </c>
      <c r="I1301" t="s">
        <v>895</v>
      </c>
      <c r="J1301">
        <v>0.26804602160985175</v>
      </c>
      <c r="K1301">
        <f t="shared" si="43"/>
        <v>-0.26804602160985175</v>
      </c>
      <c r="L1301">
        <f t="shared" si="44"/>
        <v>1</v>
      </c>
      <c r="Z1301" t="str">
        <v>H</v>
      </c>
      <c r="AA1301" t="str">
        <v>friem001</v>
      </c>
      <c r="AB1301" t="str">
        <v>gonzl005</v>
      </c>
      <c r="AC1301">
        <v>6</v>
      </c>
      <c r="AD1301">
        <v>1</v>
      </c>
      <c r="AE1301">
        <v>4</v>
      </c>
      <c r="AF1301">
        <v>67</v>
      </c>
      <c r="AG1301">
        <v>0</v>
      </c>
      <c r="AH1301" t="str">
        <v>starter</v>
      </c>
      <c r="AI1301">
        <v>0.26804602160985175</v>
      </c>
      <c r="AJ1301">
        <v>-0.26804602160985175</v>
      </c>
    </row>
    <row r="1302" spans="1:36" x14ac:dyDescent="0.35">
      <c r="A1302" t="s">
        <v>8</v>
      </c>
      <c r="B1302" t="s">
        <v>9</v>
      </c>
      <c r="C1302" t="s">
        <v>161</v>
      </c>
      <c r="D1302">
        <v>7</v>
      </c>
      <c r="E1302">
        <v>2</v>
      </c>
      <c r="F1302">
        <v>1</v>
      </c>
      <c r="G1302">
        <v>68</v>
      </c>
      <c r="H1302">
        <v>0</v>
      </c>
      <c r="I1302" t="s">
        <v>895</v>
      </c>
      <c r="J1302">
        <v>0.39997959396338473</v>
      </c>
      <c r="K1302">
        <f t="shared" si="43"/>
        <v>-0.39997959396338473</v>
      </c>
      <c r="L1302">
        <f t="shared" si="44"/>
        <v>1</v>
      </c>
      <c r="Z1302" t="str">
        <v>H</v>
      </c>
      <c r="AA1302" t="str">
        <v>friem001</v>
      </c>
      <c r="AB1302" t="str">
        <v>estrt001</v>
      </c>
      <c r="AC1302">
        <v>7</v>
      </c>
      <c r="AD1302">
        <v>2</v>
      </c>
      <c r="AE1302">
        <v>1</v>
      </c>
      <c r="AF1302">
        <v>68</v>
      </c>
      <c r="AG1302">
        <v>0</v>
      </c>
      <c r="AH1302" t="str">
        <v>starter</v>
      </c>
      <c r="AI1302">
        <v>0.39997959396338473</v>
      </c>
      <c r="AJ1302">
        <v>-0.39997959396338473</v>
      </c>
    </row>
    <row r="1303" spans="1:36" x14ac:dyDescent="0.35">
      <c r="A1303" t="s">
        <v>8</v>
      </c>
      <c r="B1303" t="s">
        <v>9</v>
      </c>
      <c r="C1303" t="s">
        <v>162</v>
      </c>
      <c r="D1303">
        <v>8</v>
      </c>
      <c r="E1303">
        <v>1</v>
      </c>
      <c r="F1303">
        <v>5</v>
      </c>
      <c r="G1303">
        <v>73</v>
      </c>
      <c r="H1303">
        <v>0</v>
      </c>
      <c r="I1303" t="s">
        <v>895</v>
      </c>
      <c r="J1303">
        <v>0.26813193015564157</v>
      </c>
      <c r="K1303">
        <f t="shared" si="43"/>
        <v>-0.26813193015564157</v>
      </c>
      <c r="L1303">
        <f t="shared" si="44"/>
        <v>1</v>
      </c>
      <c r="Z1303" t="str">
        <v>H</v>
      </c>
      <c r="AA1303" t="str">
        <v>friem001</v>
      </c>
      <c r="AB1303" t="str">
        <v>casac001</v>
      </c>
      <c r="AC1303">
        <v>8</v>
      </c>
      <c r="AD1303">
        <v>1</v>
      </c>
      <c r="AE1303">
        <v>5</v>
      </c>
      <c r="AF1303">
        <v>73</v>
      </c>
      <c r="AG1303">
        <v>0</v>
      </c>
      <c r="AH1303" t="str">
        <v>starter</v>
      </c>
      <c r="AI1303">
        <v>0.26813193015564157</v>
      </c>
      <c r="AJ1303">
        <v>-0.26813193015564157</v>
      </c>
    </row>
    <row r="1304" spans="1:36" x14ac:dyDescent="0.35">
      <c r="A1304" t="s">
        <v>8</v>
      </c>
      <c r="B1304" t="s">
        <v>9</v>
      </c>
      <c r="C1304" t="s">
        <v>163</v>
      </c>
      <c r="D1304">
        <v>9</v>
      </c>
      <c r="E1304">
        <v>1</v>
      </c>
      <c r="F1304">
        <v>4</v>
      </c>
      <c r="G1304">
        <v>77</v>
      </c>
      <c r="H1304">
        <v>0.88400000000000001</v>
      </c>
      <c r="I1304" t="s">
        <v>895</v>
      </c>
      <c r="J1304">
        <v>0.24198976782708154</v>
      </c>
      <c r="K1304">
        <f t="shared" si="43"/>
        <v>0.64201023217291842</v>
      </c>
      <c r="L1304">
        <f t="shared" si="44"/>
        <v>1</v>
      </c>
      <c r="Z1304" t="str">
        <v>H</v>
      </c>
      <c r="AA1304" t="str">
        <v>friem001</v>
      </c>
      <c r="AB1304" t="str">
        <v>lastt001</v>
      </c>
      <c r="AC1304">
        <v>9</v>
      </c>
      <c r="AD1304">
        <v>1</v>
      </c>
      <c r="AE1304">
        <v>4</v>
      </c>
      <c r="AF1304">
        <v>77</v>
      </c>
      <c r="AG1304">
        <v>0.88400000000000001</v>
      </c>
      <c r="AH1304" t="str">
        <v>starter</v>
      </c>
      <c r="AI1304">
        <v>0.24198976782708154</v>
      </c>
      <c r="AJ1304">
        <v>0.64201023217291842</v>
      </c>
    </row>
    <row r="1305" spans="1:36" x14ac:dyDescent="0.35">
      <c r="A1305" t="s">
        <v>8</v>
      </c>
      <c r="B1305" t="s">
        <v>9</v>
      </c>
      <c r="C1305" t="s">
        <v>155</v>
      </c>
      <c r="D1305">
        <v>1</v>
      </c>
      <c r="E1305">
        <v>2</v>
      </c>
      <c r="F1305">
        <v>1</v>
      </c>
      <c r="G1305">
        <v>78</v>
      </c>
      <c r="H1305">
        <v>0</v>
      </c>
      <c r="I1305" t="s">
        <v>895</v>
      </c>
      <c r="J1305">
        <v>0.42057991202311873</v>
      </c>
      <c r="K1305">
        <f t="shared" si="43"/>
        <v>-0.42057991202311873</v>
      </c>
      <c r="L1305">
        <f t="shared" si="44"/>
        <v>1</v>
      </c>
      <c r="Z1305" t="str">
        <v>H</v>
      </c>
      <c r="AA1305" t="str">
        <v>friem001</v>
      </c>
      <c r="AB1305" t="str">
        <v>slata001</v>
      </c>
      <c r="AC1305">
        <v>1</v>
      </c>
      <c r="AD1305">
        <v>2</v>
      </c>
      <c r="AE1305">
        <v>1</v>
      </c>
      <c r="AF1305">
        <v>78</v>
      </c>
      <c r="AG1305">
        <v>0</v>
      </c>
      <c r="AH1305" t="str">
        <v>starter</v>
      </c>
      <c r="AI1305">
        <v>0.42057991202311873</v>
      </c>
      <c r="AJ1305">
        <v>-0.42057991202311873</v>
      </c>
    </row>
    <row r="1306" spans="1:36" x14ac:dyDescent="0.35">
      <c r="A1306" t="s">
        <v>8</v>
      </c>
      <c r="B1306" t="s">
        <v>9</v>
      </c>
      <c r="C1306" t="s">
        <v>156</v>
      </c>
      <c r="D1306">
        <v>2</v>
      </c>
      <c r="E1306">
        <v>2</v>
      </c>
      <c r="F1306">
        <v>2</v>
      </c>
      <c r="G1306">
        <v>80</v>
      </c>
      <c r="H1306">
        <v>0</v>
      </c>
      <c r="I1306" t="s">
        <v>895</v>
      </c>
      <c r="J1306">
        <v>0.41693128368124421</v>
      </c>
      <c r="K1306">
        <f t="shared" si="43"/>
        <v>-0.41693128368124421</v>
      </c>
      <c r="L1306">
        <f t="shared" si="44"/>
        <v>1</v>
      </c>
      <c r="Z1306" t="str">
        <v>H</v>
      </c>
      <c r="AA1306" t="str">
        <v>friem001</v>
      </c>
      <c r="AB1306" t="str">
        <v>florw001</v>
      </c>
      <c r="AC1306">
        <v>2</v>
      </c>
      <c r="AD1306">
        <v>2</v>
      </c>
      <c r="AE1306">
        <v>2</v>
      </c>
      <c r="AF1306">
        <v>80</v>
      </c>
      <c r="AG1306">
        <v>0</v>
      </c>
      <c r="AH1306" t="str">
        <v>starter</v>
      </c>
      <c r="AI1306">
        <v>0.41693128368124421</v>
      </c>
      <c r="AJ1306">
        <v>-0.41693128368124421</v>
      </c>
    </row>
    <row r="1307" spans="1:36" x14ac:dyDescent="0.35">
      <c r="A1307" t="s">
        <v>8</v>
      </c>
      <c r="B1307" t="s">
        <v>9</v>
      </c>
      <c r="C1307" t="s">
        <v>157</v>
      </c>
      <c r="D1307">
        <v>3</v>
      </c>
      <c r="E1307">
        <v>2</v>
      </c>
      <c r="F1307">
        <v>5</v>
      </c>
      <c r="G1307">
        <v>85</v>
      </c>
      <c r="H1307">
        <v>0</v>
      </c>
      <c r="I1307" t="s">
        <v>895</v>
      </c>
      <c r="J1307">
        <v>0.32726144520278544</v>
      </c>
      <c r="K1307">
        <f t="shared" si="43"/>
        <v>-0.32726144520278544</v>
      </c>
      <c r="L1307">
        <f t="shared" si="44"/>
        <v>1</v>
      </c>
      <c r="Z1307" t="str">
        <v>H</v>
      </c>
      <c r="AA1307" t="str">
        <v>friem001</v>
      </c>
      <c r="AB1307" t="str">
        <v>yastm001</v>
      </c>
      <c r="AC1307">
        <v>3</v>
      </c>
      <c r="AD1307">
        <v>2</v>
      </c>
      <c r="AE1307">
        <v>5</v>
      </c>
      <c r="AF1307">
        <v>85</v>
      </c>
      <c r="AG1307">
        <v>0</v>
      </c>
      <c r="AH1307" t="str">
        <v>starter</v>
      </c>
      <c r="AI1307">
        <v>0.32726144520278544</v>
      </c>
      <c r="AJ1307">
        <v>-0.32726144520278544</v>
      </c>
    </row>
    <row r="1308" spans="1:36" x14ac:dyDescent="0.35">
      <c r="A1308" t="s">
        <v>8</v>
      </c>
      <c r="B1308" t="s">
        <v>9</v>
      </c>
      <c r="C1308" t="s">
        <v>158</v>
      </c>
      <c r="D1308">
        <v>4</v>
      </c>
      <c r="E1308">
        <v>2</v>
      </c>
      <c r="F1308">
        <v>4</v>
      </c>
      <c r="G1308">
        <v>89</v>
      </c>
      <c r="H1308">
        <v>0</v>
      </c>
      <c r="I1308" t="s">
        <v>895</v>
      </c>
      <c r="J1308">
        <v>0.304921147264682</v>
      </c>
      <c r="K1308">
        <f t="shared" si="43"/>
        <v>-0.304921147264682</v>
      </c>
      <c r="L1308">
        <f t="shared" si="44"/>
        <v>1</v>
      </c>
      <c r="Z1308" t="str">
        <v>H</v>
      </c>
      <c r="AA1308" t="str">
        <v>friem001</v>
      </c>
      <c r="AB1308" t="str">
        <v>ruf-d001</v>
      </c>
      <c r="AC1308">
        <v>4</v>
      </c>
      <c r="AD1308">
        <v>2</v>
      </c>
      <c r="AE1308">
        <v>4</v>
      </c>
      <c r="AF1308">
        <v>89</v>
      </c>
      <c r="AG1308">
        <v>0</v>
      </c>
      <c r="AH1308" t="str">
        <v>starter</v>
      </c>
      <c r="AI1308">
        <v>0.304921147264682</v>
      </c>
      <c r="AJ1308">
        <v>-0.304921147264682</v>
      </c>
    </row>
    <row r="1309" spans="1:36" x14ac:dyDescent="0.35">
      <c r="A1309" t="s">
        <v>8</v>
      </c>
      <c r="B1309" t="s">
        <v>9</v>
      </c>
      <c r="C1309" t="s">
        <v>159</v>
      </c>
      <c r="D1309">
        <v>5</v>
      </c>
      <c r="E1309">
        <v>2</v>
      </c>
      <c r="F1309">
        <v>5</v>
      </c>
      <c r="G1309">
        <v>94</v>
      </c>
      <c r="H1309">
        <v>0</v>
      </c>
      <c r="I1309" t="s">
        <v>895</v>
      </c>
      <c r="J1309">
        <v>0.30527960922257991</v>
      </c>
      <c r="K1309">
        <f t="shared" si="43"/>
        <v>-0.30527960922257991</v>
      </c>
      <c r="L1309">
        <f t="shared" si="44"/>
        <v>1</v>
      </c>
      <c r="Z1309" t="str">
        <v>H</v>
      </c>
      <c r="AA1309" t="str">
        <v>friem001</v>
      </c>
      <c r="AB1309" t="str">
        <v>longe001</v>
      </c>
      <c r="AC1309">
        <v>5</v>
      </c>
      <c r="AD1309">
        <v>2</v>
      </c>
      <c r="AE1309">
        <v>5</v>
      </c>
      <c r="AF1309">
        <v>94</v>
      </c>
      <c r="AG1309">
        <v>0</v>
      </c>
      <c r="AH1309" t="str">
        <v>starter</v>
      </c>
      <c r="AI1309">
        <v>0.30527960922257991</v>
      </c>
      <c r="AJ1309">
        <v>-0.30527960922257991</v>
      </c>
    </row>
    <row r="1310" spans="1:36" x14ac:dyDescent="0.35">
      <c r="A1310" t="s">
        <v>8</v>
      </c>
      <c r="B1310" t="s">
        <v>9</v>
      </c>
      <c r="C1310" t="s">
        <v>160</v>
      </c>
      <c r="D1310">
        <v>6</v>
      </c>
      <c r="E1310">
        <v>2</v>
      </c>
      <c r="F1310">
        <v>1</v>
      </c>
      <c r="G1310">
        <v>95</v>
      </c>
      <c r="H1310">
        <v>0.88400000000000001</v>
      </c>
      <c r="I1310" t="s">
        <v>895</v>
      </c>
      <c r="J1310">
        <v>0.410936680864249</v>
      </c>
      <c r="K1310">
        <f t="shared" si="43"/>
        <v>0.473063319135751</v>
      </c>
      <c r="L1310">
        <f t="shared" si="44"/>
        <v>1</v>
      </c>
      <c r="Z1310" t="str">
        <v>H</v>
      </c>
      <c r="AA1310" t="str">
        <v>friem001</v>
      </c>
      <c r="AB1310" t="str">
        <v>gonzl005</v>
      </c>
      <c r="AC1310">
        <v>6</v>
      </c>
      <c r="AD1310">
        <v>2</v>
      </c>
      <c r="AE1310">
        <v>1</v>
      </c>
      <c r="AF1310">
        <v>95</v>
      </c>
      <c r="AG1310">
        <v>0.88400000000000001</v>
      </c>
      <c r="AH1310" t="str">
        <v>starter</v>
      </c>
      <c r="AI1310">
        <v>0.410936680864249</v>
      </c>
      <c r="AJ1310">
        <v>0.473063319135751</v>
      </c>
    </row>
    <row r="1311" spans="1:36" x14ac:dyDescent="0.35">
      <c r="A1311" t="s">
        <v>8</v>
      </c>
      <c r="B1311" t="s">
        <v>9</v>
      </c>
      <c r="C1311" t="s">
        <v>161</v>
      </c>
      <c r="D1311">
        <v>7</v>
      </c>
      <c r="E1311">
        <v>3</v>
      </c>
      <c r="F1311">
        <v>3</v>
      </c>
      <c r="G1311">
        <v>98</v>
      </c>
      <c r="H1311">
        <v>0.88400000000000001</v>
      </c>
      <c r="I1311" t="s">
        <v>895</v>
      </c>
      <c r="J1311">
        <v>0.29003840168147632</v>
      </c>
      <c r="K1311">
        <f t="shared" si="43"/>
        <v>0.59396159831852369</v>
      </c>
      <c r="L1311">
        <f t="shared" si="44"/>
        <v>1</v>
      </c>
      <c r="Z1311" t="str">
        <v>H</v>
      </c>
      <c r="AA1311" t="str">
        <v>friem001</v>
      </c>
      <c r="AB1311" t="str">
        <v>estrt001</v>
      </c>
      <c r="AC1311">
        <v>7</v>
      </c>
      <c r="AD1311">
        <v>3</v>
      </c>
      <c r="AE1311">
        <v>3</v>
      </c>
      <c r="AF1311">
        <v>98</v>
      </c>
      <c r="AG1311">
        <v>0.88400000000000001</v>
      </c>
      <c r="AH1311" t="str">
        <v>starter</v>
      </c>
      <c r="AI1311">
        <v>0.29003840168147632</v>
      </c>
      <c r="AJ1311">
        <v>0.59396159831852369</v>
      </c>
    </row>
    <row r="1312" spans="1:36" x14ac:dyDescent="0.35">
      <c r="A1312" t="s">
        <v>8</v>
      </c>
      <c r="B1312" t="s">
        <v>9</v>
      </c>
      <c r="C1312" t="s">
        <v>162</v>
      </c>
      <c r="D1312">
        <v>8</v>
      </c>
      <c r="E1312">
        <v>2</v>
      </c>
      <c r="F1312">
        <v>4</v>
      </c>
      <c r="G1312">
        <v>102</v>
      </c>
      <c r="H1312">
        <v>0.72</v>
      </c>
      <c r="I1312" t="s">
        <v>895</v>
      </c>
      <c r="J1312">
        <v>0.2702013877136783</v>
      </c>
      <c r="K1312">
        <f t="shared" si="43"/>
        <v>0.44979861228632168</v>
      </c>
      <c r="L1312">
        <f t="shared" si="44"/>
        <v>1</v>
      </c>
      <c r="Z1312" t="str">
        <v>H</v>
      </c>
      <c r="AA1312" t="str">
        <v>friem001</v>
      </c>
      <c r="AB1312" t="str">
        <v>casac001</v>
      </c>
      <c r="AC1312">
        <v>8</v>
      </c>
      <c r="AD1312">
        <v>2</v>
      </c>
      <c r="AE1312">
        <v>4</v>
      </c>
      <c r="AF1312">
        <v>102</v>
      </c>
      <c r="AG1312">
        <v>0.72</v>
      </c>
      <c r="AH1312" t="str">
        <v>starter</v>
      </c>
      <c r="AI1312">
        <v>0.2702013877136783</v>
      </c>
      <c r="AJ1312">
        <v>0.44979861228632168</v>
      </c>
    </row>
    <row r="1313" spans="1:36" x14ac:dyDescent="0.35">
      <c r="A1313" t="s">
        <v>8</v>
      </c>
      <c r="B1313" t="s">
        <v>26</v>
      </c>
      <c r="C1313" t="s">
        <v>163</v>
      </c>
      <c r="D1313">
        <v>9</v>
      </c>
      <c r="E1313">
        <v>0</v>
      </c>
      <c r="F1313">
        <v>6</v>
      </c>
      <c r="G1313">
        <v>6</v>
      </c>
      <c r="H1313">
        <v>0</v>
      </c>
      <c r="I1313" t="s">
        <v>894</v>
      </c>
      <c r="J1313">
        <v>0.28145628112547488</v>
      </c>
      <c r="K1313">
        <f t="shared" si="43"/>
        <v>-0.28145628112547488</v>
      </c>
      <c r="L1313">
        <f t="shared" si="44"/>
        <v>1</v>
      </c>
      <c r="Z1313" t="str">
        <v>H</v>
      </c>
      <c r="AA1313" t="str">
        <v>smitw002</v>
      </c>
      <c r="AB1313" t="str">
        <v>lastt001</v>
      </c>
      <c r="AC1313">
        <v>9</v>
      </c>
      <c r="AD1313">
        <v>0</v>
      </c>
      <c r="AE1313">
        <v>6</v>
      </c>
      <c r="AF1313">
        <v>6</v>
      </c>
      <c r="AG1313">
        <v>0</v>
      </c>
      <c r="AH1313" t="str">
        <v>relief</v>
      </c>
      <c r="AI1313">
        <v>0.28145628112547488</v>
      </c>
      <c r="AJ1313">
        <v>-0.28145628112547488</v>
      </c>
    </row>
    <row r="1314" spans="1:36" x14ac:dyDescent="0.35">
      <c r="A1314" t="s">
        <v>8</v>
      </c>
      <c r="B1314" t="s">
        <v>26</v>
      </c>
      <c r="C1314" t="s">
        <v>155</v>
      </c>
      <c r="D1314">
        <v>1</v>
      </c>
      <c r="E1314">
        <v>0</v>
      </c>
      <c r="F1314">
        <v>5</v>
      </c>
      <c r="G1314">
        <v>11</v>
      </c>
      <c r="H1314">
        <v>0.88400000000000001</v>
      </c>
      <c r="I1314" t="s">
        <v>894</v>
      </c>
      <c r="J1314">
        <v>0.28787120275225492</v>
      </c>
      <c r="K1314">
        <f t="shared" si="43"/>
        <v>0.59612879724774515</v>
      </c>
      <c r="L1314">
        <f t="shared" si="44"/>
        <v>1</v>
      </c>
      <c r="Z1314" t="str">
        <v>H</v>
      </c>
      <c r="AA1314" t="str">
        <v>smitw002</v>
      </c>
      <c r="AB1314" t="str">
        <v>slata001</v>
      </c>
      <c r="AC1314">
        <v>1</v>
      </c>
      <c r="AD1314">
        <v>0</v>
      </c>
      <c r="AE1314">
        <v>5</v>
      </c>
      <c r="AF1314">
        <v>11</v>
      </c>
      <c r="AG1314">
        <v>0.88400000000000001</v>
      </c>
      <c r="AH1314" t="str">
        <v>relief</v>
      </c>
      <c r="AI1314">
        <v>0.28787120275225492</v>
      </c>
      <c r="AJ1314">
        <v>0.59612879724774515</v>
      </c>
    </row>
    <row r="1315" spans="1:36" x14ac:dyDescent="0.35">
      <c r="A1315" t="s">
        <v>8</v>
      </c>
      <c r="B1315" t="s">
        <v>26</v>
      </c>
      <c r="C1315" t="s">
        <v>156</v>
      </c>
      <c r="D1315">
        <v>2</v>
      </c>
      <c r="E1315">
        <v>0</v>
      </c>
      <c r="F1315">
        <v>7</v>
      </c>
      <c r="G1315">
        <v>18</v>
      </c>
      <c r="H1315">
        <v>0</v>
      </c>
      <c r="I1315" t="s">
        <v>894</v>
      </c>
      <c r="J1315">
        <v>0.36845915770321475</v>
      </c>
      <c r="K1315">
        <f t="shared" si="43"/>
        <v>-0.36845915770321475</v>
      </c>
      <c r="L1315">
        <f t="shared" si="44"/>
        <v>1</v>
      </c>
      <c r="Z1315" t="str">
        <v>H</v>
      </c>
      <c r="AA1315" t="str">
        <v>smitw002</v>
      </c>
      <c r="AB1315" t="str">
        <v>florw001</v>
      </c>
      <c r="AC1315">
        <v>2</v>
      </c>
      <c r="AD1315">
        <v>0</v>
      </c>
      <c r="AE1315">
        <v>7</v>
      </c>
      <c r="AF1315">
        <v>18</v>
      </c>
      <c r="AG1315">
        <v>0</v>
      </c>
      <c r="AH1315" t="str">
        <v>relief</v>
      </c>
      <c r="AI1315">
        <v>0.36845915770321475</v>
      </c>
      <c r="AJ1315">
        <v>-0.36845915770321475</v>
      </c>
    </row>
    <row r="1316" spans="1:36" x14ac:dyDescent="0.35">
      <c r="A1316" t="s">
        <v>8</v>
      </c>
      <c r="B1316" t="s">
        <v>26</v>
      </c>
      <c r="C1316" t="s">
        <v>157</v>
      </c>
      <c r="D1316">
        <v>3</v>
      </c>
      <c r="E1316">
        <v>0</v>
      </c>
      <c r="F1316">
        <v>2</v>
      </c>
      <c r="G1316">
        <v>20</v>
      </c>
      <c r="H1316">
        <v>0</v>
      </c>
      <c r="I1316" t="s">
        <v>894</v>
      </c>
      <c r="J1316">
        <v>0.39163949366929274</v>
      </c>
      <c r="K1316">
        <f t="shared" si="43"/>
        <v>-0.39163949366929274</v>
      </c>
      <c r="L1316">
        <f t="shared" si="44"/>
        <v>1</v>
      </c>
      <c r="Z1316" t="str">
        <v>H</v>
      </c>
      <c r="AA1316" t="str">
        <v>smitw002</v>
      </c>
      <c r="AB1316" t="str">
        <v>yastm001</v>
      </c>
      <c r="AC1316">
        <v>3</v>
      </c>
      <c r="AD1316">
        <v>0</v>
      </c>
      <c r="AE1316">
        <v>2</v>
      </c>
      <c r="AF1316">
        <v>20</v>
      </c>
      <c r="AG1316">
        <v>0</v>
      </c>
      <c r="AH1316" t="str">
        <v>relief</v>
      </c>
      <c r="AI1316">
        <v>0.39163949366929274</v>
      </c>
      <c r="AJ1316">
        <v>-0.39163949366929274</v>
      </c>
    </row>
    <row r="1317" spans="1:36" x14ac:dyDescent="0.35">
      <c r="A1317" t="s">
        <v>8</v>
      </c>
      <c r="B1317" t="s">
        <v>28</v>
      </c>
      <c r="C1317" t="s">
        <v>164</v>
      </c>
      <c r="D1317">
        <v>4</v>
      </c>
      <c r="E1317">
        <v>0</v>
      </c>
      <c r="F1317">
        <v>4</v>
      </c>
      <c r="G1317">
        <v>4</v>
      </c>
      <c r="H1317">
        <v>0</v>
      </c>
      <c r="I1317" t="s">
        <v>894</v>
      </c>
      <c r="J1317">
        <v>0.28077494672493086</v>
      </c>
      <c r="K1317">
        <f t="shared" si="43"/>
        <v>-0.28077494672493086</v>
      </c>
      <c r="L1317">
        <f t="shared" si="44"/>
        <v>1</v>
      </c>
      <c r="Z1317" t="str">
        <v>H</v>
      </c>
      <c r="AA1317" t="str">
        <v>jansk001</v>
      </c>
      <c r="AB1317" t="str">
        <v>beltb001</v>
      </c>
      <c r="AC1317">
        <v>4</v>
      </c>
      <c r="AD1317">
        <v>0</v>
      </c>
      <c r="AE1317">
        <v>4</v>
      </c>
      <c r="AF1317">
        <v>4</v>
      </c>
      <c r="AG1317">
        <v>0</v>
      </c>
      <c r="AH1317" t="str">
        <v>relief</v>
      </c>
      <c r="AI1317">
        <v>0.28077494672493086</v>
      </c>
      <c r="AJ1317">
        <v>-0.28077494672493086</v>
      </c>
    </row>
    <row r="1318" spans="1:36" x14ac:dyDescent="0.35">
      <c r="A1318" t="s">
        <v>8</v>
      </c>
      <c r="B1318" t="s">
        <v>28</v>
      </c>
      <c r="C1318" t="s">
        <v>165</v>
      </c>
      <c r="D1318">
        <v>5</v>
      </c>
      <c r="E1318">
        <v>0</v>
      </c>
      <c r="F1318">
        <v>4</v>
      </c>
      <c r="G1318">
        <v>8</v>
      </c>
      <c r="H1318">
        <v>0.88400000000000001</v>
      </c>
      <c r="I1318" t="s">
        <v>894</v>
      </c>
      <c r="J1318">
        <v>0.26500406220020484</v>
      </c>
      <c r="K1318">
        <f t="shared" si="43"/>
        <v>0.61899593779979512</v>
      </c>
      <c r="L1318">
        <f t="shared" si="44"/>
        <v>1</v>
      </c>
      <c r="Z1318" t="str">
        <v>H</v>
      </c>
      <c r="AA1318" t="str">
        <v>jansk001</v>
      </c>
      <c r="AB1318" t="str">
        <v>pedej001</v>
      </c>
      <c r="AC1318">
        <v>5</v>
      </c>
      <c r="AD1318">
        <v>0</v>
      </c>
      <c r="AE1318">
        <v>4</v>
      </c>
      <c r="AF1318">
        <v>8</v>
      </c>
      <c r="AG1318">
        <v>0.88400000000000001</v>
      </c>
      <c r="AH1318" t="str">
        <v>relief</v>
      </c>
      <c r="AI1318">
        <v>0.26500406220020484</v>
      </c>
      <c r="AJ1318">
        <v>0.61899593779979512</v>
      </c>
    </row>
    <row r="1319" spans="1:36" x14ac:dyDescent="0.35">
      <c r="A1319" t="s">
        <v>8</v>
      </c>
      <c r="B1319" t="s">
        <v>28</v>
      </c>
      <c r="C1319" t="s">
        <v>160</v>
      </c>
      <c r="D1319">
        <v>6</v>
      </c>
      <c r="E1319">
        <v>0</v>
      </c>
      <c r="F1319">
        <v>3</v>
      </c>
      <c r="G1319">
        <v>11</v>
      </c>
      <c r="H1319">
        <v>0.88400000000000001</v>
      </c>
      <c r="I1319" t="s">
        <v>894</v>
      </c>
      <c r="J1319">
        <v>0.28272825000509544</v>
      </c>
      <c r="K1319">
        <f t="shared" si="43"/>
        <v>0.60127174999490451</v>
      </c>
      <c r="L1319">
        <f t="shared" si="44"/>
        <v>1</v>
      </c>
      <c r="Z1319" t="str">
        <v>H</v>
      </c>
      <c r="AA1319" t="str">
        <v>jansk001</v>
      </c>
      <c r="AB1319" t="str">
        <v>gonzl005</v>
      </c>
      <c r="AC1319">
        <v>6</v>
      </c>
      <c r="AD1319">
        <v>0</v>
      </c>
      <c r="AE1319">
        <v>3</v>
      </c>
      <c r="AF1319">
        <v>11</v>
      </c>
      <c r="AG1319">
        <v>0.88400000000000001</v>
      </c>
      <c r="AH1319" t="str">
        <v>relief</v>
      </c>
      <c r="AI1319">
        <v>0.28272825000509544</v>
      </c>
      <c r="AJ1319">
        <v>0.60127174999490451</v>
      </c>
    </row>
    <row r="1320" spans="1:36" x14ac:dyDescent="0.35">
      <c r="A1320" t="s">
        <v>8</v>
      </c>
      <c r="B1320" t="s">
        <v>28</v>
      </c>
      <c r="C1320" t="s">
        <v>161</v>
      </c>
      <c r="D1320">
        <v>7</v>
      </c>
      <c r="E1320">
        <v>0</v>
      </c>
      <c r="F1320">
        <v>5</v>
      </c>
      <c r="G1320">
        <v>16</v>
      </c>
      <c r="H1320">
        <v>0</v>
      </c>
      <c r="I1320" t="s">
        <v>894</v>
      </c>
      <c r="J1320">
        <v>0.26727088469252092</v>
      </c>
      <c r="K1320">
        <f t="shared" si="43"/>
        <v>-0.26727088469252092</v>
      </c>
      <c r="L1320">
        <f t="shared" si="44"/>
        <v>1</v>
      </c>
      <c r="Z1320" t="str">
        <v>H</v>
      </c>
      <c r="AA1320" t="str">
        <v>jansk001</v>
      </c>
      <c r="AB1320" t="str">
        <v>estrt001</v>
      </c>
      <c r="AC1320">
        <v>7</v>
      </c>
      <c r="AD1320">
        <v>0</v>
      </c>
      <c r="AE1320">
        <v>5</v>
      </c>
      <c r="AF1320">
        <v>16</v>
      </c>
      <c r="AG1320">
        <v>0</v>
      </c>
      <c r="AH1320" t="str">
        <v>relief</v>
      </c>
      <c r="AI1320">
        <v>0.26727088469252092</v>
      </c>
      <c r="AJ1320">
        <v>-0.26727088469252092</v>
      </c>
    </row>
    <row r="1321" spans="1:36" x14ac:dyDescent="0.35">
      <c r="A1321" t="s">
        <v>8</v>
      </c>
      <c r="B1321" t="s">
        <v>28</v>
      </c>
      <c r="C1321" t="s">
        <v>166</v>
      </c>
      <c r="D1321">
        <v>8</v>
      </c>
      <c r="E1321">
        <v>0</v>
      </c>
      <c r="F1321">
        <v>4</v>
      </c>
      <c r="G1321">
        <v>20</v>
      </c>
      <c r="H1321">
        <v>0</v>
      </c>
      <c r="I1321" t="s">
        <v>894</v>
      </c>
      <c r="J1321">
        <v>0.24605518717392716</v>
      </c>
      <c r="K1321">
        <f t="shared" si="43"/>
        <v>-0.24605518717392716</v>
      </c>
      <c r="L1321">
        <f t="shared" si="44"/>
        <v>1</v>
      </c>
      <c r="Z1321" t="str">
        <v>H</v>
      </c>
      <c r="AA1321" t="str">
        <v>jansk001</v>
      </c>
      <c r="AB1321" t="str">
        <v>crawb001</v>
      </c>
      <c r="AC1321">
        <v>8</v>
      </c>
      <c r="AD1321">
        <v>0</v>
      </c>
      <c r="AE1321">
        <v>4</v>
      </c>
      <c r="AF1321">
        <v>20</v>
      </c>
      <c r="AG1321">
        <v>0</v>
      </c>
      <c r="AH1321" t="str">
        <v>relief</v>
      </c>
      <c r="AI1321">
        <v>0.24605518717392716</v>
      </c>
      <c r="AJ1321">
        <v>-0.24605518717392716</v>
      </c>
    </row>
    <row r="1322" spans="1:36" x14ac:dyDescent="0.35">
      <c r="A1322" t="s">
        <v>8</v>
      </c>
      <c r="B1322" t="s">
        <v>20</v>
      </c>
      <c r="C1322" t="s">
        <v>160</v>
      </c>
      <c r="D1322">
        <v>1</v>
      </c>
      <c r="E1322">
        <v>0</v>
      </c>
      <c r="F1322">
        <v>10</v>
      </c>
      <c r="G1322">
        <v>10</v>
      </c>
      <c r="H1322">
        <v>0</v>
      </c>
      <c r="I1322" t="s">
        <v>895</v>
      </c>
      <c r="J1322">
        <v>0.34227997511063818</v>
      </c>
      <c r="K1322">
        <f t="shared" si="43"/>
        <v>-0.34227997511063818</v>
      </c>
      <c r="L1322">
        <f t="shared" si="44"/>
        <v>1</v>
      </c>
      <c r="Z1322" t="str">
        <v>H</v>
      </c>
      <c r="AA1322" t="str">
        <v>stris002</v>
      </c>
      <c r="AB1322" t="str">
        <v>gonzl005</v>
      </c>
      <c r="AC1322">
        <v>1</v>
      </c>
      <c r="AD1322">
        <v>0</v>
      </c>
      <c r="AE1322">
        <v>10</v>
      </c>
      <c r="AF1322">
        <v>10</v>
      </c>
      <c r="AG1322">
        <v>0</v>
      </c>
      <c r="AH1322" t="str">
        <v>starter</v>
      </c>
      <c r="AI1322">
        <v>0.34227997511063818</v>
      </c>
      <c r="AJ1322">
        <v>-0.34227997511063818</v>
      </c>
    </row>
    <row r="1323" spans="1:36" x14ac:dyDescent="0.35">
      <c r="A1323" t="s">
        <v>8</v>
      </c>
      <c r="B1323" t="s">
        <v>20</v>
      </c>
      <c r="C1323" t="s">
        <v>157</v>
      </c>
      <c r="D1323">
        <v>2</v>
      </c>
      <c r="E1323">
        <v>0</v>
      </c>
      <c r="F1323">
        <v>4</v>
      </c>
      <c r="G1323">
        <v>14</v>
      </c>
      <c r="H1323">
        <v>0</v>
      </c>
      <c r="I1323" t="s">
        <v>895</v>
      </c>
      <c r="J1323">
        <v>0.28254789069994302</v>
      </c>
      <c r="K1323">
        <f t="shared" si="43"/>
        <v>-0.28254789069994302</v>
      </c>
      <c r="L1323">
        <f t="shared" si="44"/>
        <v>1</v>
      </c>
      <c r="Z1323" t="str">
        <v>H</v>
      </c>
      <c r="AA1323" t="str">
        <v>stris002</v>
      </c>
      <c r="AB1323" t="str">
        <v>yastm001</v>
      </c>
      <c r="AC1323">
        <v>2</v>
      </c>
      <c r="AD1323">
        <v>0</v>
      </c>
      <c r="AE1323">
        <v>4</v>
      </c>
      <c r="AF1323">
        <v>14</v>
      </c>
      <c r="AG1323">
        <v>0</v>
      </c>
      <c r="AH1323" t="str">
        <v>starter</v>
      </c>
      <c r="AI1323">
        <v>0.28254789069994302</v>
      </c>
      <c r="AJ1323">
        <v>-0.28254789069994302</v>
      </c>
    </row>
    <row r="1324" spans="1:36" x14ac:dyDescent="0.35">
      <c r="A1324" t="s">
        <v>8</v>
      </c>
      <c r="B1324" t="s">
        <v>20</v>
      </c>
      <c r="C1324" t="s">
        <v>159</v>
      </c>
      <c r="D1324">
        <v>3</v>
      </c>
      <c r="E1324">
        <v>0</v>
      </c>
      <c r="F1324">
        <v>4</v>
      </c>
      <c r="G1324">
        <v>18</v>
      </c>
      <c r="H1324">
        <v>0.72</v>
      </c>
      <c r="I1324" t="s">
        <v>895</v>
      </c>
      <c r="J1324">
        <v>0.28140230122774268</v>
      </c>
      <c r="K1324">
        <f t="shared" si="43"/>
        <v>0.43859769877225729</v>
      </c>
      <c r="L1324">
        <f t="shared" si="44"/>
        <v>1</v>
      </c>
      <c r="Z1324" t="str">
        <v>H</v>
      </c>
      <c r="AA1324" t="str">
        <v>stris002</v>
      </c>
      <c r="AB1324" t="str">
        <v>longe001</v>
      </c>
      <c r="AC1324">
        <v>3</v>
      </c>
      <c r="AD1324">
        <v>0</v>
      </c>
      <c r="AE1324">
        <v>4</v>
      </c>
      <c r="AF1324">
        <v>18</v>
      </c>
      <c r="AG1324">
        <v>0.72</v>
      </c>
      <c r="AH1324" t="str">
        <v>starter</v>
      </c>
      <c r="AI1324">
        <v>0.28140230122774268</v>
      </c>
      <c r="AJ1324">
        <v>0.43859769877225729</v>
      </c>
    </row>
    <row r="1325" spans="1:36" x14ac:dyDescent="0.35">
      <c r="A1325" t="s">
        <v>8</v>
      </c>
      <c r="B1325" t="s">
        <v>20</v>
      </c>
      <c r="C1325" t="s">
        <v>165</v>
      </c>
      <c r="D1325">
        <v>4</v>
      </c>
      <c r="E1325">
        <v>0</v>
      </c>
      <c r="F1325">
        <v>2</v>
      </c>
      <c r="G1325">
        <v>20</v>
      </c>
      <c r="H1325">
        <v>0</v>
      </c>
      <c r="I1325" t="s">
        <v>895</v>
      </c>
      <c r="J1325">
        <v>0.37984494526114554</v>
      </c>
      <c r="K1325">
        <f t="shared" si="43"/>
        <v>-0.37984494526114554</v>
      </c>
      <c r="L1325">
        <f t="shared" si="44"/>
        <v>1</v>
      </c>
      <c r="Z1325" t="str">
        <v>H</v>
      </c>
      <c r="AA1325" t="str">
        <v>stris002</v>
      </c>
      <c r="AB1325" t="str">
        <v>pedej001</v>
      </c>
      <c r="AC1325">
        <v>4</v>
      </c>
      <c r="AD1325">
        <v>0</v>
      </c>
      <c r="AE1325">
        <v>2</v>
      </c>
      <c r="AF1325">
        <v>20</v>
      </c>
      <c r="AG1325">
        <v>0</v>
      </c>
      <c r="AH1325" t="str">
        <v>starter</v>
      </c>
      <c r="AI1325">
        <v>0.37984494526114554</v>
      </c>
      <c r="AJ1325">
        <v>-0.37984494526114554</v>
      </c>
    </row>
    <row r="1326" spans="1:36" x14ac:dyDescent="0.35">
      <c r="A1326" t="s">
        <v>8</v>
      </c>
      <c r="B1326" t="s">
        <v>20</v>
      </c>
      <c r="C1326" t="s">
        <v>164</v>
      </c>
      <c r="D1326">
        <v>5</v>
      </c>
      <c r="E1326">
        <v>0</v>
      </c>
      <c r="F1326">
        <v>1</v>
      </c>
      <c r="G1326">
        <v>21</v>
      </c>
      <c r="H1326">
        <v>0.88400000000000001</v>
      </c>
      <c r="I1326" t="s">
        <v>895</v>
      </c>
      <c r="J1326">
        <v>0.38411232046127375</v>
      </c>
      <c r="K1326">
        <f t="shared" si="43"/>
        <v>0.49988767953872626</v>
      </c>
      <c r="L1326">
        <f t="shared" si="44"/>
        <v>1</v>
      </c>
      <c r="Z1326" t="str">
        <v>H</v>
      </c>
      <c r="AA1326" t="str">
        <v>stris002</v>
      </c>
      <c r="AB1326" t="str">
        <v>beltb001</v>
      </c>
      <c r="AC1326">
        <v>5</v>
      </c>
      <c r="AD1326">
        <v>0</v>
      </c>
      <c r="AE1326">
        <v>1</v>
      </c>
      <c r="AF1326">
        <v>21</v>
      </c>
      <c r="AG1326">
        <v>0.88400000000000001</v>
      </c>
      <c r="AH1326" t="str">
        <v>starter</v>
      </c>
      <c r="AI1326">
        <v>0.38411232046127375</v>
      </c>
      <c r="AJ1326">
        <v>0.49988767953872626</v>
      </c>
    </row>
    <row r="1327" spans="1:36" x14ac:dyDescent="0.35">
      <c r="A1327" t="s">
        <v>8</v>
      </c>
      <c r="B1327" t="s">
        <v>20</v>
      </c>
      <c r="C1327" t="s">
        <v>161</v>
      </c>
      <c r="D1327">
        <v>6</v>
      </c>
      <c r="E1327">
        <v>0</v>
      </c>
      <c r="F1327">
        <v>1</v>
      </c>
      <c r="G1327">
        <v>22</v>
      </c>
      <c r="H1327">
        <v>0.88400000000000001</v>
      </c>
      <c r="I1327" t="s">
        <v>895</v>
      </c>
      <c r="J1327">
        <v>0.38120688337183017</v>
      </c>
      <c r="K1327">
        <f t="shared" si="43"/>
        <v>0.50279311662816983</v>
      </c>
      <c r="L1327">
        <f t="shared" si="44"/>
        <v>1</v>
      </c>
      <c r="Z1327" t="str">
        <v>H</v>
      </c>
      <c r="AA1327" t="str">
        <v>stris002</v>
      </c>
      <c r="AB1327" t="str">
        <v>estrt001</v>
      </c>
      <c r="AC1327">
        <v>6</v>
      </c>
      <c r="AD1327">
        <v>0</v>
      </c>
      <c r="AE1327">
        <v>1</v>
      </c>
      <c r="AF1327">
        <v>22</v>
      </c>
      <c r="AG1327">
        <v>0.88400000000000001</v>
      </c>
      <c r="AH1327" t="str">
        <v>starter</v>
      </c>
      <c r="AI1327">
        <v>0.38120688337183017</v>
      </c>
      <c r="AJ1327">
        <v>0.50279311662816983</v>
      </c>
    </row>
    <row r="1328" spans="1:36" x14ac:dyDescent="0.35">
      <c r="A1328" t="s">
        <v>8</v>
      </c>
      <c r="B1328" t="s">
        <v>20</v>
      </c>
      <c r="C1328" t="s">
        <v>163</v>
      </c>
      <c r="D1328">
        <v>7</v>
      </c>
      <c r="E1328">
        <v>0</v>
      </c>
      <c r="F1328">
        <v>3</v>
      </c>
      <c r="G1328">
        <v>25</v>
      </c>
      <c r="H1328">
        <v>2.0720000000000001</v>
      </c>
      <c r="I1328" t="s">
        <v>895</v>
      </c>
      <c r="J1328">
        <v>0.26618756615156347</v>
      </c>
      <c r="K1328">
        <f t="shared" si="43"/>
        <v>1.8058124338484367</v>
      </c>
      <c r="L1328">
        <f t="shared" si="44"/>
        <v>1</v>
      </c>
      <c r="Z1328" t="str">
        <v>H</v>
      </c>
      <c r="AA1328" t="str">
        <v>stris002</v>
      </c>
      <c r="AB1328" t="str">
        <v>lastt001</v>
      </c>
      <c r="AC1328">
        <v>7</v>
      </c>
      <c r="AD1328">
        <v>0</v>
      </c>
      <c r="AE1328">
        <v>3</v>
      </c>
      <c r="AF1328">
        <v>25</v>
      </c>
      <c r="AG1328">
        <v>2.0720000000000001</v>
      </c>
      <c r="AH1328" t="str">
        <v>starter</v>
      </c>
      <c r="AI1328">
        <v>0.26618756615156347</v>
      </c>
      <c r="AJ1328">
        <v>1.8058124338484367</v>
      </c>
    </row>
    <row r="1329" spans="1:36" x14ac:dyDescent="0.35">
      <c r="A1329" t="s">
        <v>8</v>
      </c>
      <c r="B1329" t="s">
        <v>20</v>
      </c>
      <c r="C1329" t="s">
        <v>166</v>
      </c>
      <c r="D1329">
        <v>8</v>
      </c>
      <c r="E1329">
        <v>0</v>
      </c>
      <c r="F1329">
        <v>6</v>
      </c>
      <c r="G1329">
        <v>31</v>
      </c>
      <c r="H1329">
        <v>0</v>
      </c>
      <c r="I1329" t="s">
        <v>895</v>
      </c>
      <c r="J1329">
        <v>0.2858855000187433</v>
      </c>
      <c r="K1329">
        <f t="shared" si="43"/>
        <v>-0.2858855000187433</v>
      </c>
      <c r="L1329">
        <f t="shared" si="44"/>
        <v>1</v>
      </c>
      <c r="Z1329" t="str">
        <v>H</v>
      </c>
      <c r="AA1329" t="str">
        <v>stris002</v>
      </c>
      <c r="AB1329" t="str">
        <v>crawb001</v>
      </c>
      <c r="AC1329">
        <v>8</v>
      </c>
      <c r="AD1329">
        <v>0</v>
      </c>
      <c r="AE1329">
        <v>6</v>
      </c>
      <c r="AF1329">
        <v>31</v>
      </c>
      <c r="AG1329">
        <v>0</v>
      </c>
      <c r="AH1329" t="str">
        <v>starter</v>
      </c>
      <c r="AI1329">
        <v>0.2858855000187433</v>
      </c>
      <c r="AJ1329">
        <v>-0.2858855000187433</v>
      </c>
    </row>
    <row r="1330" spans="1:36" x14ac:dyDescent="0.35">
      <c r="A1330" t="s">
        <v>8</v>
      </c>
      <c r="B1330" t="s">
        <v>20</v>
      </c>
      <c r="C1330" t="s">
        <v>167</v>
      </c>
      <c r="D1330">
        <v>9</v>
      </c>
      <c r="E1330">
        <v>0</v>
      </c>
      <c r="F1330">
        <v>2</v>
      </c>
      <c r="G1330">
        <v>33</v>
      </c>
      <c r="H1330">
        <v>2.0720000000000001</v>
      </c>
      <c r="I1330" t="s">
        <v>895</v>
      </c>
      <c r="J1330">
        <v>0.33511236986420573</v>
      </c>
      <c r="K1330">
        <f t="shared" si="43"/>
        <v>1.7368876301357943</v>
      </c>
      <c r="L1330">
        <f t="shared" si="44"/>
        <v>1</v>
      </c>
      <c r="Z1330" t="str">
        <v>H</v>
      </c>
      <c r="AA1330" t="str">
        <v>stris002</v>
      </c>
      <c r="AB1330" t="str">
        <v>wynna001</v>
      </c>
      <c r="AC1330">
        <v>9</v>
      </c>
      <c r="AD1330">
        <v>0</v>
      </c>
      <c r="AE1330">
        <v>2</v>
      </c>
      <c r="AF1330">
        <v>33</v>
      </c>
      <c r="AG1330">
        <v>2.0720000000000001</v>
      </c>
      <c r="AH1330" t="str">
        <v>starter</v>
      </c>
      <c r="AI1330">
        <v>0.33511236986420573</v>
      </c>
      <c r="AJ1330">
        <v>1.7368876301357943</v>
      </c>
    </row>
    <row r="1331" spans="1:36" x14ac:dyDescent="0.35">
      <c r="A1331" t="s">
        <v>8</v>
      </c>
      <c r="B1331" t="s">
        <v>20</v>
      </c>
      <c r="C1331" t="s">
        <v>160</v>
      </c>
      <c r="D1331">
        <v>1</v>
      </c>
      <c r="E1331">
        <v>1</v>
      </c>
      <c r="F1331">
        <v>4</v>
      </c>
      <c r="G1331">
        <v>37</v>
      </c>
      <c r="H1331">
        <v>0</v>
      </c>
      <c r="I1331" t="s">
        <v>895</v>
      </c>
      <c r="J1331">
        <v>0.27768925276872147</v>
      </c>
      <c r="K1331">
        <f t="shared" si="43"/>
        <v>-0.27768925276872147</v>
      </c>
      <c r="L1331">
        <f t="shared" si="44"/>
        <v>1</v>
      </c>
      <c r="Z1331" t="str">
        <v>H</v>
      </c>
      <c r="AA1331" t="str">
        <v>stris002</v>
      </c>
      <c r="AB1331" t="str">
        <v>gonzl005</v>
      </c>
      <c r="AC1331">
        <v>1</v>
      </c>
      <c r="AD1331">
        <v>1</v>
      </c>
      <c r="AE1331">
        <v>4</v>
      </c>
      <c r="AF1331">
        <v>37</v>
      </c>
      <c r="AG1331">
        <v>0</v>
      </c>
      <c r="AH1331" t="str">
        <v>starter</v>
      </c>
      <c r="AI1331">
        <v>0.27768925276872147</v>
      </c>
      <c r="AJ1331">
        <v>-0.27768925276872147</v>
      </c>
    </row>
    <row r="1332" spans="1:36" x14ac:dyDescent="0.35">
      <c r="A1332" t="s">
        <v>8</v>
      </c>
      <c r="B1332" t="s">
        <v>20</v>
      </c>
      <c r="C1332" t="s">
        <v>157</v>
      </c>
      <c r="D1332">
        <v>2</v>
      </c>
      <c r="E1332">
        <v>1</v>
      </c>
      <c r="F1332">
        <v>3</v>
      </c>
      <c r="G1332">
        <v>40</v>
      </c>
      <c r="H1332">
        <v>0</v>
      </c>
      <c r="I1332" t="s">
        <v>895</v>
      </c>
      <c r="J1332">
        <v>0.31470850904603537</v>
      </c>
      <c r="K1332">
        <f t="shared" si="43"/>
        <v>-0.31470850904603537</v>
      </c>
      <c r="L1332">
        <f t="shared" si="44"/>
        <v>1</v>
      </c>
      <c r="Z1332" t="str">
        <v>H</v>
      </c>
      <c r="AA1332" t="str">
        <v>stris002</v>
      </c>
      <c r="AB1332" t="str">
        <v>yastm001</v>
      </c>
      <c r="AC1332">
        <v>2</v>
      </c>
      <c r="AD1332">
        <v>1</v>
      </c>
      <c r="AE1332">
        <v>3</v>
      </c>
      <c r="AF1332">
        <v>40</v>
      </c>
      <c r="AG1332">
        <v>0</v>
      </c>
      <c r="AH1332" t="str">
        <v>starter</v>
      </c>
      <c r="AI1332">
        <v>0.31470850904603537</v>
      </c>
      <c r="AJ1332">
        <v>-0.31470850904603537</v>
      </c>
    </row>
    <row r="1333" spans="1:36" x14ac:dyDescent="0.35">
      <c r="A1333" t="s">
        <v>8</v>
      </c>
      <c r="B1333" t="s">
        <v>20</v>
      </c>
      <c r="C1333" t="s">
        <v>159</v>
      </c>
      <c r="D1333">
        <v>3</v>
      </c>
      <c r="E1333">
        <v>1</v>
      </c>
      <c r="F1333">
        <v>5</v>
      </c>
      <c r="G1333">
        <v>45</v>
      </c>
      <c r="H1333">
        <v>0</v>
      </c>
      <c r="I1333" t="s">
        <v>895</v>
      </c>
      <c r="J1333">
        <v>0.30906264116212478</v>
      </c>
      <c r="K1333">
        <f t="shared" si="43"/>
        <v>-0.30906264116212478</v>
      </c>
      <c r="L1333">
        <f t="shared" si="44"/>
        <v>1</v>
      </c>
      <c r="Z1333" t="str">
        <v>H</v>
      </c>
      <c r="AA1333" t="str">
        <v>stris002</v>
      </c>
      <c r="AB1333" t="str">
        <v>longe001</v>
      </c>
      <c r="AC1333">
        <v>3</v>
      </c>
      <c r="AD1333">
        <v>1</v>
      </c>
      <c r="AE1333">
        <v>5</v>
      </c>
      <c r="AF1333">
        <v>45</v>
      </c>
      <c r="AG1333">
        <v>0</v>
      </c>
      <c r="AH1333" t="str">
        <v>starter</v>
      </c>
      <c r="AI1333">
        <v>0.30906264116212478</v>
      </c>
      <c r="AJ1333">
        <v>-0.30906264116212478</v>
      </c>
    </row>
    <row r="1334" spans="1:36" x14ac:dyDescent="0.35">
      <c r="A1334" t="s">
        <v>8</v>
      </c>
      <c r="B1334" t="s">
        <v>20</v>
      </c>
      <c r="C1334" t="s">
        <v>165</v>
      </c>
      <c r="D1334">
        <v>4</v>
      </c>
      <c r="E1334">
        <v>1</v>
      </c>
      <c r="F1334">
        <v>3</v>
      </c>
      <c r="G1334">
        <v>48</v>
      </c>
      <c r="H1334">
        <v>0</v>
      </c>
      <c r="I1334" t="s">
        <v>895</v>
      </c>
      <c r="J1334">
        <v>0.30735196811835552</v>
      </c>
      <c r="K1334">
        <f t="shared" si="43"/>
        <v>-0.30735196811835552</v>
      </c>
      <c r="L1334">
        <f t="shared" si="44"/>
        <v>1</v>
      </c>
      <c r="Z1334" t="str">
        <v>H</v>
      </c>
      <c r="AA1334" t="str">
        <v>stris002</v>
      </c>
      <c r="AB1334" t="str">
        <v>pedej001</v>
      </c>
      <c r="AC1334">
        <v>4</v>
      </c>
      <c r="AD1334">
        <v>1</v>
      </c>
      <c r="AE1334">
        <v>3</v>
      </c>
      <c r="AF1334">
        <v>48</v>
      </c>
      <c r="AG1334">
        <v>0</v>
      </c>
      <c r="AH1334" t="str">
        <v>starter</v>
      </c>
      <c r="AI1334">
        <v>0.30735196811835552</v>
      </c>
      <c r="AJ1334">
        <v>-0.30735196811835552</v>
      </c>
    </row>
    <row r="1335" spans="1:36" x14ac:dyDescent="0.35">
      <c r="A1335" t="s">
        <v>8</v>
      </c>
      <c r="B1335" t="s">
        <v>20</v>
      </c>
      <c r="C1335" t="s">
        <v>164</v>
      </c>
      <c r="D1335">
        <v>5</v>
      </c>
      <c r="E1335">
        <v>1</v>
      </c>
      <c r="F1335">
        <v>5</v>
      </c>
      <c r="G1335">
        <v>53</v>
      </c>
      <c r="H1335">
        <v>0</v>
      </c>
      <c r="I1335" t="s">
        <v>895</v>
      </c>
      <c r="J1335">
        <v>0.28708080518191925</v>
      </c>
      <c r="K1335">
        <f t="shared" si="43"/>
        <v>-0.28708080518191925</v>
      </c>
      <c r="L1335">
        <f t="shared" si="44"/>
        <v>1</v>
      </c>
      <c r="Z1335" t="str">
        <v>H</v>
      </c>
      <c r="AA1335" t="str">
        <v>stris002</v>
      </c>
      <c r="AB1335" t="str">
        <v>beltb001</v>
      </c>
      <c r="AC1335">
        <v>5</v>
      </c>
      <c r="AD1335">
        <v>1</v>
      </c>
      <c r="AE1335">
        <v>5</v>
      </c>
      <c r="AF1335">
        <v>53</v>
      </c>
      <c r="AG1335">
        <v>0</v>
      </c>
      <c r="AH1335" t="str">
        <v>starter</v>
      </c>
      <c r="AI1335">
        <v>0.28708080518191925</v>
      </c>
      <c r="AJ1335">
        <v>-0.28708080518191925</v>
      </c>
    </row>
    <row r="1336" spans="1:36" x14ac:dyDescent="0.35">
      <c r="A1336" t="s">
        <v>8</v>
      </c>
      <c r="B1336" t="s">
        <v>20</v>
      </c>
      <c r="C1336" t="s">
        <v>161</v>
      </c>
      <c r="D1336">
        <v>6</v>
      </c>
      <c r="E1336">
        <v>1</v>
      </c>
      <c r="F1336">
        <v>3</v>
      </c>
      <c r="G1336">
        <v>56</v>
      </c>
      <c r="H1336">
        <v>0</v>
      </c>
      <c r="I1336" t="s">
        <v>895</v>
      </c>
      <c r="J1336">
        <v>0.28867564650418592</v>
      </c>
      <c r="K1336">
        <f t="shared" si="43"/>
        <v>-0.28867564650418592</v>
      </c>
      <c r="L1336">
        <f t="shared" si="44"/>
        <v>1</v>
      </c>
      <c r="Z1336" t="str">
        <v>H</v>
      </c>
      <c r="AA1336" t="str">
        <v>stris002</v>
      </c>
      <c r="AB1336" t="str">
        <v>estrt001</v>
      </c>
      <c r="AC1336">
        <v>6</v>
      </c>
      <c r="AD1336">
        <v>1</v>
      </c>
      <c r="AE1336">
        <v>3</v>
      </c>
      <c r="AF1336">
        <v>56</v>
      </c>
      <c r="AG1336">
        <v>0</v>
      </c>
      <c r="AH1336" t="str">
        <v>starter</v>
      </c>
      <c r="AI1336">
        <v>0.28867564650418592</v>
      </c>
      <c r="AJ1336">
        <v>-0.28867564650418592</v>
      </c>
    </row>
    <row r="1337" spans="1:36" x14ac:dyDescent="0.35">
      <c r="A1337" t="s">
        <v>8</v>
      </c>
      <c r="B1337" t="s">
        <v>20</v>
      </c>
      <c r="C1337" t="s">
        <v>163</v>
      </c>
      <c r="D1337">
        <v>7</v>
      </c>
      <c r="E1337">
        <v>1</v>
      </c>
      <c r="F1337">
        <v>3</v>
      </c>
      <c r="G1337">
        <v>59</v>
      </c>
      <c r="H1337">
        <v>0.88400000000000001</v>
      </c>
      <c r="I1337" t="s">
        <v>895</v>
      </c>
      <c r="J1337">
        <v>0.27771855960332165</v>
      </c>
      <c r="K1337">
        <f t="shared" si="43"/>
        <v>0.60628144039667831</v>
      </c>
      <c r="L1337">
        <f t="shared" si="44"/>
        <v>1</v>
      </c>
      <c r="Z1337" t="str">
        <v>H</v>
      </c>
      <c r="AA1337" t="str">
        <v>stris002</v>
      </c>
      <c r="AB1337" t="str">
        <v>lastt001</v>
      </c>
      <c r="AC1337">
        <v>7</v>
      </c>
      <c r="AD1337">
        <v>1</v>
      </c>
      <c r="AE1337">
        <v>3</v>
      </c>
      <c r="AF1337">
        <v>59</v>
      </c>
      <c r="AG1337">
        <v>0.88400000000000001</v>
      </c>
      <c r="AH1337" t="str">
        <v>starter</v>
      </c>
      <c r="AI1337">
        <v>0.27771855960332165</v>
      </c>
      <c r="AJ1337">
        <v>0.60628144039667831</v>
      </c>
    </row>
    <row r="1338" spans="1:36" x14ac:dyDescent="0.35">
      <c r="A1338" t="s">
        <v>8</v>
      </c>
      <c r="B1338" t="s">
        <v>20</v>
      </c>
      <c r="C1338" t="s">
        <v>166</v>
      </c>
      <c r="D1338">
        <v>8</v>
      </c>
      <c r="E1338">
        <v>1</v>
      </c>
      <c r="F1338">
        <v>2</v>
      </c>
      <c r="G1338">
        <v>61</v>
      </c>
      <c r="H1338">
        <v>0.88400000000000001</v>
      </c>
      <c r="I1338" t="s">
        <v>895</v>
      </c>
      <c r="J1338">
        <v>0.35665617916190001</v>
      </c>
      <c r="K1338">
        <f t="shared" si="43"/>
        <v>0.52734382083810005</v>
      </c>
      <c r="L1338">
        <f t="shared" si="44"/>
        <v>1</v>
      </c>
      <c r="Z1338" t="str">
        <v>H</v>
      </c>
      <c r="AA1338" t="str">
        <v>stris002</v>
      </c>
      <c r="AB1338" t="str">
        <v>crawb001</v>
      </c>
      <c r="AC1338">
        <v>8</v>
      </c>
      <c r="AD1338">
        <v>1</v>
      </c>
      <c r="AE1338">
        <v>2</v>
      </c>
      <c r="AF1338">
        <v>61</v>
      </c>
      <c r="AG1338">
        <v>0.88400000000000001</v>
      </c>
      <c r="AH1338" t="str">
        <v>starter</v>
      </c>
      <c r="AI1338">
        <v>0.35665617916190001</v>
      </c>
      <c r="AJ1338">
        <v>0.52734382083810005</v>
      </c>
    </row>
    <row r="1339" spans="1:36" x14ac:dyDescent="0.35">
      <c r="A1339" t="s">
        <v>8</v>
      </c>
      <c r="B1339" t="s">
        <v>20</v>
      </c>
      <c r="C1339" t="s">
        <v>167</v>
      </c>
      <c r="D1339">
        <v>9</v>
      </c>
      <c r="E1339">
        <v>1</v>
      </c>
      <c r="F1339">
        <v>4</v>
      </c>
      <c r="G1339">
        <v>65</v>
      </c>
      <c r="H1339">
        <v>1.2609999999999999</v>
      </c>
      <c r="I1339" t="s">
        <v>895</v>
      </c>
      <c r="J1339">
        <v>0.24198976782708154</v>
      </c>
      <c r="K1339">
        <f t="shared" si="43"/>
        <v>1.0190102321729184</v>
      </c>
      <c r="L1339">
        <f t="shared" si="44"/>
        <v>1</v>
      </c>
      <c r="Z1339" t="str">
        <v>H</v>
      </c>
      <c r="AA1339" t="str">
        <v>stris002</v>
      </c>
      <c r="AB1339" t="str">
        <v>wynna001</v>
      </c>
      <c r="AC1339">
        <v>9</v>
      </c>
      <c r="AD1339">
        <v>1</v>
      </c>
      <c r="AE1339">
        <v>4</v>
      </c>
      <c r="AF1339">
        <v>65</v>
      </c>
      <c r="AG1339">
        <v>1.2609999999999999</v>
      </c>
      <c r="AH1339" t="str">
        <v>starter</v>
      </c>
      <c r="AI1339">
        <v>0.24198976782708154</v>
      </c>
      <c r="AJ1339">
        <v>1.0190102321729184</v>
      </c>
    </row>
    <row r="1340" spans="1:36" x14ac:dyDescent="0.35">
      <c r="A1340" t="s">
        <v>8</v>
      </c>
      <c r="B1340" t="s">
        <v>20</v>
      </c>
      <c r="C1340" t="s">
        <v>160</v>
      </c>
      <c r="D1340">
        <v>1</v>
      </c>
      <c r="E1340">
        <v>2</v>
      </c>
      <c r="F1340">
        <v>5</v>
      </c>
      <c r="G1340">
        <v>70</v>
      </c>
      <c r="H1340">
        <v>0</v>
      </c>
      <c r="I1340" t="s">
        <v>895</v>
      </c>
      <c r="J1340">
        <v>0.31201740329200606</v>
      </c>
      <c r="K1340">
        <f t="shared" si="43"/>
        <v>-0.31201740329200606</v>
      </c>
      <c r="L1340">
        <f t="shared" si="44"/>
        <v>1</v>
      </c>
      <c r="Z1340" t="str">
        <v>H</v>
      </c>
      <c r="AA1340" t="str">
        <v>stris002</v>
      </c>
      <c r="AB1340" t="str">
        <v>gonzl005</v>
      </c>
      <c r="AC1340">
        <v>1</v>
      </c>
      <c r="AD1340">
        <v>2</v>
      </c>
      <c r="AE1340">
        <v>5</v>
      </c>
      <c r="AF1340">
        <v>70</v>
      </c>
      <c r="AG1340">
        <v>0</v>
      </c>
      <c r="AH1340" t="str">
        <v>starter</v>
      </c>
      <c r="AI1340">
        <v>0.31201740329200606</v>
      </c>
      <c r="AJ1340">
        <v>-0.31201740329200606</v>
      </c>
    </row>
    <row r="1341" spans="1:36" x14ac:dyDescent="0.35">
      <c r="A1341" t="s">
        <v>8</v>
      </c>
      <c r="B1341" t="s">
        <v>124</v>
      </c>
      <c r="C1341" t="s">
        <v>157</v>
      </c>
      <c r="D1341">
        <v>2</v>
      </c>
      <c r="E1341">
        <v>0</v>
      </c>
      <c r="F1341">
        <v>4</v>
      </c>
      <c r="G1341">
        <v>4</v>
      </c>
      <c r="H1341">
        <v>0</v>
      </c>
      <c r="I1341" t="s">
        <v>894</v>
      </c>
      <c r="J1341">
        <v>0.28813148765261071</v>
      </c>
      <c r="K1341">
        <f t="shared" si="43"/>
        <v>-0.28813148765261071</v>
      </c>
      <c r="L1341">
        <f t="shared" si="44"/>
        <v>1</v>
      </c>
      <c r="Z1341" t="str">
        <v>H</v>
      </c>
      <c r="AA1341" t="str">
        <v>lee-d005</v>
      </c>
      <c r="AB1341" t="str">
        <v>yastm001</v>
      </c>
      <c r="AC1341">
        <v>2</v>
      </c>
      <c r="AD1341">
        <v>0</v>
      </c>
      <c r="AE1341">
        <v>4</v>
      </c>
      <c r="AF1341">
        <v>4</v>
      </c>
      <c r="AG1341">
        <v>0</v>
      </c>
      <c r="AH1341" t="str">
        <v>relief</v>
      </c>
      <c r="AI1341">
        <v>0.28813148765261071</v>
      </c>
      <c r="AJ1341">
        <v>-0.28813148765261071</v>
      </c>
    </row>
    <row r="1342" spans="1:36" x14ac:dyDescent="0.35">
      <c r="A1342" t="s">
        <v>8</v>
      </c>
      <c r="B1342" t="s">
        <v>124</v>
      </c>
      <c r="C1342" t="s">
        <v>159</v>
      </c>
      <c r="D1342">
        <v>3</v>
      </c>
      <c r="E1342">
        <v>0</v>
      </c>
      <c r="F1342">
        <v>3</v>
      </c>
      <c r="G1342">
        <v>7</v>
      </c>
      <c r="H1342">
        <v>0</v>
      </c>
      <c r="I1342" t="s">
        <v>894</v>
      </c>
      <c r="J1342">
        <v>0.30761552307474455</v>
      </c>
      <c r="K1342">
        <f t="shared" si="43"/>
        <v>-0.30761552307474455</v>
      </c>
      <c r="L1342">
        <f t="shared" si="44"/>
        <v>1</v>
      </c>
      <c r="Z1342" t="str">
        <v>H</v>
      </c>
      <c r="AA1342" t="str">
        <v>lee-d005</v>
      </c>
      <c r="AB1342" t="str">
        <v>longe001</v>
      </c>
      <c r="AC1342">
        <v>3</v>
      </c>
      <c r="AD1342">
        <v>0</v>
      </c>
      <c r="AE1342">
        <v>3</v>
      </c>
      <c r="AF1342">
        <v>7</v>
      </c>
      <c r="AG1342">
        <v>0</v>
      </c>
      <c r="AH1342" t="str">
        <v>relief</v>
      </c>
      <c r="AI1342">
        <v>0.30761552307474455</v>
      </c>
      <c r="AJ1342">
        <v>-0.30761552307474455</v>
      </c>
    </row>
    <row r="1343" spans="1:36" x14ac:dyDescent="0.35">
      <c r="A1343" t="s">
        <v>8</v>
      </c>
      <c r="B1343" t="s">
        <v>124</v>
      </c>
      <c r="C1343" t="s">
        <v>165</v>
      </c>
      <c r="D1343">
        <v>4</v>
      </c>
      <c r="E1343">
        <v>0</v>
      </c>
      <c r="F1343">
        <v>5</v>
      </c>
      <c r="G1343">
        <v>12</v>
      </c>
      <c r="H1343">
        <v>0</v>
      </c>
      <c r="I1343" t="s">
        <v>894</v>
      </c>
      <c r="J1343">
        <v>0.29690429320755479</v>
      </c>
      <c r="K1343">
        <f t="shared" si="43"/>
        <v>-0.29690429320755479</v>
      </c>
      <c r="L1343">
        <f t="shared" si="44"/>
        <v>1</v>
      </c>
      <c r="Z1343" t="str">
        <v>H</v>
      </c>
      <c r="AA1343" t="str">
        <v>lee-d005</v>
      </c>
      <c r="AB1343" t="str">
        <v>pedej001</v>
      </c>
      <c r="AC1343">
        <v>4</v>
      </c>
      <c r="AD1343">
        <v>0</v>
      </c>
      <c r="AE1343">
        <v>5</v>
      </c>
      <c r="AF1343">
        <v>12</v>
      </c>
      <c r="AG1343">
        <v>0</v>
      </c>
      <c r="AH1343" t="str">
        <v>relief</v>
      </c>
      <c r="AI1343">
        <v>0.29690429320755479</v>
      </c>
      <c r="AJ1343">
        <v>-0.29690429320755479</v>
      </c>
    </row>
    <row r="1344" spans="1:36" x14ac:dyDescent="0.35">
      <c r="A1344" t="s">
        <v>8</v>
      </c>
      <c r="B1344" t="s">
        <v>124</v>
      </c>
      <c r="C1344" t="s">
        <v>164</v>
      </c>
      <c r="D1344">
        <v>5</v>
      </c>
      <c r="E1344">
        <v>0</v>
      </c>
      <c r="F1344">
        <v>3</v>
      </c>
      <c r="G1344">
        <v>15</v>
      </c>
      <c r="H1344">
        <v>0.88400000000000001</v>
      </c>
      <c r="I1344" t="s">
        <v>894</v>
      </c>
      <c r="J1344">
        <v>0.28563368709453901</v>
      </c>
      <c r="K1344">
        <f t="shared" si="43"/>
        <v>0.59836631290546105</v>
      </c>
      <c r="L1344">
        <f t="shared" si="44"/>
        <v>1</v>
      </c>
      <c r="Z1344" t="str">
        <v>H</v>
      </c>
      <c r="AA1344" t="str">
        <v>lee-d005</v>
      </c>
      <c r="AB1344" t="str">
        <v>beltb001</v>
      </c>
      <c r="AC1344">
        <v>5</v>
      </c>
      <c r="AD1344">
        <v>0</v>
      </c>
      <c r="AE1344">
        <v>3</v>
      </c>
      <c r="AF1344">
        <v>15</v>
      </c>
      <c r="AG1344">
        <v>0.88400000000000001</v>
      </c>
      <c r="AH1344" t="str">
        <v>relief</v>
      </c>
      <c r="AI1344">
        <v>0.28563368709453901</v>
      </c>
      <c r="AJ1344">
        <v>0.59836631290546105</v>
      </c>
    </row>
    <row r="1345" spans="1:36" x14ac:dyDescent="0.35">
      <c r="A1345" t="s">
        <v>8</v>
      </c>
      <c r="B1345" t="s">
        <v>124</v>
      </c>
      <c r="C1345" t="s">
        <v>161</v>
      </c>
      <c r="D1345">
        <v>6</v>
      </c>
      <c r="E1345">
        <v>0</v>
      </c>
      <c r="F1345">
        <v>2</v>
      </c>
      <c r="G1345">
        <v>17</v>
      </c>
      <c r="H1345">
        <v>0</v>
      </c>
      <c r="I1345" t="s">
        <v>894</v>
      </c>
      <c r="J1345">
        <v>0.36675222059964363</v>
      </c>
      <c r="K1345">
        <f t="shared" si="43"/>
        <v>-0.36675222059964363</v>
      </c>
      <c r="L1345">
        <f t="shared" si="44"/>
        <v>1</v>
      </c>
      <c r="Z1345" t="str">
        <v>H</v>
      </c>
      <c r="AA1345" t="str">
        <v>lee-d005</v>
      </c>
      <c r="AB1345" t="str">
        <v>estrt001</v>
      </c>
      <c r="AC1345">
        <v>6</v>
      </c>
      <c r="AD1345">
        <v>0</v>
      </c>
      <c r="AE1345">
        <v>2</v>
      </c>
      <c r="AF1345">
        <v>17</v>
      </c>
      <c r="AG1345">
        <v>0</v>
      </c>
      <c r="AH1345" t="str">
        <v>relief</v>
      </c>
      <c r="AI1345">
        <v>0.36675222059964363</v>
      </c>
      <c r="AJ1345">
        <v>-0.36675222059964363</v>
      </c>
    </row>
    <row r="1346" spans="1:36" x14ac:dyDescent="0.35">
      <c r="A1346" t="s">
        <v>8</v>
      </c>
      <c r="B1346" t="s">
        <v>124</v>
      </c>
      <c r="C1346" t="s">
        <v>163</v>
      </c>
      <c r="D1346">
        <v>7</v>
      </c>
      <c r="E1346">
        <v>0</v>
      </c>
      <c r="F1346">
        <v>5</v>
      </c>
      <c r="G1346">
        <v>22</v>
      </c>
      <c r="H1346">
        <v>0</v>
      </c>
      <c r="I1346" t="s">
        <v>894</v>
      </c>
      <c r="J1346">
        <v>0.26727088469252092</v>
      </c>
      <c r="K1346">
        <f t="shared" si="43"/>
        <v>-0.26727088469252092</v>
      </c>
      <c r="L1346">
        <f t="shared" si="44"/>
        <v>1</v>
      </c>
      <c r="Z1346" t="str">
        <v>H</v>
      </c>
      <c r="AA1346" t="str">
        <v>lee-d005</v>
      </c>
      <c r="AB1346" t="str">
        <v>lastt001</v>
      </c>
      <c r="AC1346">
        <v>7</v>
      </c>
      <c r="AD1346">
        <v>0</v>
      </c>
      <c r="AE1346">
        <v>5</v>
      </c>
      <c r="AF1346">
        <v>22</v>
      </c>
      <c r="AG1346">
        <v>0</v>
      </c>
      <c r="AH1346" t="str">
        <v>relief</v>
      </c>
      <c r="AI1346">
        <v>0.26727088469252092</v>
      </c>
      <c r="AJ1346">
        <v>-0.26727088469252092</v>
      </c>
    </row>
    <row r="1347" spans="1:36" x14ac:dyDescent="0.35">
      <c r="A1347" t="s">
        <v>8</v>
      </c>
      <c r="B1347" t="s">
        <v>31</v>
      </c>
      <c r="C1347" t="s">
        <v>156</v>
      </c>
      <c r="D1347">
        <v>8</v>
      </c>
      <c r="E1347">
        <v>0</v>
      </c>
      <c r="F1347">
        <v>5</v>
      </c>
      <c r="G1347">
        <v>5</v>
      </c>
      <c r="H1347">
        <v>0.88400000000000001</v>
      </c>
      <c r="I1347" t="s">
        <v>894</v>
      </c>
      <c r="J1347">
        <v>0.26218453365655109</v>
      </c>
      <c r="K1347">
        <f t="shared" ref="K1347:K1410" si="45">H1347-J1347</f>
        <v>0.62181546634344897</v>
      </c>
      <c r="L1347">
        <f t="shared" ref="L1347:L1410" si="46">IF(OR(ISTEXT(H1347),F1347=0),0,1)</f>
        <v>1</v>
      </c>
      <c r="Z1347" t="str">
        <v>H</v>
      </c>
      <c r="AA1347" t="str">
        <v>odayd001</v>
      </c>
      <c r="AB1347" t="str">
        <v>florw001</v>
      </c>
      <c r="AC1347">
        <v>8</v>
      </c>
      <c r="AD1347">
        <v>0</v>
      </c>
      <c r="AE1347">
        <v>5</v>
      </c>
      <c r="AF1347">
        <v>5</v>
      </c>
      <c r="AG1347">
        <v>0.88400000000000001</v>
      </c>
      <c r="AH1347" t="str">
        <v>relief</v>
      </c>
      <c r="AI1347">
        <v>0.26218453365655109</v>
      </c>
      <c r="AJ1347">
        <v>0.62181546634344897</v>
      </c>
    </row>
    <row r="1348" spans="1:36" x14ac:dyDescent="0.35">
      <c r="A1348" t="s">
        <v>8</v>
      </c>
      <c r="B1348" t="s">
        <v>31</v>
      </c>
      <c r="C1348" t="s">
        <v>167</v>
      </c>
      <c r="D1348">
        <v>9</v>
      </c>
      <c r="E1348">
        <v>0</v>
      </c>
      <c r="F1348">
        <v>7</v>
      </c>
      <c r="G1348">
        <v>12</v>
      </c>
      <c r="H1348">
        <v>0.88400000000000001</v>
      </c>
      <c r="I1348" t="s">
        <v>894</v>
      </c>
      <c r="J1348">
        <v>0.31637004137859509</v>
      </c>
      <c r="K1348">
        <f t="shared" si="45"/>
        <v>0.56762995862140486</v>
      </c>
      <c r="L1348">
        <f t="shared" si="46"/>
        <v>1</v>
      </c>
      <c r="Z1348" t="str">
        <v>H</v>
      </c>
      <c r="AA1348" t="str">
        <v>odayd001</v>
      </c>
      <c r="AB1348" t="str">
        <v>wynna001</v>
      </c>
      <c r="AC1348">
        <v>9</v>
      </c>
      <c r="AD1348">
        <v>0</v>
      </c>
      <c r="AE1348">
        <v>7</v>
      </c>
      <c r="AF1348">
        <v>12</v>
      </c>
      <c r="AG1348">
        <v>0.88400000000000001</v>
      </c>
      <c r="AH1348" t="str">
        <v>relief</v>
      </c>
      <c r="AI1348">
        <v>0.31637004137859509</v>
      </c>
      <c r="AJ1348">
        <v>0.56762995862140486</v>
      </c>
    </row>
    <row r="1349" spans="1:36" x14ac:dyDescent="0.35">
      <c r="A1349" t="s">
        <v>8</v>
      </c>
      <c r="B1349" t="s">
        <v>31</v>
      </c>
      <c r="C1349" t="s">
        <v>160</v>
      </c>
      <c r="D1349">
        <v>1</v>
      </c>
      <c r="E1349">
        <v>0</v>
      </c>
      <c r="F1349">
        <v>7</v>
      </c>
      <c r="G1349">
        <v>19</v>
      </c>
      <c r="H1349">
        <v>0.72</v>
      </c>
      <c r="I1349" t="s">
        <v>894</v>
      </c>
      <c r="J1349">
        <v>0.35206952632023503</v>
      </c>
      <c r="K1349">
        <f t="shared" si="45"/>
        <v>0.36793047367976495</v>
      </c>
      <c r="L1349">
        <f t="shared" si="46"/>
        <v>1</v>
      </c>
      <c r="Z1349" t="str">
        <v>H</v>
      </c>
      <c r="AA1349" t="str">
        <v>odayd001</v>
      </c>
      <c r="AB1349" t="str">
        <v>gonzl005</v>
      </c>
      <c r="AC1349">
        <v>1</v>
      </c>
      <c r="AD1349">
        <v>0</v>
      </c>
      <c r="AE1349">
        <v>7</v>
      </c>
      <c r="AF1349">
        <v>19</v>
      </c>
      <c r="AG1349">
        <v>0.72</v>
      </c>
      <c r="AH1349" t="str">
        <v>relief</v>
      </c>
      <c r="AI1349">
        <v>0.35206952632023503</v>
      </c>
      <c r="AJ1349">
        <v>0.36793047367976495</v>
      </c>
    </row>
    <row r="1350" spans="1:36" x14ac:dyDescent="0.35">
      <c r="A1350" t="s">
        <v>8</v>
      </c>
      <c r="B1350" t="s">
        <v>19</v>
      </c>
      <c r="C1350" t="s">
        <v>157</v>
      </c>
      <c r="D1350">
        <v>2</v>
      </c>
      <c r="E1350">
        <v>0</v>
      </c>
      <c r="F1350">
        <v>4</v>
      </c>
      <c r="G1350">
        <v>4</v>
      </c>
      <c r="H1350">
        <v>1.2609999999999999</v>
      </c>
      <c r="I1350" t="s">
        <v>894</v>
      </c>
      <c r="J1350">
        <v>0.28813148765261071</v>
      </c>
      <c r="K1350">
        <f t="shared" si="45"/>
        <v>0.97286851234738925</v>
      </c>
      <c r="L1350">
        <f t="shared" si="46"/>
        <v>1</v>
      </c>
      <c r="Z1350" t="str">
        <v>H</v>
      </c>
      <c r="AA1350" t="str">
        <v>mchuc001</v>
      </c>
      <c r="AB1350" t="str">
        <v>yastm001</v>
      </c>
      <c r="AC1350">
        <v>2</v>
      </c>
      <c r="AD1350">
        <v>0</v>
      </c>
      <c r="AE1350">
        <v>4</v>
      </c>
      <c r="AF1350">
        <v>4</v>
      </c>
      <c r="AG1350">
        <v>1.2609999999999999</v>
      </c>
      <c r="AH1350" t="str">
        <v>relief</v>
      </c>
      <c r="AI1350">
        <v>0.28813148765261071</v>
      </c>
      <c r="AJ1350">
        <v>0.97286851234738925</v>
      </c>
    </row>
    <row r="1351" spans="1:36" x14ac:dyDescent="0.35">
      <c r="A1351" t="s">
        <v>8</v>
      </c>
      <c r="B1351" t="s">
        <v>19</v>
      </c>
      <c r="C1351" t="s">
        <v>159</v>
      </c>
      <c r="D1351">
        <v>3</v>
      </c>
      <c r="E1351">
        <v>0</v>
      </c>
      <c r="F1351">
        <v>4</v>
      </c>
      <c r="G1351">
        <v>8</v>
      </c>
      <c r="H1351">
        <v>0</v>
      </c>
      <c r="I1351" t="s">
        <v>894</v>
      </c>
      <c r="J1351">
        <v>0.28698589818041037</v>
      </c>
      <c r="K1351">
        <f t="shared" si="45"/>
        <v>-0.28698589818041037</v>
      </c>
      <c r="L1351">
        <f t="shared" si="46"/>
        <v>1</v>
      </c>
      <c r="Z1351" t="str">
        <v>H</v>
      </c>
      <c r="AA1351" t="str">
        <v>mchuc001</v>
      </c>
      <c r="AB1351" t="str">
        <v>longe001</v>
      </c>
      <c r="AC1351">
        <v>3</v>
      </c>
      <c r="AD1351">
        <v>0</v>
      </c>
      <c r="AE1351">
        <v>4</v>
      </c>
      <c r="AF1351">
        <v>8</v>
      </c>
      <c r="AG1351">
        <v>0</v>
      </c>
      <c r="AH1351" t="str">
        <v>relief</v>
      </c>
      <c r="AI1351">
        <v>0.28698589818041037</v>
      </c>
      <c r="AJ1351">
        <v>-0.28698589818041037</v>
      </c>
    </row>
    <row r="1352" spans="1:36" x14ac:dyDescent="0.35">
      <c r="A1352" t="s">
        <v>8</v>
      </c>
      <c r="B1352" t="s">
        <v>19</v>
      </c>
      <c r="C1352" t="s">
        <v>165</v>
      </c>
      <c r="D1352">
        <v>4</v>
      </c>
      <c r="E1352">
        <v>0</v>
      </c>
      <c r="F1352">
        <v>2</v>
      </c>
      <c r="G1352">
        <v>10</v>
      </c>
      <c r="H1352">
        <v>2.0720000000000001</v>
      </c>
      <c r="I1352" t="s">
        <v>894</v>
      </c>
      <c r="J1352">
        <v>0.38542854221381323</v>
      </c>
      <c r="K1352">
        <f t="shared" si="45"/>
        <v>1.6865714577861868</v>
      </c>
      <c r="L1352">
        <f t="shared" si="46"/>
        <v>1</v>
      </c>
      <c r="Z1352" t="str">
        <v>H</v>
      </c>
      <c r="AA1352" t="str">
        <v>mchuc001</v>
      </c>
      <c r="AB1352" t="str">
        <v>pedej001</v>
      </c>
      <c r="AC1352">
        <v>4</v>
      </c>
      <c r="AD1352">
        <v>0</v>
      </c>
      <c r="AE1352">
        <v>2</v>
      </c>
      <c r="AF1352">
        <v>10</v>
      </c>
      <c r="AG1352">
        <v>2.0720000000000001</v>
      </c>
      <c r="AH1352" t="str">
        <v>relief</v>
      </c>
      <c r="AI1352">
        <v>0.38542854221381323</v>
      </c>
      <c r="AJ1352">
        <v>1.6865714577861868</v>
      </c>
    </row>
    <row r="1353" spans="1:36" x14ac:dyDescent="0.35">
      <c r="A1353" t="s">
        <v>8</v>
      </c>
      <c r="B1353" t="s">
        <v>19</v>
      </c>
      <c r="C1353" t="s">
        <v>164</v>
      </c>
      <c r="D1353">
        <v>5</v>
      </c>
      <c r="E1353">
        <v>0</v>
      </c>
      <c r="F1353">
        <v>5</v>
      </c>
      <c r="G1353">
        <v>15</v>
      </c>
      <c r="H1353">
        <v>0</v>
      </c>
      <c r="I1353" t="s">
        <v>894</v>
      </c>
      <c r="J1353">
        <v>0.28113340868282877</v>
      </c>
      <c r="K1353">
        <f t="shared" si="45"/>
        <v>-0.28113340868282877</v>
      </c>
      <c r="L1353">
        <f t="shared" si="46"/>
        <v>1</v>
      </c>
      <c r="Z1353" t="str">
        <v>H</v>
      </c>
      <c r="AA1353" t="str">
        <v>mchuc001</v>
      </c>
      <c r="AB1353" t="str">
        <v>beltb001</v>
      </c>
      <c r="AC1353">
        <v>5</v>
      </c>
      <c r="AD1353">
        <v>0</v>
      </c>
      <c r="AE1353">
        <v>5</v>
      </c>
      <c r="AF1353">
        <v>15</v>
      </c>
      <c r="AG1353">
        <v>0</v>
      </c>
      <c r="AH1353" t="str">
        <v>relief</v>
      </c>
      <c r="AI1353">
        <v>0.28113340868282877</v>
      </c>
      <c r="AJ1353">
        <v>-0.28113340868282877</v>
      </c>
    </row>
    <row r="1354" spans="1:36" x14ac:dyDescent="0.35">
      <c r="A1354" t="s">
        <v>8</v>
      </c>
      <c r="B1354" t="s">
        <v>19</v>
      </c>
      <c r="C1354" t="s">
        <v>161</v>
      </c>
      <c r="D1354">
        <v>6</v>
      </c>
      <c r="E1354">
        <v>0</v>
      </c>
      <c r="F1354">
        <v>4</v>
      </c>
      <c r="G1354">
        <v>19</v>
      </c>
      <c r="H1354">
        <v>0</v>
      </c>
      <c r="I1354" t="s">
        <v>894</v>
      </c>
      <c r="J1354">
        <v>0.26209862511076126</v>
      </c>
      <c r="K1354">
        <f t="shared" si="45"/>
        <v>-0.26209862511076126</v>
      </c>
      <c r="L1354">
        <f t="shared" si="46"/>
        <v>1</v>
      </c>
      <c r="Z1354" t="str">
        <v>H</v>
      </c>
      <c r="AA1354" t="str">
        <v>mchuc001</v>
      </c>
      <c r="AB1354" t="str">
        <v>estrt001</v>
      </c>
      <c r="AC1354">
        <v>6</v>
      </c>
      <c r="AD1354">
        <v>0</v>
      </c>
      <c r="AE1354">
        <v>4</v>
      </c>
      <c r="AF1354">
        <v>19</v>
      </c>
      <c r="AG1354">
        <v>0</v>
      </c>
      <c r="AH1354" t="str">
        <v>relief</v>
      </c>
      <c r="AI1354">
        <v>0.26209862511076126</v>
      </c>
      <c r="AJ1354">
        <v>-0.26209862511076126</v>
      </c>
    </row>
    <row r="1355" spans="1:36" x14ac:dyDescent="0.35">
      <c r="A1355" t="s">
        <v>8</v>
      </c>
      <c r="B1355" t="s">
        <v>19</v>
      </c>
      <c r="C1355" t="s">
        <v>163</v>
      </c>
      <c r="D1355">
        <v>7</v>
      </c>
      <c r="E1355">
        <v>0</v>
      </c>
      <c r="F1355">
        <v>4</v>
      </c>
      <c r="G1355">
        <v>23</v>
      </c>
      <c r="H1355">
        <v>0</v>
      </c>
      <c r="I1355" t="s">
        <v>894</v>
      </c>
      <c r="J1355">
        <v>0.25114153820989699</v>
      </c>
      <c r="K1355">
        <f t="shared" si="45"/>
        <v>-0.25114153820989699</v>
      </c>
      <c r="L1355">
        <f t="shared" si="46"/>
        <v>1</v>
      </c>
      <c r="Z1355" t="str">
        <v>H</v>
      </c>
      <c r="AA1355" t="str">
        <v>mchuc001</v>
      </c>
      <c r="AB1355" t="str">
        <v>lastt001</v>
      </c>
      <c r="AC1355">
        <v>7</v>
      </c>
      <c r="AD1355">
        <v>0</v>
      </c>
      <c r="AE1355">
        <v>4</v>
      </c>
      <c r="AF1355">
        <v>23</v>
      </c>
      <c r="AG1355">
        <v>0</v>
      </c>
      <c r="AH1355" t="str">
        <v>relief</v>
      </c>
      <c r="AI1355">
        <v>0.25114153820989699</v>
      </c>
      <c r="AJ1355">
        <v>-0.25114153820989699</v>
      </c>
    </row>
    <row r="1356" spans="1:36" x14ac:dyDescent="0.35">
      <c r="A1356" t="s">
        <v>8</v>
      </c>
      <c r="B1356" t="s">
        <v>49</v>
      </c>
      <c r="C1356" t="s">
        <v>156</v>
      </c>
      <c r="D1356">
        <v>8</v>
      </c>
      <c r="E1356">
        <v>0</v>
      </c>
      <c r="F1356">
        <v>3</v>
      </c>
      <c r="G1356">
        <v>3</v>
      </c>
      <c r="H1356">
        <v>0</v>
      </c>
      <c r="I1356" t="s">
        <v>894</v>
      </c>
      <c r="J1356">
        <v>0.26668481206826133</v>
      </c>
      <c r="K1356">
        <f t="shared" si="45"/>
        <v>-0.26668481206826133</v>
      </c>
      <c r="L1356">
        <f t="shared" si="46"/>
        <v>1</v>
      </c>
      <c r="Z1356" t="str">
        <v>H</v>
      </c>
      <c r="AA1356" t="str">
        <v>stepj002</v>
      </c>
      <c r="AB1356" t="str">
        <v>florw001</v>
      </c>
      <c r="AC1356">
        <v>8</v>
      </c>
      <c r="AD1356">
        <v>0</v>
      </c>
      <c r="AE1356">
        <v>3</v>
      </c>
      <c r="AF1356">
        <v>3</v>
      </c>
      <c r="AG1356">
        <v>0</v>
      </c>
      <c r="AH1356" t="str">
        <v>relief</v>
      </c>
      <c r="AI1356">
        <v>0.26668481206826133</v>
      </c>
      <c r="AJ1356">
        <v>-0.26668481206826133</v>
      </c>
    </row>
    <row r="1357" spans="1:36" x14ac:dyDescent="0.35">
      <c r="A1357" t="s">
        <v>8</v>
      </c>
      <c r="B1357" t="s">
        <v>49</v>
      </c>
      <c r="C1357" t="s">
        <v>167</v>
      </c>
      <c r="D1357">
        <v>9</v>
      </c>
      <c r="E1357">
        <v>0</v>
      </c>
      <c r="F1357">
        <v>2</v>
      </c>
      <c r="G1357">
        <v>5</v>
      </c>
      <c r="H1357">
        <v>0</v>
      </c>
      <c r="I1357" t="s">
        <v>894</v>
      </c>
      <c r="J1357">
        <v>0.34069596681687342</v>
      </c>
      <c r="K1357">
        <f t="shared" si="45"/>
        <v>-0.34069596681687342</v>
      </c>
      <c r="L1357">
        <f t="shared" si="46"/>
        <v>1</v>
      </c>
      <c r="Z1357" t="str">
        <v>H</v>
      </c>
      <c r="AA1357" t="str">
        <v>stepj002</v>
      </c>
      <c r="AB1357" t="str">
        <v>wynna001</v>
      </c>
      <c r="AC1357">
        <v>9</v>
      </c>
      <c r="AD1357">
        <v>0</v>
      </c>
      <c r="AE1357">
        <v>2</v>
      </c>
      <c r="AF1357">
        <v>5</v>
      </c>
      <c r="AG1357">
        <v>0</v>
      </c>
      <c r="AH1357" t="str">
        <v>relief</v>
      </c>
      <c r="AI1357">
        <v>0.34069596681687342</v>
      </c>
      <c r="AJ1357">
        <v>-0.34069596681687342</v>
      </c>
    </row>
    <row r="1358" spans="1:36" x14ac:dyDescent="0.35">
      <c r="A1358" t="s">
        <v>8</v>
      </c>
      <c r="B1358" t="s">
        <v>49</v>
      </c>
      <c r="C1358" t="s">
        <v>160</v>
      </c>
      <c r="D1358">
        <v>1</v>
      </c>
      <c r="E1358">
        <v>0</v>
      </c>
      <c r="F1358">
        <v>5</v>
      </c>
      <c r="G1358">
        <v>10</v>
      </c>
      <c r="H1358">
        <v>0</v>
      </c>
      <c r="I1358" t="s">
        <v>894</v>
      </c>
      <c r="J1358">
        <v>0.28787120275225492</v>
      </c>
      <c r="K1358">
        <f t="shared" si="45"/>
        <v>-0.28787120275225492</v>
      </c>
      <c r="L1358">
        <f t="shared" si="46"/>
        <v>1</v>
      </c>
      <c r="Z1358" t="str">
        <v>H</v>
      </c>
      <c r="AA1358" t="str">
        <v>stepj002</v>
      </c>
      <c r="AB1358" t="str">
        <v>gonzl005</v>
      </c>
      <c r="AC1358">
        <v>1</v>
      </c>
      <c r="AD1358">
        <v>0</v>
      </c>
      <c r="AE1358">
        <v>5</v>
      </c>
      <c r="AF1358">
        <v>10</v>
      </c>
      <c r="AG1358">
        <v>0</v>
      </c>
      <c r="AH1358" t="str">
        <v>relief</v>
      </c>
      <c r="AI1358">
        <v>0.28787120275225492</v>
      </c>
      <c r="AJ1358">
        <v>-0.28787120275225492</v>
      </c>
    </row>
    <row r="1359" spans="1:36" x14ac:dyDescent="0.35">
      <c r="A1359" t="s">
        <v>8</v>
      </c>
      <c r="B1359" t="s">
        <v>49</v>
      </c>
      <c r="C1359" t="s">
        <v>157</v>
      </c>
      <c r="D1359">
        <v>2</v>
      </c>
      <c r="E1359">
        <v>0</v>
      </c>
      <c r="F1359">
        <v>6</v>
      </c>
      <c r="G1359">
        <v>16</v>
      </c>
      <c r="H1359">
        <v>0.72</v>
      </c>
      <c r="I1359" t="s">
        <v>894</v>
      </c>
      <c r="J1359">
        <v>0.33354539745009454</v>
      </c>
      <c r="K1359">
        <f t="shared" si="45"/>
        <v>0.38645460254990543</v>
      </c>
      <c r="L1359">
        <f t="shared" si="46"/>
        <v>1</v>
      </c>
      <c r="Z1359" t="str">
        <v>H</v>
      </c>
      <c r="AA1359" t="str">
        <v>stepj002</v>
      </c>
      <c r="AB1359" t="str">
        <v>yastm001</v>
      </c>
      <c r="AC1359">
        <v>2</v>
      </c>
      <c r="AD1359">
        <v>0</v>
      </c>
      <c r="AE1359">
        <v>6</v>
      </c>
      <c r="AF1359">
        <v>16</v>
      </c>
      <c r="AG1359">
        <v>0.72</v>
      </c>
      <c r="AH1359" t="str">
        <v>relief</v>
      </c>
      <c r="AI1359">
        <v>0.33354539745009454</v>
      </c>
      <c r="AJ1359">
        <v>0.38645460254990543</v>
      </c>
    </row>
    <row r="1360" spans="1:36" x14ac:dyDescent="0.35">
      <c r="A1360" t="s">
        <v>8</v>
      </c>
      <c r="B1360" t="s">
        <v>49</v>
      </c>
      <c r="C1360" t="s">
        <v>159</v>
      </c>
      <c r="D1360">
        <v>3</v>
      </c>
      <c r="E1360">
        <v>0</v>
      </c>
      <c r="F1360">
        <v>3</v>
      </c>
      <c r="G1360">
        <v>19</v>
      </c>
      <c r="H1360">
        <v>1.2609999999999999</v>
      </c>
      <c r="I1360" t="s">
        <v>894</v>
      </c>
      <c r="J1360">
        <v>0.30761552307474455</v>
      </c>
      <c r="K1360">
        <f t="shared" si="45"/>
        <v>0.9533844769252553</v>
      </c>
      <c r="L1360">
        <f t="shared" si="46"/>
        <v>1</v>
      </c>
      <c r="Z1360" t="str">
        <v>H</v>
      </c>
      <c r="AA1360" t="str">
        <v>stepj002</v>
      </c>
      <c r="AB1360" t="str">
        <v>longe001</v>
      </c>
      <c r="AC1360">
        <v>3</v>
      </c>
      <c r="AD1360">
        <v>0</v>
      </c>
      <c r="AE1360">
        <v>3</v>
      </c>
      <c r="AF1360">
        <v>19</v>
      </c>
      <c r="AG1360">
        <v>1.2609999999999999</v>
      </c>
      <c r="AH1360" t="str">
        <v>relief</v>
      </c>
      <c r="AI1360">
        <v>0.30761552307474455</v>
      </c>
      <c r="AJ1360">
        <v>0.9533844769252553</v>
      </c>
    </row>
    <row r="1361" spans="1:36" x14ac:dyDescent="0.35">
      <c r="A1361" t="s">
        <v>8</v>
      </c>
      <c r="B1361" t="s">
        <v>49</v>
      </c>
      <c r="C1361" t="s">
        <v>164</v>
      </c>
      <c r="D1361">
        <v>5</v>
      </c>
      <c r="E1361">
        <v>0</v>
      </c>
      <c r="F1361">
        <v>8</v>
      </c>
      <c r="G1361">
        <v>27</v>
      </c>
      <c r="H1361">
        <v>0</v>
      </c>
      <c r="I1361" t="s">
        <v>894</v>
      </c>
      <c r="J1361">
        <v>0.34112577799387972</v>
      </c>
      <c r="K1361">
        <f t="shared" si="45"/>
        <v>-0.34112577799387972</v>
      </c>
      <c r="L1361">
        <f t="shared" si="46"/>
        <v>1</v>
      </c>
      <c r="Z1361" t="str">
        <v>H</v>
      </c>
      <c r="AA1361" t="str">
        <v>stepj002</v>
      </c>
      <c r="AB1361" t="str">
        <v>beltb001</v>
      </c>
      <c r="AC1361">
        <v>5</v>
      </c>
      <c r="AD1361">
        <v>0</v>
      </c>
      <c r="AE1361">
        <v>8</v>
      </c>
      <c r="AF1361">
        <v>27</v>
      </c>
      <c r="AG1361">
        <v>0</v>
      </c>
      <c r="AH1361" t="str">
        <v>relief</v>
      </c>
      <c r="AI1361">
        <v>0.34112577799387972</v>
      </c>
      <c r="AJ1361">
        <v>-0.34112577799387972</v>
      </c>
    </row>
    <row r="1362" spans="1:36" x14ac:dyDescent="0.35">
      <c r="A1362" t="s">
        <v>8</v>
      </c>
      <c r="B1362" t="s">
        <v>49</v>
      </c>
      <c r="C1362" t="s">
        <v>161</v>
      </c>
      <c r="D1362">
        <v>6</v>
      </c>
      <c r="E1362">
        <v>0</v>
      </c>
      <c r="F1362">
        <v>2</v>
      </c>
      <c r="G1362">
        <v>29</v>
      </c>
      <c r="H1362">
        <v>0.88400000000000001</v>
      </c>
      <c r="I1362" t="s">
        <v>894</v>
      </c>
      <c r="J1362">
        <v>0.36675222059964363</v>
      </c>
      <c r="K1362">
        <f t="shared" si="45"/>
        <v>0.51724777940035638</v>
      </c>
      <c r="L1362">
        <f t="shared" si="46"/>
        <v>1</v>
      </c>
      <c r="Z1362" t="str">
        <v>H</v>
      </c>
      <c r="AA1362" t="str">
        <v>stepj002</v>
      </c>
      <c r="AB1362" t="str">
        <v>estrt001</v>
      </c>
      <c r="AC1362">
        <v>6</v>
      </c>
      <c r="AD1362">
        <v>0</v>
      </c>
      <c r="AE1362">
        <v>2</v>
      </c>
      <c r="AF1362">
        <v>29</v>
      </c>
      <c r="AG1362">
        <v>0.88400000000000001</v>
      </c>
      <c r="AH1362" t="str">
        <v>relief</v>
      </c>
      <c r="AI1362">
        <v>0.36675222059964363</v>
      </c>
      <c r="AJ1362">
        <v>0.51724777940035638</v>
      </c>
    </row>
    <row r="1363" spans="1:36" x14ac:dyDescent="0.35">
      <c r="A1363" t="s">
        <v>8</v>
      </c>
      <c r="B1363" t="s">
        <v>49</v>
      </c>
      <c r="C1363" t="s">
        <v>163</v>
      </c>
      <c r="D1363">
        <v>7</v>
      </c>
      <c r="E1363">
        <v>0</v>
      </c>
      <c r="F1363">
        <v>6</v>
      </c>
      <c r="G1363">
        <v>35</v>
      </c>
      <c r="H1363">
        <v>0</v>
      </c>
      <c r="I1363" t="s">
        <v>894</v>
      </c>
      <c r="J1363">
        <v>0.29655544800738082</v>
      </c>
      <c r="K1363">
        <f t="shared" si="45"/>
        <v>-0.29655544800738082</v>
      </c>
      <c r="L1363">
        <f t="shared" si="46"/>
        <v>1</v>
      </c>
      <c r="Z1363" t="str">
        <v>H</v>
      </c>
      <c r="AA1363" t="str">
        <v>stepj002</v>
      </c>
      <c r="AB1363" t="str">
        <v>lastt001</v>
      </c>
      <c r="AC1363">
        <v>7</v>
      </c>
      <c r="AD1363">
        <v>0</v>
      </c>
      <c r="AE1363">
        <v>6</v>
      </c>
      <c r="AF1363">
        <v>35</v>
      </c>
      <c r="AG1363">
        <v>0</v>
      </c>
      <c r="AH1363" t="str">
        <v>relief</v>
      </c>
      <c r="AI1363">
        <v>0.29655544800738082</v>
      </c>
      <c r="AJ1363">
        <v>-0.29655544800738082</v>
      </c>
    </row>
    <row r="1364" spans="1:36" x14ac:dyDescent="0.35">
      <c r="A1364" t="s">
        <v>8</v>
      </c>
      <c r="B1364" t="s">
        <v>49</v>
      </c>
      <c r="C1364" t="s">
        <v>156</v>
      </c>
      <c r="D1364">
        <v>8</v>
      </c>
      <c r="E1364">
        <v>1</v>
      </c>
      <c r="F1364">
        <v>3</v>
      </c>
      <c r="G1364">
        <v>38</v>
      </c>
      <c r="H1364">
        <v>0.88400000000000001</v>
      </c>
      <c r="I1364" t="s">
        <v>894</v>
      </c>
      <c r="J1364">
        <v>0.30254822664753278</v>
      </c>
      <c r="K1364">
        <f t="shared" si="45"/>
        <v>0.58145177335246723</v>
      </c>
      <c r="L1364">
        <f t="shared" si="46"/>
        <v>1</v>
      </c>
      <c r="Z1364" t="str">
        <v>H</v>
      </c>
      <c r="AA1364" t="str">
        <v>stepj002</v>
      </c>
      <c r="AB1364" t="str">
        <v>florw001</v>
      </c>
      <c r="AC1364">
        <v>8</v>
      </c>
      <c r="AD1364">
        <v>1</v>
      </c>
      <c r="AE1364">
        <v>3</v>
      </c>
      <c r="AF1364">
        <v>38</v>
      </c>
      <c r="AG1364">
        <v>0.88400000000000001</v>
      </c>
      <c r="AH1364" t="str">
        <v>relief</v>
      </c>
      <c r="AI1364">
        <v>0.30254822664753278</v>
      </c>
      <c r="AJ1364">
        <v>0.58145177335246723</v>
      </c>
    </row>
    <row r="1365" spans="1:36" x14ac:dyDescent="0.35">
      <c r="A1365" t="s">
        <v>8</v>
      </c>
      <c r="B1365" t="s">
        <v>22</v>
      </c>
      <c r="C1365" t="s">
        <v>165</v>
      </c>
      <c r="D1365">
        <v>1</v>
      </c>
      <c r="E1365">
        <v>0</v>
      </c>
      <c r="F1365">
        <v>5</v>
      </c>
      <c r="G1365">
        <v>5</v>
      </c>
      <c r="H1365">
        <v>0</v>
      </c>
      <c r="I1365" t="s">
        <v>895</v>
      </c>
      <c r="J1365">
        <v>0.28228760579958723</v>
      </c>
      <c r="K1365">
        <f t="shared" si="45"/>
        <v>-0.28228760579958723</v>
      </c>
      <c r="L1365">
        <f t="shared" si="46"/>
        <v>1</v>
      </c>
      <c r="Z1365" t="str">
        <v>H</v>
      </c>
      <c r="AA1365" t="str">
        <v>mortc002</v>
      </c>
      <c r="AB1365" t="str">
        <v>pedej001</v>
      </c>
      <c r="AC1365">
        <v>1</v>
      </c>
      <c r="AD1365">
        <v>0</v>
      </c>
      <c r="AE1365">
        <v>5</v>
      </c>
      <c r="AF1365">
        <v>5</v>
      </c>
      <c r="AG1365">
        <v>0</v>
      </c>
      <c r="AH1365" t="str">
        <v>starter</v>
      </c>
      <c r="AI1365">
        <v>0.28228760579958723</v>
      </c>
      <c r="AJ1365">
        <v>-0.28228760579958723</v>
      </c>
    </row>
    <row r="1366" spans="1:36" x14ac:dyDescent="0.35">
      <c r="A1366" t="s">
        <v>8</v>
      </c>
      <c r="B1366" t="s">
        <v>22</v>
      </c>
      <c r="C1366" t="s">
        <v>157</v>
      </c>
      <c r="D1366">
        <v>2</v>
      </c>
      <c r="E1366">
        <v>0</v>
      </c>
      <c r="F1366">
        <v>1</v>
      </c>
      <c r="G1366">
        <v>6</v>
      </c>
      <c r="H1366">
        <v>2.0720000000000001</v>
      </c>
      <c r="I1366" t="s">
        <v>895</v>
      </c>
      <c r="J1366">
        <v>0.40723974591367962</v>
      </c>
      <c r="K1366">
        <f t="shared" si="45"/>
        <v>1.6647602540863204</v>
      </c>
      <c r="L1366">
        <f t="shared" si="46"/>
        <v>1</v>
      </c>
      <c r="Z1366" t="str">
        <v>H</v>
      </c>
      <c r="AA1366" t="str">
        <v>mortc002</v>
      </c>
      <c r="AB1366" t="str">
        <v>yastm001</v>
      </c>
      <c r="AC1366">
        <v>2</v>
      </c>
      <c r="AD1366">
        <v>0</v>
      </c>
      <c r="AE1366">
        <v>1</v>
      </c>
      <c r="AF1366">
        <v>6</v>
      </c>
      <c r="AG1366">
        <v>2.0720000000000001</v>
      </c>
      <c r="AH1366" t="str">
        <v>starter</v>
      </c>
      <c r="AI1366">
        <v>0.40723974591367962</v>
      </c>
      <c r="AJ1366">
        <v>1.6647602540863204</v>
      </c>
    </row>
    <row r="1367" spans="1:36" x14ac:dyDescent="0.35">
      <c r="A1367" t="s">
        <v>8</v>
      </c>
      <c r="B1367" t="s">
        <v>22</v>
      </c>
      <c r="C1367" t="s">
        <v>156</v>
      </c>
      <c r="D1367">
        <v>3</v>
      </c>
      <c r="E1367">
        <v>0</v>
      </c>
      <c r="F1367">
        <v>2</v>
      </c>
      <c r="G1367">
        <v>8</v>
      </c>
      <c r="H1367">
        <v>0</v>
      </c>
      <c r="I1367" t="s">
        <v>895</v>
      </c>
      <c r="J1367">
        <v>0.38605589671662505</v>
      </c>
      <c r="K1367">
        <f t="shared" si="45"/>
        <v>-0.38605589671662505</v>
      </c>
      <c r="L1367">
        <f t="shared" si="46"/>
        <v>1</v>
      </c>
      <c r="Z1367" t="str">
        <v>H</v>
      </c>
      <c r="AA1367" t="str">
        <v>mortc002</v>
      </c>
      <c r="AB1367" t="str">
        <v>florw001</v>
      </c>
      <c r="AC1367">
        <v>3</v>
      </c>
      <c r="AD1367">
        <v>0</v>
      </c>
      <c r="AE1367">
        <v>2</v>
      </c>
      <c r="AF1367">
        <v>8</v>
      </c>
      <c r="AG1367">
        <v>0</v>
      </c>
      <c r="AH1367" t="str">
        <v>starter</v>
      </c>
      <c r="AI1367">
        <v>0.38605589671662505</v>
      </c>
      <c r="AJ1367">
        <v>-0.38605589671662505</v>
      </c>
    </row>
    <row r="1368" spans="1:36" x14ac:dyDescent="0.35">
      <c r="A1368" t="s">
        <v>8</v>
      </c>
      <c r="B1368" t="s">
        <v>22</v>
      </c>
      <c r="C1368" t="s">
        <v>164</v>
      </c>
      <c r="D1368">
        <v>4</v>
      </c>
      <c r="E1368">
        <v>0</v>
      </c>
      <c r="F1368">
        <v>2</v>
      </c>
      <c r="G1368">
        <v>10</v>
      </c>
      <c r="H1368">
        <v>0</v>
      </c>
      <c r="I1368" t="s">
        <v>895</v>
      </c>
      <c r="J1368">
        <v>0.37984494526114554</v>
      </c>
      <c r="K1368">
        <f t="shared" si="45"/>
        <v>-0.37984494526114554</v>
      </c>
      <c r="L1368">
        <f t="shared" si="46"/>
        <v>1</v>
      </c>
      <c r="Z1368" t="str">
        <v>H</v>
      </c>
      <c r="AA1368" t="str">
        <v>mortc002</v>
      </c>
      <c r="AB1368" t="str">
        <v>beltb001</v>
      </c>
      <c r="AC1368">
        <v>4</v>
      </c>
      <c r="AD1368">
        <v>0</v>
      </c>
      <c r="AE1368">
        <v>2</v>
      </c>
      <c r="AF1368">
        <v>10</v>
      </c>
      <c r="AG1368">
        <v>0</v>
      </c>
      <c r="AH1368" t="str">
        <v>starter</v>
      </c>
      <c r="AI1368">
        <v>0.37984494526114554</v>
      </c>
      <c r="AJ1368">
        <v>-0.37984494526114554</v>
      </c>
    </row>
    <row r="1369" spans="1:36" x14ac:dyDescent="0.35">
      <c r="A1369" t="s">
        <v>8</v>
      </c>
      <c r="B1369" t="s">
        <v>22</v>
      </c>
      <c r="C1369" t="s">
        <v>158</v>
      </c>
      <c r="D1369">
        <v>5</v>
      </c>
      <c r="E1369">
        <v>0</v>
      </c>
      <c r="F1369">
        <v>4</v>
      </c>
      <c r="G1369">
        <v>14</v>
      </c>
      <c r="H1369">
        <v>0</v>
      </c>
      <c r="I1369" t="s">
        <v>895</v>
      </c>
      <c r="J1369">
        <v>0.25942046524753715</v>
      </c>
      <c r="K1369">
        <f t="shared" si="45"/>
        <v>-0.25942046524753715</v>
      </c>
      <c r="L1369">
        <f t="shared" si="46"/>
        <v>1</v>
      </c>
      <c r="Z1369" t="str">
        <v>H</v>
      </c>
      <c r="AA1369" t="str">
        <v>mortc002</v>
      </c>
      <c r="AB1369" t="str">
        <v>ruf-d001</v>
      </c>
      <c r="AC1369">
        <v>5</v>
      </c>
      <c r="AD1369">
        <v>0</v>
      </c>
      <c r="AE1369">
        <v>4</v>
      </c>
      <c r="AF1369">
        <v>14</v>
      </c>
      <c r="AG1369">
        <v>0</v>
      </c>
      <c r="AH1369" t="str">
        <v>starter</v>
      </c>
      <c r="AI1369">
        <v>0.25942046524753715</v>
      </c>
      <c r="AJ1369">
        <v>-0.25942046524753715</v>
      </c>
    </row>
    <row r="1370" spans="1:36" x14ac:dyDescent="0.35">
      <c r="A1370" t="s">
        <v>8</v>
      </c>
      <c r="B1370" t="s">
        <v>22</v>
      </c>
      <c r="C1370" t="s">
        <v>159</v>
      </c>
      <c r="D1370">
        <v>6</v>
      </c>
      <c r="E1370">
        <v>0</v>
      </c>
      <c r="F1370">
        <v>6</v>
      </c>
      <c r="G1370">
        <v>20</v>
      </c>
      <c r="H1370">
        <v>0</v>
      </c>
      <c r="I1370" t="s">
        <v>895</v>
      </c>
      <c r="J1370">
        <v>0.3019289379555774</v>
      </c>
      <c r="K1370">
        <f t="shared" si="45"/>
        <v>-0.3019289379555774</v>
      </c>
      <c r="L1370">
        <f t="shared" si="46"/>
        <v>1</v>
      </c>
      <c r="Z1370" t="str">
        <v>H</v>
      </c>
      <c r="AA1370" t="str">
        <v>mortc002</v>
      </c>
      <c r="AB1370" t="str">
        <v>longe001</v>
      </c>
      <c r="AC1370">
        <v>6</v>
      </c>
      <c r="AD1370">
        <v>0</v>
      </c>
      <c r="AE1370">
        <v>6</v>
      </c>
      <c r="AF1370">
        <v>20</v>
      </c>
      <c r="AG1370">
        <v>0</v>
      </c>
      <c r="AH1370" t="str">
        <v>starter</v>
      </c>
      <c r="AI1370">
        <v>0.3019289379555774</v>
      </c>
      <c r="AJ1370">
        <v>-0.3019289379555774</v>
      </c>
    </row>
    <row r="1371" spans="1:36" x14ac:dyDescent="0.35">
      <c r="A1371" t="s">
        <v>8</v>
      </c>
      <c r="B1371" t="s">
        <v>22</v>
      </c>
      <c r="C1371" t="s">
        <v>163</v>
      </c>
      <c r="D1371">
        <v>7</v>
      </c>
      <c r="E1371">
        <v>0</v>
      </c>
      <c r="F1371">
        <v>3</v>
      </c>
      <c r="G1371">
        <v>23</v>
      </c>
      <c r="H1371">
        <v>0.88400000000000001</v>
      </c>
      <c r="I1371" t="s">
        <v>895</v>
      </c>
      <c r="J1371">
        <v>0.26618756615156347</v>
      </c>
      <c r="K1371">
        <f t="shared" si="45"/>
        <v>0.61781243384843654</v>
      </c>
      <c r="L1371">
        <f t="shared" si="46"/>
        <v>1</v>
      </c>
      <c r="Z1371" t="str">
        <v>H</v>
      </c>
      <c r="AA1371" t="str">
        <v>mortc002</v>
      </c>
      <c r="AB1371" t="str">
        <v>lastt001</v>
      </c>
      <c r="AC1371">
        <v>7</v>
      </c>
      <c r="AD1371">
        <v>0</v>
      </c>
      <c r="AE1371">
        <v>3</v>
      </c>
      <c r="AF1371">
        <v>23</v>
      </c>
      <c r="AG1371">
        <v>0.88400000000000001</v>
      </c>
      <c r="AH1371" t="str">
        <v>starter</v>
      </c>
      <c r="AI1371">
        <v>0.26618756615156347</v>
      </c>
      <c r="AJ1371">
        <v>0.61781243384843654</v>
      </c>
    </row>
    <row r="1372" spans="1:36" x14ac:dyDescent="0.35">
      <c r="A1372" t="s">
        <v>8</v>
      </c>
      <c r="B1372" t="s">
        <v>22</v>
      </c>
      <c r="C1372" t="s">
        <v>161</v>
      </c>
      <c r="D1372">
        <v>8</v>
      </c>
      <c r="E1372">
        <v>0</v>
      </c>
      <c r="F1372">
        <v>4</v>
      </c>
      <c r="G1372">
        <v>27</v>
      </c>
      <c r="H1372">
        <v>0</v>
      </c>
      <c r="I1372" t="s">
        <v>895</v>
      </c>
      <c r="J1372">
        <v>0.24047159022125947</v>
      </c>
      <c r="K1372">
        <f t="shared" si="45"/>
        <v>-0.24047159022125947</v>
      </c>
      <c r="L1372">
        <f t="shared" si="46"/>
        <v>1</v>
      </c>
      <c r="Z1372" t="str">
        <v>H</v>
      </c>
      <c r="AA1372" t="str">
        <v>mortc002</v>
      </c>
      <c r="AB1372" t="str">
        <v>estrt001</v>
      </c>
      <c r="AC1372">
        <v>8</v>
      </c>
      <c r="AD1372">
        <v>0</v>
      </c>
      <c r="AE1372">
        <v>4</v>
      </c>
      <c r="AF1372">
        <v>27</v>
      </c>
      <c r="AG1372">
        <v>0</v>
      </c>
      <c r="AH1372" t="str">
        <v>starter</v>
      </c>
      <c r="AI1372">
        <v>0.24047159022125947</v>
      </c>
      <c r="AJ1372">
        <v>-0.24047159022125947</v>
      </c>
    </row>
    <row r="1373" spans="1:36" x14ac:dyDescent="0.35">
      <c r="A1373" t="s">
        <v>8</v>
      </c>
      <c r="B1373" t="s">
        <v>22</v>
      </c>
      <c r="C1373" t="s">
        <v>167</v>
      </c>
      <c r="D1373">
        <v>9</v>
      </c>
      <c r="E1373">
        <v>0</v>
      </c>
      <c r="F1373">
        <v>4</v>
      </c>
      <c r="G1373">
        <v>31</v>
      </c>
      <c r="H1373">
        <v>0</v>
      </c>
      <c r="I1373" t="s">
        <v>895</v>
      </c>
      <c r="J1373">
        <v>0.23045877437532336</v>
      </c>
      <c r="K1373">
        <f t="shared" si="45"/>
        <v>-0.23045877437532336</v>
      </c>
      <c r="L1373">
        <f t="shared" si="46"/>
        <v>1</v>
      </c>
      <c r="Z1373" t="str">
        <v>H</v>
      </c>
      <c r="AA1373" t="str">
        <v>mortc002</v>
      </c>
      <c r="AB1373" t="str">
        <v>wynna001</v>
      </c>
      <c r="AC1373">
        <v>9</v>
      </c>
      <c r="AD1373">
        <v>0</v>
      </c>
      <c r="AE1373">
        <v>4</v>
      </c>
      <c r="AF1373">
        <v>31</v>
      </c>
      <c r="AG1373">
        <v>0</v>
      </c>
      <c r="AH1373" t="str">
        <v>starter</v>
      </c>
      <c r="AI1373">
        <v>0.23045877437532336</v>
      </c>
      <c r="AJ1373">
        <v>-0.23045877437532336</v>
      </c>
    </row>
    <row r="1374" spans="1:36" x14ac:dyDescent="0.35">
      <c r="A1374" t="s">
        <v>8</v>
      </c>
      <c r="B1374" t="s">
        <v>22</v>
      </c>
      <c r="C1374" t="s">
        <v>165</v>
      </c>
      <c r="D1374">
        <v>1</v>
      </c>
      <c r="E1374">
        <v>1</v>
      </c>
      <c r="F1374">
        <v>2</v>
      </c>
      <c r="G1374">
        <v>33</v>
      </c>
      <c r="H1374">
        <v>0</v>
      </c>
      <c r="I1374" t="s">
        <v>895</v>
      </c>
      <c r="J1374">
        <v>0.38234284825760384</v>
      </c>
      <c r="K1374">
        <f t="shared" si="45"/>
        <v>-0.38234284825760384</v>
      </c>
      <c r="L1374">
        <f t="shared" si="46"/>
        <v>1</v>
      </c>
      <c r="Z1374" t="str">
        <v>H</v>
      </c>
      <c r="AA1374" t="str">
        <v>mortc002</v>
      </c>
      <c r="AB1374" t="str">
        <v>pedej001</v>
      </c>
      <c r="AC1374">
        <v>1</v>
      </c>
      <c r="AD1374">
        <v>1</v>
      </c>
      <c r="AE1374">
        <v>2</v>
      </c>
      <c r="AF1374">
        <v>33</v>
      </c>
      <c r="AG1374">
        <v>0</v>
      </c>
      <c r="AH1374" t="str">
        <v>starter</v>
      </c>
      <c r="AI1374">
        <v>0.38234284825760384</v>
      </c>
      <c r="AJ1374">
        <v>-0.38234284825760384</v>
      </c>
    </row>
    <row r="1375" spans="1:36" x14ac:dyDescent="0.35">
      <c r="A1375" t="s">
        <v>8</v>
      </c>
      <c r="B1375" t="s">
        <v>22</v>
      </c>
      <c r="C1375" t="s">
        <v>157</v>
      </c>
      <c r="D1375">
        <v>2</v>
      </c>
      <c r="E1375">
        <v>1</v>
      </c>
      <c r="F1375">
        <v>4</v>
      </c>
      <c r="G1375">
        <v>37</v>
      </c>
      <c r="H1375">
        <v>0</v>
      </c>
      <c r="I1375" t="s">
        <v>895</v>
      </c>
      <c r="J1375">
        <v>0.29407888415170119</v>
      </c>
      <c r="K1375">
        <f t="shared" si="45"/>
        <v>-0.29407888415170119</v>
      </c>
      <c r="L1375">
        <f t="shared" si="46"/>
        <v>1</v>
      </c>
      <c r="Z1375" t="str">
        <v>H</v>
      </c>
      <c r="AA1375" t="str">
        <v>mortc002</v>
      </c>
      <c r="AB1375" t="str">
        <v>yastm001</v>
      </c>
      <c r="AC1375">
        <v>2</v>
      </c>
      <c r="AD1375">
        <v>1</v>
      </c>
      <c r="AE1375">
        <v>4</v>
      </c>
      <c r="AF1375">
        <v>37</v>
      </c>
      <c r="AG1375">
        <v>0</v>
      </c>
      <c r="AH1375" t="str">
        <v>starter</v>
      </c>
      <c r="AI1375">
        <v>0.29407888415170119</v>
      </c>
      <c r="AJ1375">
        <v>-0.29407888415170119</v>
      </c>
    </row>
    <row r="1376" spans="1:36" x14ac:dyDescent="0.35">
      <c r="A1376" t="s">
        <v>8</v>
      </c>
      <c r="B1376" t="s">
        <v>22</v>
      </c>
      <c r="C1376" t="s">
        <v>156</v>
      </c>
      <c r="D1376">
        <v>3</v>
      </c>
      <c r="E1376">
        <v>1</v>
      </c>
      <c r="F1376">
        <v>6</v>
      </c>
      <c r="G1376">
        <v>43</v>
      </c>
      <c r="H1376">
        <v>0</v>
      </c>
      <c r="I1376" t="s">
        <v>895</v>
      </c>
      <c r="J1376">
        <v>0.33834720447698469</v>
      </c>
      <c r="K1376">
        <f t="shared" si="45"/>
        <v>-0.33834720447698469</v>
      </c>
      <c r="L1376">
        <f t="shared" si="46"/>
        <v>1</v>
      </c>
      <c r="Z1376" t="str">
        <v>H</v>
      </c>
      <c r="AA1376" t="str">
        <v>mortc002</v>
      </c>
      <c r="AB1376" t="str">
        <v>florw001</v>
      </c>
      <c r="AC1376">
        <v>3</v>
      </c>
      <c r="AD1376">
        <v>1</v>
      </c>
      <c r="AE1376">
        <v>6</v>
      </c>
      <c r="AF1376">
        <v>43</v>
      </c>
      <c r="AG1376">
        <v>0</v>
      </c>
      <c r="AH1376" t="str">
        <v>starter</v>
      </c>
      <c r="AI1376">
        <v>0.33834720447698469</v>
      </c>
      <c r="AJ1376">
        <v>-0.33834720447698469</v>
      </c>
    </row>
    <row r="1377" spans="1:36" x14ac:dyDescent="0.35">
      <c r="A1377" t="s">
        <v>8</v>
      </c>
      <c r="B1377" t="s">
        <v>22</v>
      </c>
      <c r="C1377" t="s">
        <v>164</v>
      </c>
      <c r="D1377">
        <v>4</v>
      </c>
      <c r="E1377">
        <v>1</v>
      </c>
      <c r="F1377">
        <v>4</v>
      </c>
      <c r="G1377">
        <v>47</v>
      </c>
      <c r="H1377">
        <v>0</v>
      </c>
      <c r="I1377" t="s">
        <v>895</v>
      </c>
      <c r="J1377">
        <v>0.28672234322402135</v>
      </c>
      <c r="K1377">
        <f t="shared" si="45"/>
        <v>-0.28672234322402135</v>
      </c>
      <c r="L1377">
        <f t="shared" si="46"/>
        <v>1</v>
      </c>
      <c r="Z1377" t="str">
        <v>H</v>
      </c>
      <c r="AA1377" t="str">
        <v>mortc002</v>
      </c>
      <c r="AB1377" t="str">
        <v>beltb001</v>
      </c>
      <c r="AC1377">
        <v>4</v>
      </c>
      <c r="AD1377">
        <v>1</v>
      </c>
      <c r="AE1377">
        <v>4</v>
      </c>
      <c r="AF1377">
        <v>47</v>
      </c>
      <c r="AG1377">
        <v>0</v>
      </c>
      <c r="AH1377" t="str">
        <v>starter</v>
      </c>
      <c r="AI1377">
        <v>0.28672234322402135</v>
      </c>
      <c r="AJ1377">
        <v>-0.28672234322402135</v>
      </c>
    </row>
    <row r="1378" spans="1:36" x14ac:dyDescent="0.35">
      <c r="A1378" t="s">
        <v>8</v>
      </c>
      <c r="B1378" t="s">
        <v>22</v>
      </c>
      <c r="C1378" t="s">
        <v>158</v>
      </c>
      <c r="D1378">
        <v>5</v>
      </c>
      <c r="E1378">
        <v>1</v>
      </c>
      <c r="F1378">
        <v>3</v>
      </c>
      <c r="G1378">
        <v>50</v>
      </c>
      <c r="H1378">
        <v>2.0720000000000001</v>
      </c>
      <c r="I1378" t="s">
        <v>895</v>
      </c>
      <c r="J1378">
        <v>0.2915810835936295</v>
      </c>
      <c r="K1378">
        <f t="shared" si="45"/>
        <v>1.7804189164063706</v>
      </c>
      <c r="L1378">
        <f t="shared" si="46"/>
        <v>1</v>
      </c>
      <c r="Z1378" t="str">
        <v>H</v>
      </c>
      <c r="AA1378" t="str">
        <v>mortc002</v>
      </c>
      <c r="AB1378" t="str">
        <v>ruf-d001</v>
      </c>
      <c r="AC1378">
        <v>5</v>
      </c>
      <c r="AD1378">
        <v>1</v>
      </c>
      <c r="AE1378">
        <v>3</v>
      </c>
      <c r="AF1378">
        <v>50</v>
      </c>
      <c r="AG1378">
        <v>2.0720000000000001</v>
      </c>
      <c r="AH1378" t="str">
        <v>starter</v>
      </c>
      <c r="AI1378">
        <v>0.2915810835936295</v>
      </c>
      <c r="AJ1378">
        <v>1.7804189164063706</v>
      </c>
    </row>
    <row r="1379" spans="1:36" x14ac:dyDescent="0.35">
      <c r="A1379" t="s">
        <v>8</v>
      </c>
      <c r="B1379" t="s">
        <v>22</v>
      </c>
      <c r="C1379" t="s">
        <v>159</v>
      </c>
      <c r="D1379">
        <v>6</v>
      </c>
      <c r="E1379">
        <v>1</v>
      </c>
      <c r="F1379">
        <v>6</v>
      </c>
      <c r="G1379">
        <v>56</v>
      </c>
      <c r="H1379">
        <v>0</v>
      </c>
      <c r="I1379" t="s">
        <v>895</v>
      </c>
      <c r="J1379">
        <v>0.31345993140733558</v>
      </c>
      <c r="K1379">
        <f t="shared" si="45"/>
        <v>-0.31345993140733558</v>
      </c>
      <c r="L1379">
        <f t="shared" si="46"/>
        <v>1</v>
      </c>
      <c r="Z1379" t="str">
        <v>H</v>
      </c>
      <c r="AA1379" t="str">
        <v>mortc002</v>
      </c>
      <c r="AB1379" t="str">
        <v>longe001</v>
      </c>
      <c r="AC1379">
        <v>6</v>
      </c>
      <c r="AD1379">
        <v>1</v>
      </c>
      <c r="AE1379">
        <v>6</v>
      </c>
      <c r="AF1379">
        <v>56</v>
      </c>
      <c r="AG1379">
        <v>0</v>
      </c>
      <c r="AH1379" t="str">
        <v>starter</v>
      </c>
      <c r="AI1379">
        <v>0.31345993140733558</v>
      </c>
      <c r="AJ1379">
        <v>-0.31345993140733558</v>
      </c>
    </row>
    <row r="1380" spans="1:36" x14ac:dyDescent="0.35">
      <c r="A1380" t="s">
        <v>8</v>
      </c>
      <c r="B1380" t="s">
        <v>22</v>
      </c>
      <c r="C1380" t="s">
        <v>163</v>
      </c>
      <c r="D1380">
        <v>7</v>
      </c>
      <c r="E1380">
        <v>1</v>
      </c>
      <c r="F1380">
        <v>5</v>
      </c>
      <c r="G1380">
        <v>61</v>
      </c>
      <c r="H1380">
        <v>0</v>
      </c>
      <c r="I1380" t="s">
        <v>895</v>
      </c>
      <c r="J1380">
        <v>0.2732182811916114</v>
      </c>
      <c r="K1380">
        <f t="shared" si="45"/>
        <v>-0.2732182811916114</v>
      </c>
      <c r="L1380">
        <f t="shared" si="46"/>
        <v>1</v>
      </c>
      <c r="Z1380" t="str">
        <v>H</v>
      </c>
      <c r="AA1380" t="str">
        <v>mortc002</v>
      </c>
      <c r="AB1380" t="str">
        <v>lastt001</v>
      </c>
      <c r="AC1380">
        <v>7</v>
      </c>
      <c r="AD1380">
        <v>1</v>
      </c>
      <c r="AE1380">
        <v>5</v>
      </c>
      <c r="AF1380">
        <v>61</v>
      </c>
      <c r="AG1380">
        <v>0</v>
      </c>
      <c r="AH1380" t="str">
        <v>starter</v>
      </c>
      <c r="AI1380">
        <v>0.2732182811916114</v>
      </c>
      <c r="AJ1380">
        <v>-0.2732182811916114</v>
      </c>
    </row>
    <row r="1381" spans="1:36" x14ac:dyDescent="0.35">
      <c r="A1381" t="s">
        <v>8</v>
      </c>
      <c r="B1381" t="s">
        <v>22</v>
      </c>
      <c r="C1381" t="s">
        <v>161</v>
      </c>
      <c r="D1381">
        <v>8</v>
      </c>
      <c r="E1381">
        <v>1</v>
      </c>
      <c r="F1381">
        <v>6</v>
      </c>
      <c r="G1381">
        <v>67</v>
      </c>
      <c r="H1381">
        <v>0</v>
      </c>
      <c r="I1381" t="s">
        <v>895</v>
      </c>
      <c r="J1381">
        <v>0.29741649347050148</v>
      </c>
      <c r="K1381">
        <f t="shared" si="45"/>
        <v>-0.29741649347050148</v>
      </c>
      <c r="L1381">
        <f t="shared" si="46"/>
        <v>1</v>
      </c>
      <c r="Z1381" t="str">
        <v>H</v>
      </c>
      <c r="AA1381" t="str">
        <v>mortc002</v>
      </c>
      <c r="AB1381" t="str">
        <v>estrt001</v>
      </c>
      <c r="AC1381">
        <v>8</v>
      </c>
      <c r="AD1381">
        <v>1</v>
      </c>
      <c r="AE1381">
        <v>6</v>
      </c>
      <c r="AF1381">
        <v>67</v>
      </c>
      <c r="AG1381">
        <v>0</v>
      </c>
      <c r="AH1381" t="str">
        <v>starter</v>
      </c>
      <c r="AI1381">
        <v>0.29741649347050148</v>
      </c>
      <c r="AJ1381">
        <v>-0.29741649347050148</v>
      </c>
    </row>
    <row r="1382" spans="1:36" x14ac:dyDescent="0.35">
      <c r="A1382" t="s">
        <v>8</v>
      </c>
      <c r="B1382" t="s">
        <v>22</v>
      </c>
      <c r="C1382" t="s">
        <v>167</v>
      </c>
      <c r="D1382">
        <v>9</v>
      </c>
      <c r="E1382">
        <v>1</v>
      </c>
      <c r="F1382">
        <v>2</v>
      </c>
      <c r="G1382">
        <v>69</v>
      </c>
      <c r="H1382">
        <v>0</v>
      </c>
      <c r="I1382" t="s">
        <v>895</v>
      </c>
      <c r="J1382">
        <v>0.3466433633159639</v>
      </c>
      <c r="K1382">
        <f t="shared" si="45"/>
        <v>-0.3466433633159639</v>
      </c>
      <c r="L1382">
        <f t="shared" si="46"/>
        <v>1</v>
      </c>
      <c r="Z1382" t="str">
        <v>H</v>
      </c>
      <c r="AA1382" t="str">
        <v>mortc002</v>
      </c>
      <c r="AB1382" t="str">
        <v>wynna001</v>
      </c>
      <c r="AC1382">
        <v>9</v>
      </c>
      <c r="AD1382">
        <v>1</v>
      </c>
      <c r="AE1382">
        <v>2</v>
      </c>
      <c r="AF1382">
        <v>69</v>
      </c>
      <c r="AG1382">
        <v>0</v>
      </c>
      <c r="AH1382" t="str">
        <v>starter</v>
      </c>
      <c r="AI1382">
        <v>0.3466433633159639</v>
      </c>
      <c r="AJ1382">
        <v>-0.3466433633159639</v>
      </c>
    </row>
    <row r="1383" spans="1:36" x14ac:dyDescent="0.35">
      <c r="A1383" t="s">
        <v>8</v>
      </c>
      <c r="B1383" t="s">
        <v>22</v>
      </c>
      <c r="C1383" t="s">
        <v>165</v>
      </c>
      <c r="D1383">
        <v>1</v>
      </c>
      <c r="E1383">
        <v>2</v>
      </c>
      <c r="F1383">
        <v>5</v>
      </c>
      <c r="G1383">
        <v>74</v>
      </c>
      <c r="H1383">
        <v>0</v>
      </c>
      <c r="I1383" t="s">
        <v>895</v>
      </c>
      <c r="J1383">
        <v>0.31201740329200606</v>
      </c>
      <c r="K1383">
        <f t="shared" si="45"/>
        <v>-0.31201740329200606</v>
      </c>
      <c r="L1383">
        <f t="shared" si="46"/>
        <v>1</v>
      </c>
      <c r="Z1383" t="str">
        <v>H</v>
      </c>
      <c r="AA1383" t="str">
        <v>mortc002</v>
      </c>
      <c r="AB1383" t="str">
        <v>pedej001</v>
      </c>
      <c r="AC1383">
        <v>1</v>
      </c>
      <c r="AD1383">
        <v>2</v>
      </c>
      <c r="AE1383">
        <v>5</v>
      </c>
      <c r="AF1383">
        <v>74</v>
      </c>
      <c r="AG1383">
        <v>0</v>
      </c>
      <c r="AH1383" t="str">
        <v>starter</v>
      </c>
      <c r="AI1383">
        <v>0.31201740329200606</v>
      </c>
      <c r="AJ1383">
        <v>-0.31201740329200606</v>
      </c>
    </row>
    <row r="1384" spans="1:36" x14ac:dyDescent="0.35">
      <c r="A1384" t="s">
        <v>8</v>
      </c>
      <c r="B1384" t="s">
        <v>22</v>
      </c>
      <c r="C1384" t="s">
        <v>157</v>
      </c>
      <c r="D1384">
        <v>2</v>
      </c>
      <c r="E1384">
        <v>2</v>
      </c>
      <c r="F1384">
        <v>4</v>
      </c>
      <c r="G1384">
        <v>78</v>
      </c>
      <c r="H1384">
        <v>0</v>
      </c>
      <c r="I1384" t="s">
        <v>895</v>
      </c>
      <c r="J1384">
        <v>0.31227768819236185</v>
      </c>
      <c r="K1384">
        <f t="shared" si="45"/>
        <v>-0.31227768819236185</v>
      </c>
      <c r="L1384">
        <f t="shared" si="46"/>
        <v>1</v>
      </c>
      <c r="Z1384" t="str">
        <v>H</v>
      </c>
      <c r="AA1384" t="str">
        <v>mortc002</v>
      </c>
      <c r="AB1384" t="str">
        <v>yastm001</v>
      </c>
      <c r="AC1384">
        <v>2</v>
      </c>
      <c r="AD1384">
        <v>2</v>
      </c>
      <c r="AE1384">
        <v>4</v>
      </c>
      <c r="AF1384">
        <v>78</v>
      </c>
      <c r="AG1384">
        <v>0</v>
      </c>
      <c r="AH1384" t="str">
        <v>starter</v>
      </c>
      <c r="AI1384">
        <v>0.31227768819236185</v>
      </c>
      <c r="AJ1384">
        <v>-0.31227768819236185</v>
      </c>
    </row>
    <row r="1385" spans="1:36" x14ac:dyDescent="0.35">
      <c r="A1385" t="s">
        <v>8</v>
      </c>
      <c r="B1385" t="s">
        <v>22</v>
      </c>
      <c r="C1385" t="s">
        <v>156</v>
      </c>
      <c r="D1385">
        <v>3</v>
      </c>
      <c r="E1385">
        <v>2</v>
      </c>
      <c r="F1385">
        <v>6</v>
      </c>
      <c r="G1385">
        <v>84</v>
      </c>
      <c r="H1385">
        <v>0</v>
      </c>
      <c r="I1385" t="s">
        <v>895</v>
      </c>
      <c r="J1385">
        <v>0.35654600851764534</v>
      </c>
      <c r="K1385">
        <f t="shared" si="45"/>
        <v>-0.35654600851764534</v>
      </c>
      <c r="L1385">
        <f t="shared" si="46"/>
        <v>1</v>
      </c>
      <c r="Z1385" t="str">
        <v>H</v>
      </c>
      <c r="AA1385" t="str">
        <v>mortc002</v>
      </c>
      <c r="AB1385" t="str">
        <v>florw001</v>
      </c>
      <c r="AC1385">
        <v>3</v>
      </c>
      <c r="AD1385">
        <v>2</v>
      </c>
      <c r="AE1385">
        <v>6</v>
      </c>
      <c r="AF1385">
        <v>84</v>
      </c>
      <c r="AG1385">
        <v>0</v>
      </c>
      <c r="AH1385" t="str">
        <v>starter</v>
      </c>
      <c r="AI1385">
        <v>0.35654600851764534</v>
      </c>
      <c r="AJ1385">
        <v>-0.35654600851764534</v>
      </c>
    </row>
    <row r="1386" spans="1:36" x14ac:dyDescent="0.35">
      <c r="A1386" t="s">
        <v>8</v>
      </c>
      <c r="B1386" t="s">
        <v>22</v>
      </c>
      <c r="C1386" t="s">
        <v>164</v>
      </c>
      <c r="D1386">
        <v>4</v>
      </c>
      <c r="E1386">
        <v>2</v>
      </c>
      <c r="F1386">
        <v>6</v>
      </c>
      <c r="G1386">
        <v>90</v>
      </c>
      <c r="H1386">
        <v>0</v>
      </c>
      <c r="I1386" t="s">
        <v>895</v>
      </c>
      <c r="J1386">
        <v>0.35033505706216583</v>
      </c>
      <c r="K1386">
        <f t="shared" si="45"/>
        <v>-0.35033505706216583</v>
      </c>
      <c r="L1386">
        <f t="shared" si="46"/>
        <v>1</v>
      </c>
      <c r="Z1386" t="str">
        <v>H</v>
      </c>
      <c r="AA1386" t="str">
        <v>mortc002</v>
      </c>
      <c r="AB1386" t="str">
        <v>beltb001</v>
      </c>
      <c r="AC1386">
        <v>4</v>
      </c>
      <c r="AD1386">
        <v>2</v>
      </c>
      <c r="AE1386">
        <v>6</v>
      </c>
      <c r="AF1386">
        <v>90</v>
      </c>
      <c r="AG1386">
        <v>0</v>
      </c>
      <c r="AH1386" t="str">
        <v>starter</v>
      </c>
      <c r="AI1386">
        <v>0.35033505706216583</v>
      </c>
      <c r="AJ1386">
        <v>-0.35033505706216583</v>
      </c>
    </row>
    <row r="1387" spans="1:36" x14ac:dyDescent="0.35">
      <c r="A1387" t="s">
        <v>8</v>
      </c>
      <c r="B1387" t="s">
        <v>22</v>
      </c>
      <c r="C1387" t="s">
        <v>158</v>
      </c>
      <c r="D1387">
        <v>5</v>
      </c>
      <c r="E1387">
        <v>2</v>
      </c>
      <c r="F1387">
        <v>5</v>
      </c>
      <c r="G1387">
        <v>95</v>
      </c>
      <c r="H1387">
        <v>0</v>
      </c>
      <c r="I1387" t="s">
        <v>895</v>
      </c>
      <c r="J1387">
        <v>0.30527960922257991</v>
      </c>
      <c r="K1387">
        <f t="shared" si="45"/>
        <v>-0.30527960922257991</v>
      </c>
      <c r="L1387">
        <f t="shared" si="46"/>
        <v>1</v>
      </c>
      <c r="Z1387" t="str">
        <v>H</v>
      </c>
      <c r="AA1387" t="str">
        <v>mortc002</v>
      </c>
      <c r="AB1387" t="str">
        <v>ruf-d001</v>
      </c>
      <c r="AC1387">
        <v>5</v>
      </c>
      <c r="AD1387">
        <v>2</v>
      </c>
      <c r="AE1387">
        <v>5</v>
      </c>
      <c r="AF1387">
        <v>95</v>
      </c>
      <c r="AG1387">
        <v>0</v>
      </c>
      <c r="AH1387" t="str">
        <v>starter</v>
      </c>
      <c r="AI1387">
        <v>0.30527960922257991</v>
      </c>
      <c r="AJ1387">
        <v>-0.30527960922257991</v>
      </c>
    </row>
    <row r="1388" spans="1:36" x14ac:dyDescent="0.35">
      <c r="A1388" t="s">
        <v>8</v>
      </c>
      <c r="B1388" t="s">
        <v>22</v>
      </c>
      <c r="C1388" t="s">
        <v>159</v>
      </c>
      <c r="D1388">
        <v>6</v>
      </c>
      <c r="E1388">
        <v>2</v>
      </c>
      <c r="F1388">
        <v>4</v>
      </c>
      <c r="G1388">
        <v>99</v>
      </c>
      <c r="H1388">
        <v>0</v>
      </c>
      <c r="I1388" t="s">
        <v>895</v>
      </c>
      <c r="J1388">
        <v>0.2862448256505124</v>
      </c>
      <c r="K1388">
        <f t="shared" si="45"/>
        <v>-0.2862448256505124</v>
      </c>
      <c r="L1388">
        <f t="shared" si="46"/>
        <v>1</v>
      </c>
      <c r="Z1388" t="str">
        <v>H</v>
      </c>
      <c r="AA1388" t="str">
        <v>mortc002</v>
      </c>
      <c r="AB1388" t="str">
        <v>longe001</v>
      </c>
      <c r="AC1388">
        <v>6</v>
      </c>
      <c r="AD1388">
        <v>2</v>
      </c>
      <c r="AE1388">
        <v>4</v>
      </c>
      <c r="AF1388">
        <v>99</v>
      </c>
      <c r="AG1388">
        <v>0</v>
      </c>
      <c r="AH1388" t="str">
        <v>starter</v>
      </c>
      <c r="AI1388">
        <v>0.2862448256505124</v>
      </c>
      <c r="AJ1388">
        <v>-0.2862448256505124</v>
      </c>
    </row>
    <row r="1389" spans="1:36" x14ac:dyDescent="0.35">
      <c r="A1389" t="s">
        <v>8</v>
      </c>
      <c r="B1389" t="s">
        <v>22</v>
      </c>
      <c r="C1389" t="s">
        <v>163</v>
      </c>
      <c r="D1389">
        <v>7</v>
      </c>
      <c r="E1389">
        <v>2</v>
      </c>
      <c r="F1389">
        <v>4</v>
      </c>
      <c r="G1389">
        <v>103</v>
      </c>
      <c r="H1389">
        <v>0</v>
      </c>
      <c r="I1389" t="s">
        <v>895</v>
      </c>
      <c r="J1389">
        <v>0.27528773874964813</v>
      </c>
      <c r="K1389">
        <f t="shared" si="45"/>
        <v>-0.27528773874964813</v>
      </c>
      <c r="L1389">
        <f t="shared" si="46"/>
        <v>1</v>
      </c>
      <c r="Z1389" t="str">
        <v>H</v>
      </c>
      <c r="AA1389" t="str">
        <v>mortc002</v>
      </c>
      <c r="AB1389" t="str">
        <v>lastt001</v>
      </c>
      <c r="AC1389">
        <v>7</v>
      </c>
      <c r="AD1389">
        <v>2</v>
      </c>
      <c r="AE1389">
        <v>4</v>
      </c>
      <c r="AF1389">
        <v>103</v>
      </c>
      <c r="AG1389">
        <v>0</v>
      </c>
      <c r="AH1389" t="str">
        <v>starter</v>
      </c>
      <c r="AI1389">
        <v>0.27528773874964813</v>
      </c>
      <c r="AJ1389">
        <v>-0.27528773874964813</v>
      </c>
    </row>
    <row r="1390" spans="1:36" x14ac:dyDescent="0.35">
      <c r="A1390" t="s">
        <v>8</v>
      </c>
      <c r="B1390" t="s">
        <v>22</v>
      </c>
      <c r="C1390" t="s">
        <v>161</v>
      </c>
      <c r="D1390">
        <v>8</v>
      </c>
      <c r="E1390">
        <v>2</v>
      </c>
      <c r="F1390">
        <v>2</v>
      </c>
      <c r="G1390">
        <v>105</v>
      </c>
      <c r="H1390">
        <v>0</v>
      </c>
      <c r="I1390" t="s">
        <v>895</v>
      </c>
      <c r="J1390">
        <v>0.37485498320256067</v>
      </c>
      <c r="K1390">
        <f t="shared" si="45"/>
        <v>-0.37485498320256067</v>
      </c>
      <c r="L1390">
        <f t="shared" si="46"/>
        <v>1</v>
      </c>
      <c r="Z1390" t="str">
        <v>H</v>
      </c>
      <c r="AA1390" t="str">
        <v>mortc002</v>
      </c>
      <c r="AB1390" t="str">
        <v>estrt001</v>
      </c>
      <c r="AC1390">
        <v>8</v>
      </c>
      <c r="AD1390">
        <v>2</v>
      </c>
      <c r="AE1390">
        <v>2</v>
      </c>
      <c r="AF1390">
        <v>105</v>
      </c>
      <c r="AG1390">
        <v>0</v>
      </c>
      <c r="AH1390" t="str">
        <v>starter</v>
      </c>
      <c r="AI1390">
        <v>0.37485498320256067</v>
      </c>
      <c r="AJ1390">
        <v>-0.37485498320256067</v>
      </c>
    </row>
    <row r="1391" spans="1:36" x14ac:dyDescent="0.35">
      <c r="A1391" t="s">
        <v>8</v>
      </c>
      <c r="B1391" t="s">
        <v>26</v>
      </c>
      <c r="C1391" t="s">
        <v>167</v>
      </c>
      <c r="D1391">
        <v>9</v>
      </c>
      <c r="E1391">
        <v>0</v>
      </c>
      <c r="F1391">
        <v>6</v>
      </c>
      <c r="G1391">
        <v>6</v>
      </c>
      <c r="H1391">
        <v>0</v>
      </c>
      <c r="I1391" t="s">
        <v>894</v>
      </c>
      <c r="J1391">
        <v>0.28145628112547488</v>
      </c>
      <c r="K1391">
        <f t="shared" si="45"/>
        <v>-0.28145628112547488</v>
      </c>
      <c r="L1391">
        <f t="shared" si="46"/>
        <v>1</v>
      </c>
      <c r="Z1391" t="str">
        <v>H</v>
      </c>
      <c r="AA1391" t="str">
        <v>smitw002</v>
      </c>
      <c r="AB1391" t="str">
        <v>wynna001</v>
      </c>
      <c r="AC1391">
        <v>9</v>
      </c>
      <c r="AD1391">
        <v>0</v>
      </c>
      <c r="AE1391">
        <v>6</v>
      </c>
      <c r="AF1391">
        <v>6</v>
      </c>
      <c r="AG1391">
        <v>0</v>
      </c>
      <c r="AH1391" t="str">
        <v>relief</v>
      </c>
      <c r="AI1391">
        <v>0.28145628112547488</v>
      </c>
      <c r="AJ1391">
        <v>-0.28145628112547488</v>
      </c>
    </row>
    <row r="1392" spans="1:36" x14ac:dyDescent="0.35">
      <c r="A1392" t="s">
        <v>8</v>
      </c>
      <c r="B1392" t="s">
        <v>26</v>
      </c>
      <c r="C1392" t="s">
        <v>155</v>
      </c>
      <c r="D1392">
        <v>1</v>
      </c>
      <c r="E1392">
        <v>0</v>
      </c>
      <c r="F1392">
        <v>1</v>
      </c>
      <c r="G1392">
        <v>7</v>
      </c>
      <c r="H1392">
        <v>0.88400000000000001</v>
      </c>
      <c r="I1392" t="s">
        <v>894</v>
      </c>
      <c r="J1392">
        <v>0.39643371148336759</v>
      </c>
      <c r="K1392">
        <f t="shared" si="45"/>
        <v>0.48756628851663242</v>
      </c>
      <c r="L1392">
        <f t="shared" si="46"/>
        <v>1</v>
      </c>
      <c r="Z1392" t="str">
        <v>H</v>
      </c>
      <c r="AA1392" t="str">
        <v>smitw002</v>
      </c>
      <c r="AB1392" t="str">
        <v>slata001</v>
      </c>
      <c r="AC1392">
        <v>1</v>
      </c>
      <c r="AD1392">
        <v>0</v>
      </c>
      <c r="AE1392">
        <v>1</v>
      </c>
      <c r="AF1392">
        <v>7</v>
      </c>
      <c r="AG1392">
        <v>0.88400000000000001</v>
      </c>
      <c r="AH1392" t="str">
        <v>relief</v>
      </c>
      <c r="AI1392">
        <v>0.39643371148336759</v>
      </c>
      <c r="AJ1392">
        <v>0.48756628851663242</v>
      </c>
    </row>
    <row r="1393" spans="1:36" x14ac:dyDescent="0.35">
      <c r="A1393" t="s">
        <v>8</v>
      </c>
      <c r="B1393" t="s">
        <v>26</v>
      </c>
      <c r="C1393" t="s">
        <v>157</v>
      </c>
      <c r="D1393">
        <v>2</v>
      </c>
      <c r="E1393">
        <v>0</v>
      </c>
      <c r="F1393">
        <v>3</v>
      </c>
      <c r="G1393">
        <v>10</v>
      </c>
      <c r="H1393">
        <v>0</v>
      </c>
      <c r="I1393" t="s">
        <v>894</v>
      </c>
      <c r="J1393">
        <v>0.30876111254694488</v>
      </c>
      <c r="K1393">
        <f t="shared" si="45"/>
        <v>-0.30876111254694488</v>
      </c>
      <c r="L1393">
        <f t="shared" si="46"/>
        <v>1</v>
      </c>
      <c r="Z1393" t="str">
        <v>H</v>
      </c>
      <c r="AA1393" t="str">
        <v>smitw002</v>
      </c>
      <c r="AB1393" t="str">
        <v>yastm001</v>
      </c>
      <c r="AC1393">
        <v>2</v>
      </c>
      <c r="AD1393">
        <v>0</v>
      </c>
      <c r="AE1393">
        <v>3</v>
      </c>
      <c r="AF1393">
        <v>10</v>
      </c>
      <c r="AG1393">
        <v>0</v>
      </c>
      <c r="AH1393" t="str">
        <v>relief</v>
      </c>
      <c r="AI1393">
        <v>0.30876111254694488</v>
      </c>
      <c r="AJ1393">
        <v>-0.30876111254694488</v>
      </c>
    </row>
    <row r="1394" spans="1:36" x14ac:dyDescent="0.35">
      <c r="A1394" t="s">
        <v>8</v>
      </c>
      <c r="B1394" t="s">
        <v>26</v>
      </c>
      <c r="C1394" t="s">
        <v>156</v>
      </c>
      <c r="D1394">
        <v>3</v>
      </c>
      <c r="E1394">
        <v>0</v>
      </c>
      <c r="F1394">
        <v>6</v>
      </c>
      <c r="G1394">
        <v>16</v>
      </c>
      <c r="H1394">
        <v>0</v>
      </c>
      <c r="I1394" t="s">
        <v>894</v>
      </c>
      <c r="J1394">
        <v>0.3323998079778942</v>
      </c>
      <c r="K1394">
        <f t="shared" si="45"/>
        <v>-0.3323998079778942</v>
      </c>
      <c r="L1394">
        <f t="shared" si="46"/>
        <v>1</v>
      </c>
      <c r="Z1394" t="str">
        <v>H</v>
      </c>
      <c r="AA1394" t="str">
        <v>smitw002</v>
      </c>
      <c r="AB1394" t="str">
        <v>florw001</v>
      </c>
      <c r="AC1394">
        <v>3</v>
      </c>
      <c r="AD1394">
        <v>0</v>
      </c>
      <c r="AE1394">
        <v>6</v>
      </c>
      <c r="AF1394">
        <v>16</v>
      </c>
      <c r="AG1394">
        <v>0</v>
      </c>
      <c r="AH1394" t="str">
        <v>relief</v>
      </c>
      <c r="AI1394">
        <v>0.3323998079778942</v>
      </c>
      <c r="AJ1394">
        <v>-0.3323998079778942</v>
      </c>
    </row>
    <row r="1395" spans="1:36" x14ac:dyDescent="0.35">
      <c r="A1395" t="s">
        <v>8</v>
      </c>
      <c r="B1395" t="s">
        <v>25</v>
      </c>
      <c r="C1395" t="s">
        <v>164</v>
      </c>
      <c r="D1395">
        <v>4</v>
      </c>
      <c r="E1395">
        <v>0</v>
      </c>
      <c r="F1395">
        <v>6</v>
      </c>
      <c r="G1395">
        <v>6</v>
      </c>
      <c r="H1395">
        <v>0</v>
      </c>
      <c r="I1395" t="s">
        <v>894</v>
      </c>
      <c r="J1395">
        <v>0.32618885652241469</v>
      </c>
      <c r="K1395">
        <f t="shared" si="45"/>
        <v>-0.32618885652241469</v>
      </c>
      <c r="L1395">
        <f t="shared" si="46"/>
        <v>1</v>
      </c>
      <c r="Z1395" t="str">
        <v>H</v>
      </c>
      <c r="AA1395" t="str">
        <v>minta001</v>
      </c>
      <c r="AB1395" t="str">
        <v>beltb001</v>
      </c>
      <c r="AC1395">
        <v>4</v>
      </c>
      <c r="AD1395">
        <v>0</v>
      </c>
      <c r="AE1395">
        <v>6</v>
      </c>
      <c r="AF1395">
        <v>6</v>
      </c>
      <c r="AG1395">
        <v>0</v>
      </c>
      <c r="AH1395" t="str">
        <v>relief</v>
      </c>
      <c r="AI1395">
        <v>0.32618885652241469</v>
      </c>
      <c r="AJ1395">
        <v>-0.32618885652241469</v>
      </c>
    </row>
    <row r="1396" spans="1:36" x14ac:dyDescent="0.35">
      <c r="A1396" t="s">
        <v>8</v>
      </c>
      <c r="B1396" t="s">
        <v>25</v>
      </c>
      <c r="C1396" t="s">
        <v>158</v>
      </c>
      <c r="D1396">
        <v>5</v>
      </c>
      <c r="E1396">
        <v>0</v>
      </c>
      <c r="F1396">
        <v>1</v>
      </c>
      <c r="G1396">
        <v>7</v>
      </c>
      <c r="H1396">
        <v>2.0720000000000001</v>
      </c>
      <c r="I1396" t="s">
        <v>894</v>
      </c>
      <c r="J1396">
        <v>0.38969591741394144</v>
      </c>
      <c r="K1396">
        <f t="shared" si="45"/>
        <v>1.6823040825860587</v>
      </c>
      <c r="L1396">
        <f t="shared" si="46"/>
        <v>1</v>
      </c>
      <c r="Z1396" t="str">
        <v>H</v>
      </c>
      <c r="AA1396" t="str">
        <v>minta001</v>
      </c>
      <c r="AB1396" t="str">
        <v>ruf-d001</v>
      </c>
      <c r="AC1396">
        <v>5</v>
      </c>
      <c r="AD1396">
        <v>0</v>
      </c>
      <c r="AE1396">
        <v>1</v>
      </c>
      <c r="AF1396">
        <v>7</v>
      </c>
      <c r="AG1396">
        <v>2.0720000000000001</v>
      </c>
      <c r="AH1396" t="str">
        <v>relief</v>
      </c>
      <c r="AI1396">
        <v>0.38969591741394144</v>
      </c>
      <c r="AJ1396">
        <v>1.6823040825860587</v>
      </c>
    </row>
    <row r="1397" spans="1:36" x14ac:dyDescent="0.35">
      <c r="A1397" t="s">
        <v>8</v>
      </c>
      <c r="B1397" t="s">
        <v>25</v>
      </c>
      <c r="C1397" t="s">
        <v>159</v>
      </c>
      <c r="D1397">
        <v>6</v>
      </c>
      <c r="E1397">
        <v>0</v>
      </c>
      <c r="F1397">
        <v>5</v>
      </c>
      <c r="G1397">
        <v>12</v>
      </c>
      <c r="H1397">
        <v>0.88400000000000001</v>
      </c>
      <c r="I1397" t="s">
        <v>894</v>
      </c>
      <c r="J1397">
        <v>0.27822797159338519</v>
      </c>
      <c r="K1397">
        <f t="shared" si="45"/>
        <v>0.60577202840661482</v>
      </c>
      <c r="L1397">
        <f t="shared" si="46"/>
        <v>1</v>
      </c>
      <c r="Z1397" t="str">
        <v>H</v>
      </c>
      <c r="AA1397" t="str">
        <v>minta001</v>
      </c>
      <c r="AB1397" t="str">
        <v>longe001</v>
      </c>
      <c r="AC1397">
        <v>6</v>
      </c>
      <c r="AD1397">
        <v>0</v>
      </c>
      <c r="AE1397">
        <v>5</v>
      </c>
      <c r="AF1397">
        <v>12</v>
      </c>
      <c r="AG1397">
        <v>0.88400000000000001</v>
      </c>
      <c r="AH1397" t="str">
        <v>relief</v>
      </c>
      <c r="AI1397">
        <v>0.27822797159338519</v>
      </c>
      <c r="AJ1397">
        <v>0.60577202840661482</v>
      </c>
    </row>
    <row r="1398" spans="1:36" x14ac:dyDescent="0.35">
      <c r="A1398" t="s">
        <v>8</v>
      </c>
      <c r="B1398" t="s">
        <v>25</v>
      </c>
      <c r="C1398" t="s">
        <v>163</v>
      </c>
      <c r="D1398">
        <v>7</v>
      </c>
      <c r="E1398">
        <v>0</v>
      </c>
      <c r="F1398">
        <v>4</v>
      </c>
      <c r="G1398">
        <v>16</v>
      </c>
      <c r="H1398">
        <v>0.88400000000000001</v>
      </c>
      <c r="I1398" t="s">
        <v>894</v>
      </c>
      <c r="J1398">
        <v>0.25114153820989699</v>
      </c>
      <c r="K1398">
        <f t="shared" si="45"/>
        <v>0.63285846179010297</v>
      </c>
      <c r="L1398">
        <f t="shared" si="46"/>
        <v>1</v>
      </c>
      <c r="Z1398" t="str">
        <v>H</v>
      </c>
      <c r="AA1398" t="str">
        <v>minta001</v>
      </c>
      <c r="AB1398" t="str">
        <v>lastt001</v>
      </c>
      <c r="AC1398">
        <v>7</v>
      </c>
      <c r="AD1398">
        <v>0</v>
      </c>
      <c r="AE1398">
        <v>4</v>
      </c>
      <c r="AF1398">
        <v>16</v>
      </c>
      <c r="AG1398">
        <v>0.88400000000000001</v>
      </c>
      <c r="AH1398" t="str">
        <v>relief</v>
      </c>
      <c r="AI1398">
        <v>0.25114153820989699</v>
      </c>
      <c r="AJ1398">
        <v>0.63285846179010297</v>
      </c>
    </row>
    <row r="1399" spans="1:36" x14ac:dyDescent="0.35">
      <c r="A1399" t="s">
        <v>8</v>
      </c>
      <c r="B1399" t="s">
        <v>25</v>
      </c>
      <c r="C1399" t="s">
        <v>161</v>
      </c>
      <c r="D1399">
        <v>8</v>
      </c>
      <c r="E1399">
        <v>0</v>
      </c>
      <c r="F1399">
        <v>4</v>
      </c>
      <c r="G1399">
        <v>20</v>
      </c>
      <c r="H1399">
        <v>0</v>
      </c>
      <c r="I1399" t="s">
        <v>894</v>
      </c>
      <c r="J1399">
        <v>0.24605518717392716</v>
      </c>
      <c r="K1399">
        <f t="shared" si="45"/>
        <v>-0.24605518717392716</v>
      </c>
      <c r="L1399">
        <f t="shared" si="46"/>
        <v>1</v>
      </c>
      <c r="Z1399" t="str">
        <v>H</v>
      </c>
      <c r="AA1399" t="str">
        <v>minta001</v>
      </c>
      <c r="AB1399" t="str">
        <v>estrt001</v>
      </c>
      <c r="AC1399">
        <v>8</v>
      </c>
      <c r="AD1399">
        <v>0</v>
      </c>
      <c r="AE1399">
        <v>4</v>
      </c>
      <c r="AF1399">
        <v>20</v>
      </c>
      <c r="AG1399">
        <v>0</v>
      </c>
      <c r="AH1399" t="str">
        <v>relief</v>
      </c>
      <c r="AI1399">
        <v>0.24605518717392716</v>
      </c>
      <c r="AJ1399">
        <v>-0.24605518717392716</v>
      </c>
    </row>
    <row r="1400" spans="1:36" x14ac:dyDescent="0.35">
      <c r="A1400" t="s">
        <v>8</v>
      </c>
      <c r="B1400" t="s">
        <v>25</v>
      </c>
      <c r="C1400" t="s">
        <v>167</v>
      </c>
      <c r="D1400">
        <v>9</v>
      </c>
      <c r="E1400">
        <v>0</v>
      </c>
      <c r="F1400">
        <v>6</v>
      </c>
      <c r="G1400">
        <v>26</v>
      </c>
      <c r="H1400">
        <v>0</v>
      </c>
      <c r="I1400" t="s">
        <v>894</v>
      </c>
      <c r="J1400">
        <v>0.28145628112547488</v>
      </c>
      <c r="K1400">
        <f t="shared" si="45"/>
        <v>-0.28145628112547488</v>
      </c>
      <c r="L1400">
        <f t="shared" si="46"/>
        <v>1</v>
      </c>
      <c r="Z1400" t="str">
        <v>H</v>
      </c>
      <c r="AA1400" t="str">
        <v>minta001</v>
      </c>
      <c r="AB1400" t="str">
        <v>wynna001</v>
      </c>
      <c r="AC1400">
        <v>9</v>
      </c>
      <c r="AD1400">
        <v>0</v>
      </c>
      <c r="AE1400">
        <v>6</v>
      </c>
      <c r="AF1400">
        <v>26</v>
      </c>
      <c r="AG1400">
        <v>0</v>
      </c>
      <c r="AH1400" t="str">
        <v>relief</v>
      </c>
      <c r="AI1400">
        <v>0.28145628112547488</v>
      </c>
      <c r="AJ1400">
        <v>-0.28145628112547488</v>
      </c>
    </row>
    <row r="1401" spans="1:36" x14ac:dyDescent="0.35">
      <c r="A1401" t="s">
        <v>8</v>
      </c>
      <c r="B1401" t="s">
        <v>29</v>
      </c>
      <c r="C1401" t="s">
        <v>157</v>
      </c>
      <c r="D1401">
        <v>1</v>
      </c>
      <c r="E1401">
        <v>0</v>
      </c>
      <c r="F1401">
        <v>4</v>
      </c>
      <c r="G1401">
        <v>4</v>
      </c>
      <c r="H1401">
        <v>0</v>
      </c>
      <c r="I1401" t="s">
        <v>895</v>
      </c>
      <c r="J1401">
        <v>0.2661582593169633</v>
      </c>
      <c r="K1401">
        <f t="shared" si="45"/>
        <v>-0.2661582593169633</v>
      </c>
      <c r="L1401">
        <f t="shared" si="46"/>
        <v>1</v>
      </c>
      <c r="Z1401" t="str">
        <v>H</v>
      </c>
      <c r="AA1401" t="str">
        <v>wrigk001</v>
      </c>
      <c r="AB1401" t="str">
        <v>yastm001</v>
      </c>
      <c r="AC1401">
        <v>1</v>
      </c>
      <c r="AD1401">
        <v>0</v>
      </c>
      <c r="AE1401">
        <v>4</v>
      </c>
      <c r="AF1401">
        <v>4</v>
      </c>
      <c r="AG1401">
        <v>0</v>
      </c>
      <c r="AH1401" t="str">
        <v>starter</v>
      </c>
      <c r="AI1401">
        <v>0.2661582593169633</v>
      </c>
      <c r="AJ1401">
        <v>-0.2661582593169633</v>
      </c>
    </row>
    <row r="1402" spans="1:36" x14ac:dyDescent="0.35">
      <c r="A1402" t="s">
        <v>8</v>
      </c>
      <c r="B1402" t="s">
        <v>29</v>
      </c>
      <c r="C1402" t="s">
        <v>156</v>
      </c>
      <c r="D1402">
        <v>2</v>
      </c>
      <c r="E1402">
        <v>0</v>
      </c>
      <c r="F1402">
        <v>4</v>
      </c>
      <c r="G1402">
        <v>8</v>
      </c>
      <c r="H1402">
        <v>0.88400000000000001</v>
      </c>
      <c r="I1402" t="s">
        <v>895</v>
      </c>
      <c r="J1402">
        <v>0.28254789069994302</v>
      </c>
      <c r="K1402">
        <f t="shared" si="45"/>
        <v>0.60145210930005699</v>
      </c>
      <c r="L1402">
        <f t="shared" si="46"/>
        <v>1</v>
      </c>
      <c r="Z1402" t="str">
        <v>H</v>
      </c>
      <c r="AA1402" t="str">
        <v>wrigk001</v>
      </c>
      <c r="AB1402" t="str">
        <v>florw001</v>
      </c>
      <c r="AC1402">
        <v>2</v>
      </c>
      <c r="AD1402">
        <v>0</v>
      </c>
      <c r="AE1402">
        <v>4</v>
      </c>
      <c r="AF1402">
        <v>8</v>
      </c>
      <c r="AG1402">
        <v>0.88400000000000001</v>
      </c>
      <c r="AH1402" t="str">
        <v>starter</v>
      </c>
      <c r="AI1402">
        <v>0.28254789069994302</v>
      </c>
      <c r="AJ1402">
        <v>0.60145210930005699</v>
      </c>
    </row>
    <row r="1403" spans="1:36" x14ac:dyDescent="0.35">
      <c r="A1403" t="s">
        <v>8</v>
      </c>
      <c r="B1403" t="s">
        <v>29</v>
      </c>
      <c r="C1403" t="s">
        <v>158</v>
      </c>
      <c r="D1403">
        <v>3</v>
      </c>
      <c r="E1403">
        <v>0</v>
      </c>
      <c r="F1403">
        <v>1</v>
      </c>
      <c r="G1403">
        <v>9</v>
      </c>
      <c r="H1403">
        <v>0.88400000000000001</v>
      </c>
      <c r="I1403" t="s">
        <v>895</v>
      </c>
      <c r="J1403">
        <v>0.40609415644147928</v>
      </c>
      <c r="K1403">
        <f t="shared" si="45"/>
        <v>0.47790584355852073</v>
      </c>
      <c r="L1403">
        <f t="shared" si="46"/>
        <v>1</v>
      </c>
      <c r="Z1403" t="str">
        <v>H</v>
      </c>
      <c r="AA1403" t="str">
        <v>wrigk001</v>
      </c>
      <c r="AB1403" t="str">
        <v>ruf-d001</v>
      </c>
      <c r="AC1403">
        <v>3</v>
      </c>
      <c r="AD1403">
        <v>0</v>
      </c>
      <c r="AE1403">
        <v>1</v>
      </c>
      <c r="AF1403">
        <v>9</v>
      </c>
      <c r="AG1403">
        <v>0.88400000000000001</v>
      </c>
      <c r="AH1403" t="str">
        <v>starter</v>
      </c>
      <c r="AI1403">
        <v>0.40609415644147928</v>
      </c>
      <c r="AJ1403">
        <v>0.47790584355852073</v>
      </c>
    </row>
    <row r="1404" spans="1:36" x14ac:dyDescent="0.35">
      <c r="A1404" t="s">
        <v>8</v>
      </c>
      <c r="B1404" t="s">
        <v>29</v>
      </c>
      <c r="C1404" t="s">
        <v>165</v>
      </c>
      <c r="D1404">
        <v>4</v>
      </c>
      <c r="E1404">
        <v>0</v>
      </c>
      <c r="F1404">
        <v>1</v>
      </c>
      <c r="G1404">
        <v>10</v>
      </c>
      <c r="H1404">
        <v>0.88400000000000001</v>
      </c>
      <c r="I1404" t="s">
        <v>895</v>
      </c>
      <c r="J1404">
        <v>0.39988320498599977</v>
      </c>
      <c r="K1404">
        <f t="shared" si="45"/>
        <v>0.48411679501400023</v>
      </c>
      <c r="L1404">
        <f t="shared" si="46"/>
        <v>1</v>
      </c>
      <c r="Z1404" t="str">
        <v>H</v>
      </c>
      <c r="AA1404" t="str">
        <v>wrigk001</v>
      </c>
      <c r="AB1404" t="str">
        <v>pedej001</v>
      </c>
      <c r="AC1404">
        <v>4</v>
      </c>
      <c r="AD1404">
        <v>0</v>
      </c>
      <c r="AE1404">
        <v>1</v>
      </c>
      <c r="AF1404">
        <v>10</v>
      </c>
      <c r="AG1404">
        <v>0.88400000000000001</v>
      </c>
      <c r="AH1404" t="str">
        <v>starter</v>
      </c>
      <c r="AI1404">
        <v>0.39988320498599977</v>
      </c>
      <c r="AJ1404">
        <v>0.48411679501400023</v>
      </c>
    </row>
    <row r="1405" spans="1:36" x14ac:dyDescent="0.35">
      <c r="A1405" t="s">
        <v>8</v>
      </c>
      <c r="B1405" t="s">
        <v>29</v>
      </c>
      <c r="C1405" t="s">
        <v>159</v>
      </c>
      <c r="D1405">
        <v>5</v>
      </c>
      <c r="E1405">
        <v>0</v>
      </c>
      <c r="F1405">
        <v>2</v>
      </c>
      <c r="G1405">
        <v>12</v>
      </c>
      <c r="H1405">
        <v>0</v>
      </c>
      <c r="I1405" t="s">
        <v>895</v>
      </c>
      <c r="J1405">
        <v>0.36407406073641951</v>
      </c>
      <c r="K1405">
        <f t="shared" si="45"/>
        <v>-0.36407406073641951</v>
      </c>
      <c r="L1405">
        <f t="shared" si="46"/>
        <v>1</v>
      </c>
      <c r="Z1405" t="str">
        <v>H</v>
      </c>
      <c r="AA1405" t="str">
        <v>wrigk001</v>
      </c>
      <c r="AB1405" t="str">
        <v>longe001</v>
      </c>
      <c r="AC1405">
        <v>5</v>
      </c>
      <c r="AD1405">
        <v>0</v>
      </c>
      <c r="AE1405">
        <v>2</v>
      </c>
      <c r="AF1405">
        <v>12</v>
      </c>
      <c r="AG1405">
        <v>0</v>
      </c>
      <c r="AH1405" t="str">
        <v>starter</v>
      </c>
      <c r="AI1405">
        <v>0.36407406073641951</v>
      </c>
      <c r="AJ1405">
        <v>-0.36407406073641951</v>
      </c>
    </row>
    <row r="1406" spans="1:36" x14ac:dyDescent="0.35">
      <c r="A1406" t="s">
        <v>8</v>
      </c>
      <c r="B1406" t="s">
        <v>29</v>
      </c>
      <c r="C1406" t="s">
        <v>161</v>
      </c>
      <c r="D1406">
        <v>6</v>
      </c>
      <c r="E1406">
        <v>0</v>
      </c>
      <c r="F1406">
        <v>2</v>
      </c>
      <c r="G1406">
        <v>14</v>
      </c>
      <c r="H1406">
        <v>2.0720000000000001</v>
      </c>
      <c r="I1406" t="s">
        <v>895</v>
      </c>
      <c r="J1406">
        <v>0.36116862364697594</v>
      </c>
      <c r="K1406">
        <f t="shared" si="45"/>
        <v>1.7108313763530241</v>
      </c>
      <c r="L1406">
        <f t="shared" si="46"/>
        <v>1</v>
      </c>
      <c r="Z1406" t="str">
        <v>H</v>
      </c>
      <c r="AA1406" t="str">
        <v>wrigk001</v>
      </c>
      <c r="AB1406" t="str">
        <v>estrt001</v>
      </c>
      <c r="AC1406">
        <v>6</v>
      </c>
      <c r="AD1406">
        <v>0</v>
      </c>
      <c r="AE1406">
        <v>2</v>
      </c>
      <c r="AF1406">
        <v>14</v>
      </c>
      <c r="AG1406">
        <v>2.0720000000000001</v>
      </c>
      <c r="AH1406" t="str">
        <v>starter</v>
      </c>
      <c r="AI1406">
        <v>0.36116862364697594</v>
      </c>
      <c r="AJ1406">
        <v>1.7108313763530241</v>
      </c>
    </row>
    <row r="1407" spans="1:36" x14ac:dyDescent="0.35">
      <c r="A1407" t="s">
        <v>8</v>
      </c>
      <c r="B1407" t="s">
        <v>29</v>
      </c>
      <c r="C1407" t="s">
        <v>163</v>
      </c>
      <c r="D1407">
        <v>7</v>
      </c>
      <c r="E1407">
        <v>0</v>
      </c>
      <c r="F1407">
        <v>7</v>
      </c>
      <c r="G1407">
        <v>21</v>
      </c>
      <c r="H1407">
        <v>0.88400000000000001</v>
      </c>
      <c r="I1407" t="s">
        <v>895</v>
      </c>
      <c r="J1407">
        <v>0.32588561130783333</v>
      </c>
      <c r="K1407">
        <f t="shared" si="45"/>
        <v>0.55811438869216667</v>
      </c>
      <c r="L1407">
        <f t="shared" si="46"/>
        <v>1</v>
      </c>
      <c r="Z1407" t="str">
        <v>H</v>
      </c>
      <c r="AA1407" t="str">
        <v>wrigk001</v>
      </c>
      <c r="AB1407" t="str">
        <v>lastt001</v>
      </c>
      <c r="AC1407">
        <v>7</v>
      </c>
      <c r="AD1407">
        <v>0</v>
      </c>
      <c r="AE1407">
        <v>7</v>
      </c>
      <c r="AF1407">
        <v>21</v>
      </c>
      <c r="AG1407">
        <v>0.88400000000000001</v>
      </c>
      <c r="AH1407" t="str">
        <v>starter</v>
      </c>
      <c r="AI1407">
        <v>0.32588561130783333</v>
      </c>
      <c r="AJ1407">
        <v>0.55811438869216667</v>
      </c>
    </row>
    <row r="1408" spans="1:36" x14ac:dyDescent="0.35">
      <c r="A1408" t="s">
        <v>8</v>
      </c>
      <c r="B1408" t="s">
        <v>29</v>
      </c>
      <c r="C1408" t="s">
        <v>155</v>
      </c>
      <c r="D1408">
        <v>8</v>
      </c>
      <c r="E1408">
        <v>0</v>
      </c>
      <c r="F1408">
        <v>6</v>
      </c>
      <c r="G1408">
        <v>27</v>
      </c>
      <c r="H1408">
        <v>0</v>
      </c>
      <c r="I1408" t="s">
        <v>895</v>
      </c>
      <c r="J1408">
        <v>0.2858855000187433</v>
      </c>
      <c r="K1408">
        <f t="shared" si="45"/>
        <v>-0.2858855000187433</v>
      </c>
      <c r="L1408">
        <f t="shared" si="46"/>
        <v>1</v>
      </c>
      <c r="Z1408" t="str">
        <v>H</v>
      </c>
      <c r="AA1408" t="str">
        <v>wrigk001</v>
      </c>
      <c r="AB1408" t="str">
        <v>slata001</v>
      </c>
      <c r="AC1408">
        <v>8</v>
      </c>
      <c r="AD1408">
        <v>0</v>
      </c>
      <c r="AE1408">
        <v>6</v>
      </c>
      <c r="AF1408">
        <v>27</v>
      </c>
      <c r="AG1408">
        <v>0</v>
      </c>
      <c r="AH1408" t="str">
        <v>starter</v>
      </c>
      <c r="AI1408">
        <v>0.2858855000187433</v>
      </c>
      <c r="AJ1408">
        <v>-0.2858855000187433</v>
      </c>
    </row>
    <row r="1409" spans="1:36" x14ac:dyDescent="0.35">
      <c r="A1409" t="s">
        <v>8</v>
      </c>
      <c r="B1409" t="s">
        <v>29</v>
      </c>
      <c r="C1409" t="s">
        <v>162</v>
      </c>
      <c r="D1409">
        <v>9</v>
      </c>
      <c r="E1409">
        <v>0</v>
      </c>
      <c r="F1409">
        <v>7</v>
      </c>
      <c r="G1409">
        <v>34</v>
      </c>
      <c r="H1409">
        <v>0.88400000000000001</v>
      </c>
      <c r="I1409" t="s">
        <v>895</v>
      </c>
      <c r="J1409">
        <v>0.3107864444259274</v>
      </c>
      <c r="K1409">
        <f t="shared" si="45"/>
        <v>0.57321355557407261</v>
      </c>
      <c r="L1409">
        <f t="shared" si="46"/>
        <v>1</v>
      </c>
      <c r="Z1409" t="str">
        <v>H</v>
      </c>
      <c r="AA1409" t="str">
        <v>wrigk001</v>
      </c>
      <c r="AB1409" t="str">
        <v>casac001</v>
      </c>
      <c r="AC1409">
        <v>9</v>
      </c>
      <c r="AD1409">
        <v>0</v>
      </c>
      <c r="AE1409">
        <v>7</v>
      </c>
      <c r="AF1409">
        <v>34</v>
      </c>
      <c r="AG1409">
        <v>0.88400000000000001</v>
      </c>
      <c r="AH1409" t="str">
        <v>starter</v>
      </c>
      <c r="AI1409">
        <v>0.3107864444259274</v>
      </c>
      <c r="AJ1409">
        <v>0.57321355557407261</v>
      </c>
    </row>
    <row r="1410" spans="1:36" x14ac:dyDescent="0.35">
      <c r="A1410" t="s">
        <v>8</v>
      </c>
      <c r="B1410" t="s">
        <v>29</v>
      </c>
      <c r="C1410" t="s">
        <v>157</v>
      </c>
      <c r="D1410">
        <v>1</v>
      </c>
      <c r="E1410">
        <v>1</v>
      </c>
      <c r="F1410">
        <v>7</v>
      </c>
      <c r="G1410">
        <v>41</v>
      </c>
      <c r="H1410">
        <v>0</v>
      </c>
      <c r="I1410" t="s">
        <v>895</v>
      </c>
      <c r="J1410">
        <v>0.35801692281932551</v>
      </c>
      <c r="K1410">
        <f t="shared" si="45"/>
        <v>-0.35801692281932551</v>
      </c>
      <c r="L1410">
        <f t="shared" si="46"/>
        <v>1</v>
      </c>
      <c r="Z1410" t="str">
        <v>H</v>
      </c>
      <c r="AA1410" t="str">
        <v>wrigk001</v>
      </c>
      <c r="AB1410" t="str">
        <v>yastm001</v>
      </c>
      <c r="AC1410">
        <v>1</v>
      </c>
      <c r="AD1410">
        <v>1</v>
      </c>
      <c r="AE1410">
        <v>7</v>
      </c>
      <c r="AF1410">
        <v>41</v>
      </c>
      <c r="AG1410">
        <v>0</v>
      </c>
      <c r="AH1410" t="str">
        <v>starter</v>
      </c>
      <c r="AI1410">
        <v>0.35801692281932551</v>
      </c>
      <c r="AJ1410">
        <v>-0.35801692281932551</v>
      </c>
    </row>
    <row r="1411" spans="1:36" x14ac:dyDescent="0.35">
      <c r="A1411" t="s">
        <v>8</v>
      </c>
      <c r="B1411" t="s">
        <v>29</v>
      </c>
      <c r="C1411" t="s">
        <v>156</v>
      </c>
      <c r="D1411">
        <v>2</v>
      </c>
      <c r="E1411">
        <v>1</v>
      </c>
      <c r="F1411">
        <v>2</v>
      </c>
      <c r="G1411">
        <v>43</v>
      </c>
      <c r="H1411">
        <v>0.88400000000000001</v>
      </c>
      <c r="I1411" t="s">
        <v>895</v>
      </c>
      <c r="J1411">
        <v>0.39873247964058356</v>
      </c>
      <c r="K1411">
        <f t="shared" ref="K1411:K1474" si="47">H1411-J1411</f>
        <v>0.48526752035941645</v>
      </c>
      <c r="L1411">
        <f t="shared" ref="L1411:L1474" si="48">IF(OR(ISTEXT(H1411),F1411=0),0,1)</f>
        <v>1</v>
      </c>
      <c r="Z1411" t="str">
        <v>H</v>
      </c>
      <c r="AA1411" t="str">
        <v>wrigk001</v>
      </c>
      <c r="AB1411" t="str">
        <v>florw001</v>
      </c>
      <c r="AC1411">
        <v>2</v>
      </c>
      <c r="AD1411">
        <v>1</v>
      </c>
      <c r="AE1411">
        <v>2</v>
      </c>
      <c r="AF1411">
        <v>43</v>
      </c>
      <c r="AG1411">
        <v>0.88400000000000001</v>
      </c>
      <c r="AH1411" t="str">
        <v>starter</v>
      </c>
      <c r="AI1411">
        <v>0.39873247964058356</v>
      </c>
      <c r="AJ1411">
        <v>0.48526752035941645</v>
      </c>
    </row>
    <row r="1412" spans="1:36" x14ac:dyDescent="0.35">
      <c r="A1412" t="s">
        <v>8</v>
      </c>
      <c r="B1412" t="s">
        <v>29</v>
      </c>
      <c r="C1412" t="s">
        <v>158</v>
      </c>
      <c r="D1412">
        <v>3</v>
      </c>
      <c r="E1412">
        <v>1</v>
      </c>
      <c r="F1412">
        <v>3</v>
      </c>
      <c r="G1412">
        <v>46</v>
      </c>
      <c r="H1412">
        <v>0</v>
      </c>
      <c r="I1412" t="s">
        <v>895</v>
      </c>
      <c r="J1412">
        <v>0.31356291957383503</v>
      </c>
      <c r="K1412">
        <f t="shared" si="47"/>
        <v>-0.31356291957383503</v>
      </c>
      <c r="L1412">
        <f t="shared" si="48"/>
        <v>1</v>
      </c>
      <c r="Z1412" t="str">
        <v>H</v>
      </c>
      <c r="AA1412" t="str">
        <v>wrigk001</v>
      </c>
      <c r="AB1412" t="str">
        <v>ruf-d001</v>
      </c>
      <c r="AC1412">
        <v>3</v>
      </c>
      <c r="AD1412">
        <v>1</v>
      </c>
      <c r="AE1412">
        <v>3</v>
      </c>
      <c r="AF1412">
        <v>46</v>
      </c>
      <c r="AG1412">
        <v>0</v>
      </c>
      <c r="AH1412" t="str">
        <v>starter</v>
      </c>
      <c r="AI1412">
        <v>0.31356291957383503</v>
      </c>
      <c r="AJ1412">
        <v>-0.31356291957383503</v>
      </c>
    </row>
    <row r="1413" spans="1:36" x14ac:dyDescent="0.35">
      <c r="A1413" t="s">
        <v>8</v>
      </c>
      <c r="B1413" t="s">
        <v>29</v>
      </c>
      <c r="C1413" t="s">
        <v>165</v>
      </c>
      <c r="D1413">
        <v>4</v>
      </c>
      <c r="E1413">
        <v>1</v>
      </c>
      <c r="F1413">
        <v>2</v>
      </c>
      <c r="G1413">
        <v>48</v>
      </c>
      <c r="H1413">
        <v>0</v>
      </c>
      <c r="I1413" t="s">
        <v>895</v>
      </c>
      <c r="J1413">
        <v>0.39137593871290371</v>
      </c>
      <c r="K1413">
        <f t="shared" si="47"/>
        <v>-0.39137593871290371</v>
      </c>
      <c r="L1413">
        <f t="shared" si="48"/>
        <v>1</v>
      </c>
      <c r="Z1413" t="str">
        <v>H</v>
      </c>
      <c r="AA1413" t="str">
        <v>wrigk001</v>
      </c>
      <c r="AB1413" t="str">
        <v>pedej001</v>
      </c>
      <c r="AC1413">
        <v>4</v>
      </c>
      <c r="AD1413">
        <v>1</v>
      </c>
      <c r="AE1413">
        <v>2</v>
      </c>
      <c r="AF1413">
        <v>48</v>
      </c>
      <c r="AG1413">
        <v>0</v>
      </c>
      <c r="AH1413" t="str">
        <v>starter</v>
      </c>
      <c r="AI1413">
        <v>0.39137593871290371</v>
      </c>
      <c r="AJ1413">
        <v>-0.39137593871290371</v>
      </c>
    </row>
    <row r="1414" spans="1:36" x14ac:dyDescent="0.35">
      <c r="A1414" t="s">
        <v>8</v>
      </c>
      <c r="B1414" t="s">
        <v>29</v>
      </c>
      <c r="C1414" t="s">
        <v>159</v>
      </c>
      <c r="D1414">
        <v>5</v>
      </c>
      <c r="E1414">
        <v>1</v>
      </c>
      <c r="F1414">
        <v>7</v>
      </c>
      <c r="G1414">
        <v>55</v>
      </c>
      <c r="H1414">
        <v>0.72</v>
      </c>
      <c r="I1414" t="s">
        <v>895</v>
      </c>
      <c r="J1414">
        <v>0.35127912874989936</v>
      </c>
      <c r="K1414">
        <f t="shared" si="47"/>
        <v>0.36872087125010061</v>
      </c>
      <c r="L1414">
        <f t="shared" si="48"/>
        <v>1</v>
      </c>
      <c r="Z1414" t="str">
        <v>H</v>
      </c>
      <c r="AA1414" t="str">
        <v>wrigk001</v>
      </c>
      <c r="AB1414" t="str">
        <v>longe001</v>
      </c>
      <c r="AC1414">
        <v>5</v>
      </c>
      <c r="AD1414">
        <v>1</v>
      </c>
      <c r="AE1414">
        <v>7</v>
      </c>
      <c r="AF1414">
        <v>55</v>
      </c>
      <c r="AG1414">
        <v>0.72</v>
      </c>
      <c r="AH1414" t="str">
        <v>starter</v>
      </c>
      <c r="AI1414">
        <v>0.35127912874989936</v>
      </c>
      <c r="AJ1414">
        <v>0.36872087125010061</v>
      </c>
    </row>
    <row r="1415" spans="1:36" x14ac:dyDescent="0.35">
      <c r="A1415" t="s">
        <v>8</v>
      </c>
      <c r="B1415" t="s">
        <v>29</v>
      </c>
      <c r="C1415" t="s">
        <v>161</v>
      </c>
      <c r="D1415">
        <v>6</v>
      </c>
      <c r="E1415">
        <v>1</v>
      </c>
      <c r="F1415">
        <v>1</v>
      </c>
      <c r="G1415">
        <v>56</v>
      </c>
      <c r="H1415">
        <v>0</v>
      </c>
      <c r="I1415" t="s">
        <v>895</v>
      </c>
      <c r="J1415">
        <v>0.39273787682358835</v>
      </c>
      <c r="K1415">
        <f t="shared" si="47"/>
        <v>-0.39273787682358835</v>
      </c>
      <c r="L1415">
        <f t="shared" si="48"/>
        <v>1</v>
      </c>
      <c r="Z1415" t="str">
        <v>H</v>
      </c>
      <c r="AA1415" t="str">
        <v>wrigk001</v>
      </c>
      <c r="AB1415" t="str">
        <v>estrt001</v>
      </c>
      <c r="AC1415">
        <v>6</v>
      </c>
      <c r="AD1415">
        <v>1</v>
      </c>
      <c r="AE1415">
        <v>1</v>
      </c>
      <c r="AF1415">
        <v>56</v>
      </c>
      <c r="AG1415">
        <v>0</v>
      </c>
      <c r="AH1415" t="str">
        <v>starter</v>
      </c>
      <c r="AI1415">
        <v>0.39273787682358835</v>
      </c>
      <c r="AJ1415">
        <v>-0.39273787682358835</v>
      </c>
    </row>
    <row r="1416" spans="1:36" x14ac:dyDescent="0.35">
      <c r="A1416" t="s">
        <v>8</v>
      </c>
      <c r="B1416" t="s">
        <v>29</v>
      </c>
      <c r="C1416" t="s">
        <v>163</v>
      </c>
      <c r="D1416">
        <v>7</v>
      </c>
      <c r="E1416">
        <v>1</v>
      </c>
      <c r="F1416">
        <v>7</v>
      </c>
      <c r="G1416">
        <v>63</v>
      </c>
      <c r="H1416">
        <v>0</v>
      </c>
      <c r="I1416" t="s">
        <v>895</v>
      </c>
      <c r="J1416">
        <v>0.33741660475959151</v>
      </c>
      <c r="K1416">
        <f t="shared" si="47"/>
        <v>-0.33741660475959151</v>
      </c>
      <c r="L1416">
        <f t="shared" si="48"/>
        <v>1</v>
      </c>
      <c r="Z1416" t="str">
        <v>H</v>
      </c>
      <c r="AA1416" t="str">
        <v>wrigk001</v>
      </c>
      <c r="AB1416" t="str">
        <v>lastt001</v>
      </c>
      <c r="AC1416">
        <v>7</v>
      </c>
      <c r="AD1416">
        <v>1</v>
      </c>
      <c r="AE1416">
        <v>7</v>
      </c>
      <c r="AF1416">
        <v>63</v>
      </c>
      <c r="AG1416">
        <v>0</v>
      </c>
      <c r="AH1416" t="str">
        <v>starter</v>
      </c>
      <c r="AI1416">
        <v>0.33741660475959151</v>
      </c>
      <c r="AJ1416">
        <v>-0.33741660475959151</v>
      </c>
    </row>
    <row r="1417" spans="1:36" x14ac:dyDescent="0.35">
      <c r="A1417" t="s">
        <v>8</v>
      </c>
      <c r="B1417" t="s">
        <v>29</v>
      </c>
      <c r="C1417" t="s">
        <v>155</v>
      </c>
      <c r="D1417">
        <v>8</v>
      </c>
      <c r="E1417">
        <v>1</v>
      </c>
      <c r="F1417">
        <v>1</v>
      </c>
      <c r="G1417">
        <v>64</v>
      </c>
      <c r="H1417">
        <v>2.0720000000000001</v>
      </c>
      <c r="I1417" t="s">
        <v>895</v>
      </c>
      <c r="J1417">
        <v>0.37669443888675425</v>
      </c>
      <c r="K1417">
        <f t="shared" si="47"/>
        <v>1.6953055611132459</v>
      </c>
      <c r="L1417">
        <f t="shared" si="48"/>
        <v>1</v>
      </c>
      <c r="Z1417" t="str">
        <v>H</v>
      </c>
      <c r="AA1417" t="str">
        <v>wrigk001</v>
      </c>
      <c r="AB1417" t="str">
        <v>slata001</v>
      </c>
      <c r="AC1417">
        <v>8</v>
      </c>
      <c r="AD1417">
        <v>1</v>
      </c>
      <c r="AE1417">
        <v>1</v>
      </c>
      <c r="AF1417">
        <v>64</v>
      </c>
      <c r="AG1417">
        <v>2.0720000000000001</v>
      </c>
      <c r="AH1417" t="str">
        <v>starter</v>
      </c>
      <c r="AI1417">
        <v>0.37669443888675425</v>
      </c>
      <c r="AJ1417">
        <v>1.6953055611132459</v>
      </c>
    </row>
    <row r="1418" spans="1:36" x14ac:dyDescent="0.35">
      <c r="A1418" t="s">
        <v>8</v>
      </c>
      <c r="B1418" t="s">
        <v>29</v>
      </c>
      <c r="C1418" t="s">
        <v>162</v>
      </c>
      <c r="D1418">
        <v>9</v>
      </c>
      <c r="E1418">
        <v>1</v>
      </c>
      <c r="F1418">
        <v>5</v>
      </c>
      <c r="G1418">
        <v>69</v>
      </c>
      <c r="H1418">
        <v>0</v>
      </c>
      <c r="I1418" t="s">
        <v>895</v>
      </c>
      <c r="J1418">
        <v>0.25811911430970547</v>
      </c>
      <c r="K1418">
        <f t="shared" si="47"/>
        <v>-0.25811911430970547</v>
      </c>
      <c r="L1418">
        <f t="shared" si="48"/>
        <v>1</v>
      </c>
      <c r="Z1418" t="str">
        <v>H</v>
      </c>
      <c r="AA1418" t="str">
        <v>wrigk001</v>
      </c>
      <c r="AB1418" t="str">
        <v>casac001</v>
      </c>
      <c r="AC1418">
        <v>9</v>
      </c>
      <c r="AD1418">
        <v>1</v>
      </c>
      <c r="AE1418">
        <v>5</v>
      </c>
      <c r="AF1418">
        <v>69</v>
      </c>
      <c r="AG1418">
        <v>0</v>
      </c>
      <c r="AH1418" t="str">
        <v>starter</v>
      </c>
      <c r="AI1418">
        <v>0.25811911430970547</v>
      </c>
      <c r="AJ1418">
        <v>-0.25811911430970547</v>
      </c>
    </row>
    <row r="1419" spans="1:36" x14ac:dyDescent="0.35">
      <c r="A1419" t="s">
        <v>8</v>
      </c>
      <c r="B1419" t="s">
        <v>29</v>
      </c>
      <c r="C1419" t="s">
        <v>157</v>
      </c>
      <c r="D1419">
        <v>1</v>
      </c>
      <c r="E1419">
        <v>2</v>
      </c>
      <c r="F1419">
        <v>6</v>
      </c>
      <c r="G1419">
        <v>75</v>
      </c>
      <c r="H1419">
        <v>0</v>
      </c>
      <c r="I1419" t="s">
        <v>895</v>
      </c>
      <c r="J1419">
        <v>0.34130196660686596</v>
      </c>
      <c r="K1419">
        <f t="shared" si="47"/>
        <v>-0.34130196660686596</v>
      </c>
      <c r="L1419">
        <f t="shared" si="48"/>
        <v>1</v>
      </c>
      <c r="Z1419" t="str">
        <v>H</v>
      </c>
      <c r="AA1419" t="str">
        <v>wrigk001</v>
      </c>
      <c r="AB1419" t="str">
        <v>yastm001</v>
      </c>
      <c r="AC1419">
        <v>1</v>
      </c>
      <c r="AD1419">
        <v>2</v>
      </c>
      <c r="AE1419">
        <v>6</v>
      </c>
      <c r="AF1419">
        <v>75</v>
      </c>
      <c r="AG1419">
        <v>0</v>
      </c>
      <c r="AH1419" t="str">
        <v>starter</v>
      </c>
      <c r="AI1419">
        <v>0.34130196660686596</v>
      </c>
      <c r="AJ1419">
        <v>-0.34130196660686596</v>
      </c>
    </row>
    <row r="1420" spans="1:36" x14ac:dyDescent="0.35">
      <c r="A1420" t="s">
        <v>8</v>
      </c>
      <c r="B1420" t="s">
        <v>29</v>
      </c>
      <c r="C1420" t="s">
        <v>156</v>
      </c>
      <c r="D1420">
        <v>2</v>
      </c>
      <c r="E1420">
        <v>2</v>
      </c>
      <c r="F1420">
        <v>4</v>
      </c>
      <c r="G1420">
        <v>79</v>
      </c>
      <c r="H1420">
        <v>0</v>
      </c>
      <c r="I1420" t="s">
        <v>895</v>
      </c>
      <c r="J1420">
        <v>0.31227768819236185</v>
      </c>
      <c r="K1420">
        <f t="shared" si="47"/>
        <v>-0.31227768819236185</v>
      </c>
      <c r="L1420">
        <f t="shared" si="48"/>
        <v>1</v>
      </c>
      <c r="Z1420" t="str">
        <v>H</v>
      </c>
      <c r="AA1420" t="str">
        <v>wrigk001</v>
      </c>
      <c r="AB1420" t="str">
        <v>florw001</v>
      </c>
      <c r="AC1420">
        <v>2</v>
      </c>
      <c r="AD1420">
        <v>2</v>
      </c>
      <c r="AE1420">
        <v>4</v>
      </c>
      <c r="AF1420">
        <v>79</v>
      </c>
      <c r="AG1420">
        <v>0</v>
      </c>
      <c r="AH1420" t="str">
        <v>starter</v>
      </c>
      <c r="AI1420">
        <v>0.31227768819236185</v>
      </c>
      <c r="AJ1420">
        <v>-0.31227768819236185</v>
      </c>
    </row>
    <row r="1421" spans="1:36" x14ac:dyDescent="0.35">
      <c r="A1421" t="s">
        <v>8</v>
      </c>
      <c r="B1421" t="s">
        <v>29</v>
      </c>
      <c r="C1421" t="s">
        <v>158</v>
      </c>
      <c r="D1421">
        <v>3</v>
      </c>
      <c r="E1421">
        <v>2</v>
      </c>
      <c r="F1421">
        <v>3</v>
      </c>
      <c r="G1421">
        <v>82</v>
      </c>
      <c r="H1421">
        <v>0.88400000000000001</v>
      </c>
      <c r="I1421" t="s">
        <v>895</v>
      </c>
      <c r="J1421">
        <v>0.33176172361449568</v>
      </c>
      <c r="K1421">
        <f t="shared" si="47"/>
        <v>0.55223827638550427</v>
      </c>
      <c r="L1421">
        <f t="shared" si="48"/>
        <v>1</v>
      </c>
      <c r="Z1421" t="str">
        <v>H</v>
      </c>
      <c r="AA1421" t="str">
        <v>wrigk001</v>
      </c>
      <c r="AB1421" t="str">
        <v>ruf-d001</v>
      </c>
      <c r="AC1421">
        <v>3</v>
      </c>
      <c r="AD1421">
        <v>2</v>
      </c>
      <c r="AE1421">
        <v>3</v>
      </c>
      <c r="AF1421">
        <v>82</v>
      </c>
      <c r="AG1421">
        <v>0.88400000000000001</v>
      </c>
      <c r="AH1421" t="str">
        <v>starter</v>
      </c>
      <c r="AI1421">
        <v>0.33176172361449568</v>
      </c>
      <c r="AJ1421">
        <v>0.55223827638550427</v>
      </c>
    </row>
    <row r="1422" spans="1:36" x14ac:dyDescent="0.35">
      <c r="A1422" t="s">
        <v>8</v>
      </c>
      <c r="B1422" t="s">
        <v>29</v>
      </c>
      <c r="C1422" t="s">
        <v>165</v>
      </c>
      <c r="D1422">
        <v>4</v>
      </c>
      <c r="E1422">
        <v>2</v>
      </c>
      <c r="F1422">
        <v>3</v>
      </c>
      <c r="G1422">
        <v>85</v>
      </c>
      <c r="H1422">
        <v>2.0720000000000001</v>
      </c>
      <c r="I1422" t="s">
        <v>895</v>
      </c>
      <c r="J1422">
        <v>0.32555077215901618</v>
      </c>
      <c r="K1422">
        <f t="shared" si="47"/>
        <v>1.746449227840984</v>
      </c>
      <c r="L1422">
        <f t="shared" si="48"/>
        <v>1</v>
      </c>
      <c r="Z1422" t="str">
        <v>H</v>
      </c>
      <c r="AA1422" t="str">
        <v>wrigk001</v>
      </c>
      <c r="AB1422" t="str">
        <v>pedej001</v>
      </c>
      <c r="AC1422">
        <v>4</v>
      </c>
      <c r="AD1422">
        <v>2</v>
      </c>
      <c r="AE1422">
        <v>3</v>
      </c>
      <c r="AF1422">
        <v>85</v>
      </c>
      <c r="AG1422">
        <v>2.0720000000000001</v>
      </c>
      <c r="AH1422" t="str">
        <v>starter</v>
      </c>
      <c r="AI1422">
        <v>0.32555077215901618</v>
      </c>
      <c r="AJ1422">
        <v>1.746449227840984</v>
      </c>
    </row>
    <row r="1423" spans="1:36" x14ac:dyDescent="0.35">
      <c r="A1423" t="s">
        <v>8</v>
      </c>
      <c r="B1423" t="s">
        <v>29</v>
      </c>
      <c r="C1423" t="s">
        <v>159</v>
      </c>
      <c r="D1423">
        <v>5</v>
      </c>
      <c r="E1423">
        <v>2</v>
      </c>
      <c r="F1423">
        <v>1</v>
      </c>
      <c r="G1423">
        <v>86</v>
      </c>
      <c r="H1423">
        <v>0.88400000000000001</v>
      </c>
      <c r="I1423" t="s">
        <v>895</v>
      </c>
      <c r="J1423">
        <v>0.41384211795369258</v>
      </c>
      <c r="K1423">
        <f t="shared" si="47"/>
        <v>0.47015788204630743</v>
      </c>
      <c r="L1423">
        <f t="shared" si="48"/>
        <v>1</v>
      </c>
      <c r="Z1423" t="str">
        <v>H</v>
      </c>
      <c r="AA1423" t="str">
        <v>wrigk001</v>
      </c>
      <c r="AB1423" t="str">
        <v>longe001</v>
      </c>
      <c r="AC1423">
        <v>5</v>
      </c>
      <c r="AD1423">
        <v>2</v>
      </c>
      <c r="AE1423">
        <v>1</v>
      </c>
      <c r="AF1423">
        <v>86</v>
      </c>
      <c r="AG1423">
        <v>0.88400000000000001</v>
      </c>
      <c r="AH1423" t="str">
        <v>starter</v>
      </c>
      <c r="AI1423">
        <v>0.41384211795369258</v>
      </c>
      <c r="AJ1423">
        <v>0.47015788204630743</v>
      </c>
    </row>
    <row r="1424" spans="1:36" x14ac:dyDescent="0.35">
      <c r="A1424" t="s">
        <v>8</v>
      </c>
      <c r="B1424" t="s">
        <v>29</v>
      </c>
      <c r="C1424" t="s">
        <v>161</v>
      </c>
      <c r="D1424">
        <v>6</v>
      </c>
      <c r="E1424">
        <v>2</v>
      </c>
      <c r="F1424">
        <v>2</v>
      </c>
      <c r="G1424">
        <v>88</v>
      </c>
      <c r="H1424">
        <v>0</v>
      </c>
      <c r="I1424" t="s">
        <v>895</v>
      </c>
      <c r="J1424">
        <v>0.39089842113939477</v>
      </c>
      <c r="K1424">
        <f t="shared" si="47"/>
        <v>-0.39089842113939477</v>
      </c>
      <c r="L1424">
        <f t="shared" si="48"/>
        <v>1</v>
      </c>
      <c r="Z1424" t="str">
        <v>H</v>
      </c>
      <c r="AA1424" t="str">
        <v>wrigk001</v>
      </c>
      <c r="AB1424" t="str">
        <v>estrt001</v>
      </c>
      <c r="AC1424">
        <v>6</v>
      </c>
      <c r="AD1424">
        <v>2</v>
      </c>
      <c r="AE1424">
        <v>2</v>
      </c>
      <c r="AF1424">
        <v>88</v>
      </c>
      <c r="AG1424">
        <v>0</v>
      </c>
      <c r="AH1424" t="str">
        <v>starter</v>
      </c>
      <c r="AI1424">
        <v>0.39089842113939477</v>
      </c>
      <c r="AJ1424">
        <v>-0.39089842113939477</v>
      </c>
    </row>
    <row r="1425" spans="1:36" x14ac:dyDescent="0.35">
      <c r="A1425" t="s">
        <v>8</v>
      </c>
      <c r="B1425" t="s">
        <v>29</v>
      </c>
      <c r="C1425" t="s">
        <v>163</v>
      </c>
      <c r="D1425">
        <v>7</v>
      </c>
      <c r="E1425">
        <v>2</v>
      </c>
      <c r="F1425">
        <v>3</v>
      </c>
      <c r="G1425">
        <v>91</v>
      </c>
      <c r="H1425">
        <v>1.2609999999999999</v>
      </c>
      <c r="I1425" t="s">
        <v>895</v>
      </c>
      <c r="J1425">
        <v>0.2959173636439823</v>
      </c>
      <c r="K1425">
        <f t="shared" si="47"/>
        <v>0.96508263635601765</v>
      </c>
      <c r="L1425">
        <f t="shared" si="48"/>
        <v>1</v>
      </c>
      <c r="Z1425" t="str">
        <v>H</v>
      </c>
      <c r="AA1425" t="str">
        <v>wrigk001</v>
      </c>
      <c r="AB1425" t="str">
        <v>lastt001</v>
      </c>
      <c r="AC1425">
        <v>7</v>
      </c>
      <c r="AD1425">
        <v>2</v>
      </c>
      <c r="AE1425">
        <v>3</v>
      </c>
      <c r="AF1425">
        <v>91</v>
      </c>
      <c r="AG1425">
        <v>1.2609999999999999</v>
      </c>
      <c r="AH1425" t="str">
        <v>starter</v>
      </c>
      <c r="AI1425">
        <v>0.2959173636439823</v>
      </c>
      <c r="AJ1425">
        <v>0.96508263635601765</v>
      </c>
    </row>
    <row r="1426" spans="1:36" x14ac:dyDescent="0.35">
      <c r="A1426" t="s">
        <v>8</v>
      </c>
      <c r="B1426" t="s">
        <v>64</v>
      </c>
      <c r="C1426" t="s">
        <v>155</v>
      </c>
      <c r="D1426">
        <v>8</v>
      </c>
      <c r="E1426">
        <v>0</v>
      </c>
      <c r="F1426">
        <v>3</v>
      </c>
      <c r="G1426">
        <v>3</v>
      </c>
      <c r="H1426">
        <v>0</v>
      </c>
      <c r="I1426" t="s">
        <v>894</v>
      </c>
      <c r="J1426">
        <v>0.26668481206826133</v>
      </c>
      <c r="K1426">
        <f t="shared" si="47"/>
        <v>-0.26668481206826133</v>
      </c>
      <c r="L1426">
        <f t="shared" si="48"/>
        <v>1</v>
      </c>
      <c r="Z1426" t="str">
        <v>H</v>
      </c>
      <c r="AA1426" t="str">
        <v>chavj001</v>
      </c>
      <c r="AB1426" t="str">
        <v>slata001</v>
      </c>
      <c r="AC1426">
        <v>8</v>
      </c>
      <c r="AD1426">
        <v>0</v>
      </c>
      <c r="AE1426">
        <v>3</v>
      </c>
      <c r="AF1426">
        <v>3</v>
      </c>
      <c r="AG1426">
        <v>0</v>
      </c>
      <c r="AH1426" t="str">
        <v>relief</v>
      </c>
      <c r="AI1426">
        <v>0.26668481206826133</v>
      </c>
      <c r="AJ1426">
        <v>-0.26668481206826133</v>
      </c>
    </row>
    <row r="1427" spans="1:36" x14ac:dyDescent="0.35">
      <c r="A1427" t="s">
        <v>8</v>
      </c>
      <c r="B1427" t="s">
        <v>64</v>
      </c>
      <c r="C1427" t="s">
        <v>164</v>
      </c>
      <c r="D1427">
        <v>9</v>
      </c>
      <c r="E1427">
        <v>0</v>
      </c>
      <c r="F1427">
        <v>4</v>
      </c>
      <c r="G1427">
        <v>7</v>
      </c>
      <c r="H1427">
        <v>0.72</v>
      </c>
      <c r="I1427" t="s">
        <v>894</v>
      </c>
      <c r="J1427">
        <v>0.23604237132799105</v>
      </c>
      <c r="K1427">
        <f t="shared" si="47"/>
        <v>0.48395762867200892</v>
      </c>
      <c r="L1427">
        <f t="shared" si="48"/>
        <v>1</v>
      </c>
      <c r="Z1427" t="str">
        <v>H</v>
      </c>
      <c r="AA1427" t="str">
        <v>chavj001</v>
      </c>
      <c r="AB1427" t="str">
        <v>beltb001</v>
      </c>
      <c r="AC1427">
        <v>9</v>
      </c>
      <c r="AD1427">
        <v>0</v>
      </c>
      <c r="AE1427">
        <v>4</v>
      </c>
      <c r="AF1427">
        <v>7</v>
      </c>
      <c r="AG1427">
        <v>0.72</v>
      </c>
      <c r="AH1427" t="str">
        <v>relief</v>
      </c>
      <c r="AI1427">
        <v>0.23604237132799105</v>
      </c>
      <c r="AJ1427">
        <v>0.48395762867200892</v>
      </c>
    </row>
    <row r="1428" spans="1:36" x14ac:dyDescent="0.35">
      <c r="A1428" t="s">
        <v>8</v>
      </c>
      <c r="B1428" t="s">
        <v>64</v>
      </c>
      <c r="C1428" t="s">
        <v>157</v>
      </c>
      <c r="D1428">
        <v>1</v>
      </c>
      <c r="E1428">
        <v>0</v>
      </c>
      <c r="F1428">
        <v>4</v>
      </c>
      <c r="G1428">
        <v>11</v>
      </c>
      <c r="H1428">
        <v>0</v>
      </c>
      <c r="I1428" t="s">
        <v>894</v>
      </c>
      <c r="J1428">
        <v>0.27174185626963099</v>
      </c>
      <c r="K1428">
        <f t="shared" si="47"/>
        <v>-0.27174185626963099</v>
      </c>
      <c r="L1428">
        <f t="shared" si="48"/>
        <v>1</v>
      </c>
      <c r="Z1428" t="str">
        <v>H</v>
      </c>
      <c r="AA1428" t="str">
        <v>chavj001</v>
      </c>
      <c r="AB1428" t="str">
        <v>yastm001</v>
      </c>
      <c r="AC1428">
        <v>1</v>
      </c>
      <c r="AD1428">
        <v>0</v>
      </c>
      <c r="AE1428">
        <v>4</v>
      </c>
      <c r="AF1428">
        <v>11</v>
      </c>
      <c r="AG1428">
        <v>0</v>
      </c>
      <c r="AH1428" t="str">
        <v>relief</v>
      </c>
      <c r="AI1428">
        <v>0.27174185626963099</v>
      </c>
      <c r="AJ1428">
        <v>-0.27174185626963099</v>
      </c>
    </row>
    <row r="1429" spans="1:36" x14ac:dyDescent="0.35">
      <c r="A1429" t="s">
        <v>8</v>
      </c>
      <c r="B1429" t="s">
        <v>64</v>
      </c>
      <c r="C1429" t="s">
        <v>156</v>
      </c>
      <c r="D1429">
        <v>2</v>
      </c>
      <c r="E1429">
        <v>0</v>
      </c>
      <c r="F1429">
        <v>4</v>
      </c>
      <c r="G1429">
        <v>15</v>
      </c>
      <c r="H1429">
        <v>0</v>
      </c>
      <c r="I1429" t="s">
        <v>894</v>
      </c>
      <c r="J1429">
        <v>0.28813148765261071</v>
      </c>
      <c r="K1429">
        <f t="shared" si="47"/>
        <v>-0.28813148765261071</v>
      </c>
      <c r="L1429">
        <f t="shared" si="48"/>
        <v>1</v>
      </c>
      <c r="Z1429" t="str">
        <v>H</v>
      </c>
      <c r="AA1429" t="str">
        <v>chavj001</v>
      </c>
      <c r="AB1429" t="str">
        <v>florw001</v>
      </c>
      <c r="AC1429">
        <v>2</v>
      </c>
      <c r="AD1429">
        <v>0</v>
      </c>
      <c r="AE1429">
        <v>4</v>
      </c>
      <c r="AF1429">
        <v>15</v>
      </c>
      <c r="AG1429">
        <v>0</v>
      </c>
      <c r="AH1429" t="str">
        <v>relief</v>
      </c>
      <c r="AI1429">
        <v>0.28813148765261071</v>
      </c>
      <c r="AJ1429">
        <v>-0.28813148765261071</v>
      </c>
    </row>
    <row r="1430" spans="1:36" x14ac:dyDescent="0.35">
      <c r="A1430" t="s">
        <v>8</v>
      </c>
      <c r="B1430" t="s">
        <v>64</v>
      </c>
      <c r="C1430" t="s">
        <v>158</v>
      </c>
      <c r="D1430">
        <v>3</v>
      </c>
      <c r="E1430">
        <v>0</v>
      </c>
      <c r="F1430">
        <v>3</v>
      </c>
      <c r="G1430">
        <v>18</v>
      </c>
      <c r="H1430">
        <v>0</v>
      </c>
      <c r="I1430" t="s">
        <v>894</v>
      </c>
      <c r="J1430">
        <v>0.30761552307474455</v>
      </c>
      <c r="K1430">
        <f t="shared" si="47"/>
        <v>-0.30761552307474455</v>
      </c>
      <c r="L1430">
        <f t="shared" si="48"/>
        <v>1</v>
      </c>
      <c r="Z1430" t="str">
        <v>H</v>
      </c>
      <c r="AA1430" t="str">
        <v>chavj001</v>
      </c>
      <c r="AB1430" t="str">
        <v>ruf-d001</v>
      </c>
      <c r="AC1430">
        <v>3</v>
      </c>
      <c r="AD1430">
        <v>0</v>
      </c>
      <c r="AE1430">
        <v>3</v>
      </c>
      <c r="AF1430">
        <v>18</v>
      </c>
      <c r="AG1430">
        <v>0</v>
      </c>
      <c r="AH1430" t="str">
        <v>relief</v>
      </c>
      <c r="AI1430">
        <v>0.30761552307474455</v>
      </c>
      <c r="AJ1430">
        <v>-0.30761552307474455</v>
      </c>
    </row>
    <row r="1431" spans="1:36" x14ac:dyDescent="0.35">
      <c r="A1431" t="s">
        <v>8</v>
      </c>
      <c r="B1431" t="s">
        <v>64</v>
      </c>
      <c r="C1431" t="s">
        <v>165</v>
      </c>
      <c r="D1431">
        <v>4</v>
      </c>
      <c r="E1431">
        <v>0</v>
      </c>
      <c r="F1431">
        <v>2</v>
      </c>
      <c r="G1431">
        <v>20</v>
      </c>
      <c r="H1431">
        <v>0</v>
      </c>
      <c r="I1431" t="s">
        <v>894</v>
      </c>
      <c r="J1431">
        <v>0.38542854221381323</v>
      </c>
      <c r="K1431">
        <f t="shared" si="47"/>
        <v>-0.38542854221381323</v>
      </c>
      <c r="L1431">
        <f t="shared" si="48"/>
        <v>1</v>
      </c>
      <c r="Z1431" t="str">
        <v>H</v>
      </c>
      <c r="AA1431" t="str">
        <v>chavj001</v>
      </c>
      <c r="AB1431" t="str">
        <v>pedej001</v>
      </c>
      <c r="AC1431">
        <v>4</v>
      </c>
      <c r="AD1431">
        <v>0</v>
      </c>
      <c r="AE1431">
        <v>2</v>
      </c>
      <c r="AF1431">
        <v>20</v>
      </c>
      <c r="AG1431">
        <v>0</v>
      </c>
      <c r="AH1431" t="str">
        <v>relief</v>
      </c>
      <c r="AI1431">
        <v>0.38542854221381323</v>
      </c>
      <c r="AJ1431">
        <v>-0.38542854221381323</v>
      </c>
    </row>
    <row r="1432" spans="1:36" x14ac:dyDescent="0.35">
      <c r="A1432" t="s">
        <v>8</v>
      </c>
      <c r="B1432" t="s">
        <v>26</v>
      </c>
      <c r="C1432" t="s">
        <v>159</v>
      </c>
      <c r="D1432">
        <v>5</v>
      </c>
      <c r="E1432">
        <v>0</v>
      </c>
      <c r="F1432">
        <v>2</v>
      </c>
      <c r="G1432">
        <v>2</v>
      </c>
      <c r="H1432">
        <v>0.88400000000000001</v>
      </c>
      <c r="I1432" t="s">
        <v>894</v>
      </c>
      <c r="J1432">
        <v>0.3696576576890872</v>
      </c>
      <c r="K1432">
        <f t="shared" si="47"/>
        <v>0.5143423423109128</v>
      </c>
      <c r="L1432">
        <f t="shared" si="48"/>
        <v>1</v>
      </c>
      <c r="Z1432" t="str">
        <v>H</v>
      </c>
      <c r="AA1432" t="str">
        <v>smitw002</v>
      </c>
      <c r="AB1432" t="str">
        <v>longe001</v>
      </c>
      <c r="AC1432">
        <v>5</v>
      </c>
      <c r="AD1432">
        <v>0</v>
      </c>
      <c r="AE1432">
        <v>2</v>
      </c>
      <c r="AF1432">
        <v>2</v>
      </c>
      <c r="AG1432">
        <v>0.88400000000000001</v>
      </c>
      <c r="AH1432" t="str">
        <v>relief</v>
      </c>
      <c r="AI1432">
        <v>0.3696576576890872</v>
      </c>
      <c r="AJ1432">
        <v>0.5143423423109128</v>
      </c>
    </row>
    <row r="1433" spans="1:36" x14ac:dyDescent="0.35">
      <c r="A1433" t="s">
        <v>8</v>
      </c>
      <c r="B1433" t="s">
        <v>26</v>
      </c>
      <c r="C1433" t="s">
        <v>161</v>
      </c>
      <c r="D1433">
        <v>6</v>
      </c>
      <c r="E1433">
        <v>0</v>
      </c>
      <c r="F1433">
        <v>4</v>
      </c>
      <c r="G1433">
        <v>6</v>
      </c>
      <c r="H1433">
        <v>0.88400000000000001</v>
      </c>
      <c r="I1433" t="s">
        <v>894</v>
      </c>
      <c r="J1433">
        <v>0.26209862511076126</v>
      </c>
      <c r="K1433">
        <f t="shared" si="47"/>
        <v>0.6219013748892388</v>
      </c>
      <c r="L1433">
        <f t="shared" si="48"/>
        <v>1</v>
      </c>
      <c r="Z1433" t="str">
        <v>H</v>
      </c>
      <c r="AA1433" t="str">
        <v>smitw002</v>
      </c>
      <c r="AB1433" t="str">
        <v>estrt001</v>
      </c>
      <c r="AC1433">
        <v>6</v>
      </c>
      <c r="AD1433">
        <v>0</v>
      </c>
      <c r="AE1433">
        <v>4</v>
      </c>
      <c r="AF1433">
        <v>6</v>
      </c>
      <c r="AG1433">
        <v>0.88400000000000001</v>
      </c>
      <c r="AH1433" t="str">
        <v>relief</v>
      </c>
      <c r="AI1433">
        <v>0.26209862511076126</v>
      </c>
      <c r="AJ1433">
        <v>0.6219013748892388</v>
      </c>
    </row>
    <row r="1434" spans="1:36" x14ac:dyDescent="0.35">
      <c r="A1434" t="s">
        <v>8</v>
      </c>
      <c r="B1434" t="s">
        <v>26</v>
      </c>
      <c r="C1434" t="s">
        <v>163</v>
      </c>
      <c r="D1434">
        <v>7</v>
      </c>
      <c r="E1434">
        <v>0</v>
      </c>
      <c r="F1434">
        <v>3</v>
      </c>
      <c r="G1434">
        <v>9</v>
      </c>
      <c r="H1434">
        <v>0</v>
      </c>
      <c r="I1434" t="s">
        <v>894</v>
      </c>
      <c r="J1434">
        <v>0.27177116310423116</v>
      </c>
      <c r="K1434">
        <f t="shared" si="47"/>
        <v>-0.27177116310423116</v>
      </c>
      <c r="L1434">
        <f t="shared" si="48"/>
        <v>1</v>
      </c>
      <c r="Z1434" t="str">
        <v>H</v>
      </c>
      <c r="AA1434" t="str">
        <v>smitw002</v>
      </c>
      <c r="AB1434" t="str">
        <v>lastt001</v>
      </c>
      <c r="AC1434">
        <v>7</v>
      </c>
      <c r="AD1434">
        <v>0</v>
      </c>
      <c r="AE1434">
        <v>3</v>
      </c>
      <c r="AF1434">
        <v>9</v>
      </c>
      <c r="AG1434">
        <v>0</v>
      </c>
      <c r="AH1434" t="str">
        <v>relief</v>
      </c>
      <c r="AI1434">
        <v>0.27177116310423116</v>
      </c>
      <c r="AJ1434">
        <v>-0.27177116310423116</v>
      </c>
    </row>
    <row r="1435" spans="1:36" x14ac:dyDescent="0.35">
      <c r="A1435" t="s">
        <v>8</v>
      </c>
      <c r="B1435" t="s">
        <v>26</v>
      </c>
      <c r="C1435" t="s">
        <v>155</v>
      </c>
      <c r="D1435">
        <v>8</v>
      </c>
      <c r="E1435">
        <v>0</v>
      </c>
      <c r="F1435">
        <v>4</v>
      </c>
      <c r="G1435">
        <v>13</v>
      </c>
      <c r="H1435">
        <v>0.88400000000000001</v>
      </c>
      <c r="I1435" t="s">
        <v>894</v>
      </c>
      <c r="J1435">
        <v>0.24605518717392716</v>
      </c>
      <c r="K1435">
        <f t="shared" si="47"/>
        <v>0.63794481282607285</v>
      </c>
      <c r="L1435">
        <f t="shared" si="48"/>
        <v>1</v>
      </c>
      <c r="Z1435" t="str">
        <v>H</v>
      </c>
      <c r="AA1435" t="str">
        <v>smitw002</v>
      </c>
      <c r="AB1435" t="str">
        <v>slata001</v>
      </c>
      <c r="AC1435">
        <v>8</v>
      </c>
      <c r="AD1435">
        <v>0</v>
      </c>
      <c r="AE1435">
        <v>4</v>
      </c>
      <c r="AF1435">
        <v>13</v>
      </c>
      <c r="AG1435">
        <v>0.88400000000000001</v>
      </c>
      <c r="AH1435" t="str">
        <v>relief</v>
      </c>
      <c r="AI1435">
        <v>0.24605518717392716</v>
      </c>
      <c r="AJ1435">
        <v>0.63794481282607285</v>
      </c>
    </row>
    <row r="1436" spans="1:36" x14ac:dyDescent="0.35">
      <c r="A1436" t="s">
        <v>8</v>
      </c>
      <c r="B1436" t="s">
        <v>26</v>
      </c>
      <c r="C1436" t="s">
        <v>167</v>
      </c>
      <c r="D1436">
        <v>9</v>
      </c>
      <c r="E1436">
        <v>0</v>
      </c>
      <c r="F1436">
        <v>4</v>
      </c>
      <c r="G1436">
        <v>17</v>
      </c>
      <c r="H1436">
        <v>0</v>
      </c>
      <c r="I1436" t="s">
        <v>894</v>
      </c>
      <c r="J1436">
        <v>0.23604237132799105</v>
      </c>
      <c r="K1436">
        <f t="shared" si="47"/>
        <v>-0.23604237132799105</v>
      </c>
      <c r="L1436">
        <f t="shared" si="48"/>
        <v>1</v>
      </c>
      <c r="Z1436" t="str">
        <v>H</v>
      </c>
      <c r="AA1436" t="str">
        <v>smitw002</v>
      </c>
      <c r="AB1436" t="str">
        <v>wynna001</v>
      </c>
      <c r="AC1436">
        <v>9</v>
      </c>
      <c r="AD1436">
        <v>0</v>
      </c>
      <c r="AE1436">
        <v>4</v>
      </c>
      <c r="AF1436">
        <v>17</v>
      </c>
      <c r="AG1436">
        <v>0</v>
      </c>
      <c r="AH1436" t="str">
        <v>relief</v>
      </c>
      <c r="AI1436">
        <v>0.23604237132799105</v>
      </c>
      <c r="AJ1436">
        <v>-0.23604237132799105</v>
      </c>
    </row>
    <row r="1437" spans="1:36" x14ac:dyDescent="0.35">
      <c r="A1437" t="s">
        <v>8</v>
      </c>
      <c r="B1437" t="s">
        <v>26</v>
      </c>
      <c r="C1437" t="s">
        <v>157</v>
      </c>
      <c r="D1437">
        <v>1</v>
      </c>
      <c r="E1437">
        <v>0</v>
      </c>
      <c r="F1437">
        <v>2</v>
      </c>
      <c r="G1437">
        <v>19</v>
      </c>
      <c r="H1437">
        <v>0</v>
      </c>
      <c r="I1437" t="s">
        <v>894</v>
      </c>
      <c r="J1437">
        <v>0.37639545175851336</v>
      </c>
      <c r="K1437">
        <f t="shared" si="47"/>
        <v>-0.37639545175851336</v>
      </c>
      <c r="L1437">
        <f t="shared" si="48"/>
        <v>1</v>
      </c>
      <c r="Z1437" t="str">
        <v>H</v>
      </c>
      <c r="AA1437" t="str">
        <v>smitw002</v>
      </c>
      <c r="AB1437" t="str">
        <v>yastm001</v>
      </c>
      <c r="AC1437">
        <v>1</v>
      </c>
      <c r="AD1437">
        <v>0</v>
      </c>
      <c r="AE1437">
        <v>2</v>
      </c>
      <c r="AF1437">
        <v>19</v>
      </c>
      <c r="AG1437">
        <v>0</v>
      </c>
      <c r="AH1437" t="str">
        <v>relief</v>
      </c>
      <c r="AI1437">
        <v>0.37639545175851336</v>
      </c>
      <c r="AJ1437">
        <v>-0.37639545175851336</v>
      </c>
    </row>
    <row r="1438" spans="1:36" x14ac:dyDescent="0.35">
      <c r="A1438" t="s">
        <v>8</v>
      </c>
      <c r="B1438" t="s">
        <v>28</v>
      </c>
      <c r="C1438" t="s">
        <v>156</v>
      </c>
      <c r="D1438">
        <v>2</v>
      </c>
      <c r="E1438">
        <v>0</v>
      </c>
      <c r="F1438">
        <v>6</v>
      </c>
      <c r="G1438">
        <v>6</v>
      </c>
      <c r="H1438">
        <v>0</v>
      </c>
      <c r="I1438" t="s">
        <v>894</v>
      </c>
      <c r="J1438">
        <v>0.33354539745009454</v>
      </c>
      <c r="K1438">
        <f t="shared" si="47"/>
        <v>-0.33354539745009454</v>
      </c>
      <c r="L1438">
        <f t="shared" si="48"/>
        <v>1</v>
      </c>
      <c r="Z1438" t="str">
        <v>H</v>
      </c>
      <c r="AA1438" t="str">
        <v>jansk001</v>
      </c>
      <c r="AB1438" t="str">
        <v>florw001</v>
      </c>
      <c r="AC1438">
        <v>2</v>
      </c>
      <c r="AD1438">
        <v>0</v>
      </c>
      <c r="AE1438">
        <v>6</v>
      </c>
      <c r="AF1438">
        <v>6</v>
      </c>
      <c r="AG1438">
        <v>0</v>
      </c>
      <c r="AH1438" t="str">
        <v>relief</v>
      </c>
      <c r="AI1438">
        <v>0.33354539745009454</v>
      </c>
      <c r="AJ1438">
        <v>-0.33354539745009454</v>
      </c>
    </row>
    <row r="1439" spans="1:36" x14ac:dyDescent="0.35">
      <c r="A1439" t="s">
        <v>8</v>
      </c>
      <c r="B1439" t="s">
        <v>28</v>
      </c>
      <c r="C1439" t="s">
        <v>158</v>
      </c>
      <c r="D1439">
        <v>3</v>
      </c>
      <c r="E1439">
        <v>0</v>
      </c>
      <c r="F1439">
        <v>7</v>
      </c>
      <c r="G1439">
        <v>13</v>
      </c>
      <c r="H1439">
        <v>0</v>
      </c>
      <c r="I1439" t="s">
        <v>894</v>
      </c>
      <c r="J1439">
        <v>0.36731356823101441</v>
      </c>
      <c r="K1439">
        <f t="shared" si="47"/>
        <v>-0.36731356823101441</v>
      </c>
      <c r="L1439">
        <f t="shared" si="48"/>
        <v>1</v>
      </c>
      <c r="Z1439" t="str">
        <v>H</v>
      </c>
      <c r="AA1439" t="str">
        <v>jansk001</v>
      </c>
      <c r="AB1439" t="str">
        <v>ruf-d001</v>
      </c>
      <c r="AC1439">
        <v>3</v>
      </c>
      <c r="AD1439">
        <v>0</v>
      </c>
      <c r="AE1439">
        <v>7</v>
      </c>
      <c r="AF1439">
        <v>13</v>
      </c>
      <c r="AG1439">
        <v>0</v>
      </c>
      <c r="AH1439" t="str">
        <v>relief</v>
      </c>
      <c r="AI1439">
        <v>0.36731356823101441</v>
      </c>
      <c r="AJ1439">
        <v>-0.36731356823101441</v>
      </c>
    </row>
    <row r="1440" spans="1:36" x14ac:dyDescent="0.35">
      <c r="A1440" t="s">
        <v>8</v>
      </c>
      <c r="B1440" t="s">
        <v>28</v>
      </c>
      <c r="C1440" t="s">
        <v>165</v>
      </c>
      <c r="D1440">
        <v>4</v>
      </c>
      <c r="E1440">
        <v>0</v>
      </c>
      <c r="F1440">
        <v>4</v>
      </c>
      <c r="G1440">
        <v>17</v>
      </c>
      <c r="H1440">
        <v>2.0720000000000001</v>
      </c>
      <c r="I1440" t="s">
        <v>894</v>
      </c>
      <c r="J1440">
        <v>0.28077494672493086</v>
      </c>
      <c r="K1440">
        <f t="shared" si="47"/>
        <v>1.7912250532750691</v>
      </c>
      <c r="L1440">
        <f t="shared" si="48"/>
        <v>1</v>
      </c>
      <c r="Z1440" t="str">
        <v>H</v>
      </c>
      <c r="AA1440" t="str">
        <v>jansk001</v>
      </c>
      <c r="AB1440" t="str">
        <v>pedej001</v>
      </c>
      <c r="AC1440">
        <v>4</v>
      </c>
      <c r="AD1440">
        <v>0</v>
      </c>
      <c r="AE1440">
        <v>4</v>
      </c>
      <c r="AF1440">
        <v>17</v>
      </c>
      <c r="AG1440">
        <v>2.0720000000000001</v>
      </c>
      <c r="AH1440" t="str">
        <v>relief</v>
      </c>
      <c r="AI1440">
        <v>0.28077494672493086</v>
      </c>
      <c r="AJ1440">
        <v>1.7912250532750691</v>
      </c>
    </row>
    <row r="1441" spans="1:36" x14ac:dyDescent="0.35">
      <c r="A1441" t="s">
        <v>8</v>
      </c>
      <c r="B1441" t="s">
        <v>28</v>
      </c>
      <c r="C1441" t="s">
        <v>159</v>
      </c>
      <c r="D1441">
        <v>5</v>
      </c>
      <c r="E1441">
        <v>0</v>
      </c>
      <c r="F1441">
        <v>2</v>
      </c>
      <c r="G1441">
        <v>19</v>
      </c>
      <c r="H1441">
        <v>0</v>
      </c>
      <c r="I1441" t="s">
        <v>894</v>
      </c>
      <c r="J1441">
        <v>0.3696576576890872</v>
      </c>
      <c r="K1441">
        <f t="shared" si="47"/>
        <v>-0.3696576576890872</v>
      </c>
      <c r="L1441">
        <f t="shared" si="48"/>
        <v>1</v>
      </c>
      <c r="Z1441" t="str">
        <v>H</v>
      </c>
      <c r="AA1441" t="str">
        <v>jansk001</v>
      </c>
      <c r="AB1441" t="str">
        <v>longe001</v>
      </c>
      <c r="AC1441">
        <v>5</v>
      </c>
      <c r="AD1441">
        <v>0</v>
      </c>
      <c r="AE1441">
        <v>2</v>
      </c>
      <c r="AF1441">
        <v>19</v>
      </c>
      <c r="AG1441">
        <v>0</v>
      </c>
      <c r="AH1441" t="str">
        <v>relief</v>
      </c>
      <c r="AI1441">
        <v>0.3696576576890872</v>
      </c>
      <c r="AJ1441">
        <v>-0.3696576576890872</v>
      </c>
    </row>
    <row r="1442" spans="1:36" x14ac:dyDescent="0.35">
      <c r="A1442" t="s">
        <v>8</v>
      </c>
      <c r="B1442" t="s">
        <v>32</v>
      </c>
      <c r="C1442" t="s">
        <v>168</v>
      </c>
      <c r="D1442">
        <v>1</v>
      </c>
      <c r="E1442">
        <v>0</v>
      </c>
      <c r="F1442">
        <v>2</v>
      </c>
      <c r="G1442">
        <v>2</v>
      </c>
      <c r="H1442">
        <v>0.88400000000000001</v>
      </c>
      <c r="I1442" t="s">
        <v>895</v>
      </c>
      <c r="J1442">
        <v>0.37081185480584566</v>
      </c>
      <c r="K1442">
        <f t="shared" si="47"/>
        <v>0.51318814519415434</v>
      </c>
      <c r="L1442">
        <f t="shared" si="48"/>
        <v>1</v>
      </c>
      <c r="Z1442" t="str">
        <v>H</v>
      </c>
      <c r="AA1442" t="str">
        <v>andei001</v>
      </c>
      <c r="AB1442" t="str">
        <v>turnt001</v>
      </c>
      <c r="AC1442">
        <v>1</v>
      </c>
      <c r="AD1442">
        <v>0</v>
      </c>
      <c r="AE1442">
        <v>2</v>
      </c>
      <c r="AF1442">
        <v>2</v>
      </c>
      <c r="AG1442">
        <v>0.88400000000000001</v>
      </c>
      <c r="AH1442" t="str">
        <v>starter</v>
      </c>
      <c r="AI1442">
        <v>0.37081185480584566</v>
      </c>
      <c r="AJ1442">
        <v>0.51318814519415434</v>
      </c>
    </row>
    <row r="1443" spans="1:36" x14ac:dyDescent="0.35">
      <c r="A1443" t="s">
        <v>8</v>
      </c>
      <c r="B1443" t="s">
        <v>32</v>
      </c>
      <c r="C1443" t="s">
        <v>169</v>
      </c>
      <c r="D1443">
        <v>2</v>
      </c>
      <c r="E1443">
        <v>0</v>
      </c>
      <c r="F1443">
        <v>5</v>
      </c>
      <c r="G1443">
        <v>7</v>
      </c>
      <c r="H1443">
        <v>0.72</v>
      </c>
      <c r="I1443" t="s">
        <v>895</v>
      </c>
      <c r="J1443">
        <v>0.29867723718256695</v>
      </c>
      <c r="K1443">
        <f t="shared" si="47"/>
        <v>0.42132276281743303</v>
      </c>
      <c r="L1443">
        <f t="shared" si="48"/>
        <v>1</v>
      </c>
      <c r="Z1443" t="str">
        <v>H</v>
      </c>
      <c r="AA1443" t="str">
        <v>andei001</v>
      </c>
      <c r="AB1443" t="str">
        <v>freef001</v>
      </c>
      <c r="AC1443">
        <v>2</v>
      </c>
      <c r="AD1443">
        <v>0</v>
      </c>
      <c r="AE1443">
        <v>5</v>
      </c>
      <c r="AF1443">
        <v>7</v>
      </c>
      <c r="AG1443">
        <v>0.72</v>
      </c>
      <c r="AH1443" t="str">
        <v>starter</v>
      </c>
      <c r="AI1443">
        <v>0.29867723718256695</v>
      </c>
      <c r="AJ1443">
        <v>0.42132276281743303</v>
      </c>
    </row>
    <row r="1444" spans="1:36" x14ac:dyDescent="0.35">
      <c r="A1444" t="s">
        <v>8</v>
      </c>
      <c r="B1444" t="s">
        <v>32</v>
      </c>
      <c r="C1444" t="s">
        <v>170</v>
      </c>
      <c r="D1444">
        <v>3</v>
      </c>
      <c r="E1444">
        <v>0</v>
      </c>
      <c r="F1444">
        <v>4</v>
      </c>
      <c r="G1444">
        <v>11</v>
      </c>
      <c r="H1444">
        <v>0.88400000000000001</v>
      </c>
      <c r="I1444" t="s">
        <v>895</v>
      </c>
      <c r="J1444">
        <v>0.28140230122774268</v>
      </c>
      <c r="K1444">
        <f t="shared" si="47"/>
        <v>0.60259769877225733</v>
      </c>
      <c r="L1444">
        <f t="shared" si="48"/>
        <v>1</v>
      </c>
      <c r="Z1444" t="str">
        <v>H</v>
      </c>
      <c r="AA1444" t="str">
        <v>andei001</v>
      </c>
      <c r="AB1444" t="str">
        <v>smitw003</v>
      </c>
      <c r="AC1444">
        <v>3</v>
      </c>
      <c r="AD1444">
        <v>0</v>
      </c>
      <c r="AE1444">
        <v>4</v>
      </c>
      <c r="AF1444">
        <v>11</v>
      </c>
      <c r="AG1444">
        <v>0.88400000000000001</v>
      </c>
      <c r="AH1444" t="str">
        <v>starter</v>
      </c>
      <c r="AI1444">
        <v>0.28140230122774268</v>
      </c>
      <c r="AJ1444">
        <v>0.60259769877225733</v>
      </c>
    </row>
    <row r="1445" spans="1:36" x14ac:dyDescent="0.35">
      <c r="A1445" t="s">
        <v>8</v>
      </c>
      <c r="B1445" t="s">
        <v>32</v>
      </c>
      <c r="C1445" t="s">
        <v>171</v>
      </c>
      <c r="D1445">
        <v>4</v>
      </c>
      <c r="E1445">
        <v>0</v>
      </c>
      <c r="F1445">
        <v>4</v>
      </c>
      <c r="G1445">
        <v>15</v>
      </c>
      <c r="H1445">
        <v>0.72</v>
      </c>
      <c r="I1445" t="s">
        <v>895</v>
      </c>
      <c r="J1445">
        <v>0.27519134977226317</v>
      </c>
      <c r="K1445">
        <f t="shared" si="47"/>
        <v>0.4448086502277368</v>
      </c>
      <c r="L1445">
        <f t="shared" si="48"/>
        <v>1</v>
      </c>
      <c r="Z1445" t="str">
        <v>H</v>
      </c>
      <c r="AA1445" t="str">
        <v>andei001</v>
      </c>
      <c r="AB1445" t="str">
        <v>muncm001</v>
      </c>
      <c r="AC1445">
        <v>4</v>
      </c>
      <c r="AD1445">
        <v>0</v>
      </c>
      <c r="AE1445">
        <v>4</v>
      </c>
      <c r="AF1445">
        <v>15</v>
      </c>
      <c r="AG1445">
        <v>0.72</v>
      </c>
      <c r="AH1445" t="str">
        <v>starter</v>
      </c>
      <c r="AI1445">
        <v>0.27519134977226317</v>
      </c>
      <c r="AJ1445">
        <v>0.4448086502277368</v>
      </c>
    </row>
    <row r="1446" spans="1:36" x14ac:dyDescent="0.35">
      <c r="A1446" t="s">
        <v>8</v>
      </c>
      <c r="B1446" t="s">
        <v>32</v>
      </c>
      <c r="C1446" t="s">
        <v>172</v>
      </c>
      <c r="D1446">
        <v>5</v>
      </c>
      <c r="E1446">
        <v>0</v>
      </c>
      <c r="F1446">
        <v>4</v>
      </c>
      <c r="G1446">
        <v>19</v>
      </c>
      <c r="H1446">
        <v>0</v>
      </c>
      <c r="I1446" t="s">
        <v>895</v>
      </c>
      <c r="J1446">
        <v>0.25942046524753715</v>
      </c>
      <c r="K1446">
        <f t="shared" si="47"/>
        <v>-0.25942046524753715</v>
      </c>
      <c r="L1446">
        <f t="shared" si="48"/>
        <v>1</v>
      </c>
      <c r="Z1446" t="str">
        <v>H</v>
      </c>
      <c r="AA1446" t="str">
        <v>andei001</v>
      </c>
      <c r="AB1446" t="str">
        <v>taylc001</v>
      </c>
      <c r="AC1446">
        <v>5</v>
      </c>
      <c r="AD1446">
        <v>0</v>
      </c>
      <c r="AE1446">
        <v>4</v>
      </c>
      <c r="AF1446">
        <v>19</v>
      </c>
      <c r="AG1446">
        <v>0</v>
      </c>
      <c r="AH1446" t="str">
        <v>starter</v>
      </c>
      <c r="AI1446">
        <v>0.25942046524753715</v>
      </c>
      <c r="AJ1446">
        <v>-0.25942046524753715</v>
      </c>
    </row>
    <row r="1447" spans="1:36" x14ac:dyDescent="0.35">
      <c r="A1447" t="s">
        <v>8</v>
      </c>
      <c r="B1447" t="s">
        <v>32</v>
      </c>
      <c r="C1447" t="s">
        <v>173</v>
      </c>
      <c r="D1447">
        <v>6</v>
      </c>
      <c r="E1447">
        <v>0</v>
      </c>
      <c r="F1447">
        <v>3</v>
      </c>
      <c r="G1447">
        <v>22</v>
      </c>
      <c r="H1447">
        <v>0</v>
      </c>
      <c r="I1447" t="s">
        <v>895</v>
      </c>
      <c r="J1447">
        <v>0.27714465305242775</v>
      </c>
      <c r="K1447">
        <f t="shared" si="47"/>
        <v>-0.27714465305242775</v>
      </c>
      <c r="L1447">
        <f t="shared" si="48"/>
        <v>1</v>
      </c>
      <c r="Z1447" t="str">
        <v>H</v>
      </c>
      <c r="AA1447" t="str">
        <v>andei001</v>
      </c>
      <c r="AB1447" t="str">
        <v>turnj001</v>
      </c>
      <c r="AC1447">
        <v>6</v>
      </c>
      <c r="AD1447">
        <v>0</v>
      </c>
      <c r="AE1447">
        <v>3</v>
      </c>
      <c r="AF1447">
        <v>22</v>
      </c>
      <c r="AG1447">
        <v>0</v>
      </c>
      <c r="AH1447" t="str">
        <v>starter</v>
      </c>
      <c r="AI1447">
        <v>0.27714465305242775</v>
      </c>
      <c r="AJ1447">
        <v>-0.27714465305242775</v>
      </c>
    </row>
    <row r="1448" spans="1:36" x14ac:dyDescent="0.35">
      <c r="A1448" t="s">
        <v>8</v>
      </c>
      <c r="B1448" t="s">
        <v>32</v>
      </c>
      <c r="C1448" t="s">
        <v>174</v>
      </c>
      <c r="D1448">
        <v>7</v>
      </c>
      <c r="E1448">
        <v>0</v>
      </c>
      <c r="F1448">
        <v>5</v>
      </c>
      <c r="G1448">
        <v>27</v>
      </c>
      <c r="H1448">
        <v>0</v>
      </c>
      <c r="I1448" t="s">
        <v>895</v>
      </c>
      <c r="J1448">
        <v>0.26168728773985322</v>
      </c>
      <c r="K1448">
        <f t="shared" si="47"/>
        <v>-0.26168728773985322</v>
      </c>
      <c r="L1448">
        <f t="shared" si="48"/>
        <v>1</v>
      </c>
      <c r="Z1448" t="str">
        <v>H</v>
      </c>
      <c r="AA1448" t="str">
        <v>andei001</v>
      </c>
      <c r="AB1448" t="str">
        <v>lux-g001</v>
      </c>
      <c r="AC1448">
        <v>7</v>
      </c>
      <c r="AD1448">
        <v>0</v>
      </c>
      <c r="AE1448">
        <v>5</v>
      </c>
      <c r="AF1448">
        <v>27</v>
      </c>
      <c r="AG1448">
        <v>0</v>
      </c>
      <c r="AH1448" t="str">
        <v>starter</v>
      </c>
      <c r="AI1448">
        <v>0.26168728773985322</v>
      </c>
      <c r="AJ1448">
        <v>-0.26168728773985322</v>
      </c>
    </row>
    <row r="1449" spans="1:36" x14ac:dyDescent="0.35">
      <c r="A1449" t="s">
        <v>8</v>
      </c>
      <c r="B1449" t="s">
        <v>32</v>
      </c>
      <c r="C1449" t="s">
        <v>175</v>
      </c>
      <c r="D1449">
        <v>8</v>
      </c>
      <c r="E1449">
        <v>0</v>
      </c>
      <c r="F1449">
        <v>5</v>
      </c>
      <c r="G1449">
        <v>32</v>
      </c>
      <c r="H1449">
        <v>0</v>
      </c>
      <c r="I1449" t="s">
        <v>895</v>
      </c>
      <c r="J1449">
        <v>0.2566009367038834</v>
      </c>
      <c r="K1449">
        <f t="shared" si="47"/>
        <v>-0.2566009367038834</v>
      </c>
      <c r="L1449">
        <f t="shared" si="48"/>
        <v>1</v>
      </c>
      <c r="Z1449" t="str">
        <v>H</v>
      </c>
      <c r="AA1449" t="str">
        <v>andei001</v>
      </c>
      <c r="AB1449" t="str">
        <v>bellc002</v>
      </c>
      <c r="AC1449">
        <v>8</v>
      </c>
      <c r="AD1449">
        <v>0</v>
      </c>
      <c r="AE1449">
        <v>5</v>
      </c>
      <c r="AF1449">
        <v>32</v>
      </c>
      <c r="AG1449">
        <v>0</v>
      </c>
      <c r="AH1449" t="str">
        <v>starter</v>
      </c>
      <c r="AI1449">
        <v>0.2566009367038834</v>
      </c>
      <c r="AJ1449">
        <v>-0.2566009367038834</v>
      </c>
    </row>
    <row r="1450" spans="1:36" x14ac:dyDescent="0.35">
      <c r="A1450" t="s">
        <v>8</v>
      </c>
      <c r="B1450" t="s">
        <v>32</v>
      </c>
      <c r="C1450" t="s">
        <v>176</v>
      </c>
      <c r="D1450">
        <v>9</v>
      </c>
      <c r="E1450">
        <v>0</v>
      </c>
      <c r="F1450">
        <v>6</v>
      </c>
      <c r="G1450">
        <v>38</v>
      </c>
      <c r="H1450">
        <v>0.88400000000000001</v>
      </c>
      <c r="I1450" t="s">
        <v>895</v>
      </c>
      <c r="J1450">
        <v>0.27587268417280719</v>
      </c>
      <c r="K1450">
        <f t="shared" si="47"/>
        <v>0.60812731582719282</v>
      </c>
      <c r="L1450">
        <f t="shared" si="48"/>
        <v>1</v>
      </c>
      <c r="Z1450" t="str">
        <v>H</v>
      </c>
      <c r="AA1450" t="str">
        <v>andei001</v>
      </c>
      <c r="AB1450" t="str">
        <v>thomt002</v>
      </c>
      <c r="AC1450">
        <v>9</v>
      </c>
      <c r="AD1450">
        <v>0</v>
      </c>
      <c r="AE1450">
        <v>6</v>
      </c>
      <c r="AF1450">
        <v>38</v>
      </c>
      <c r="AG1450">
        <v>0.88400000000000001</v>
      </c>
      <c r="AH1450" t="str">
        <v>starter</v>
      </c>
      <c r="AI1450">
        <v>0.27587268417280719</v>
      </c>
      <c r="AJ1450">
        <v>0.60812731582719282</v>
      </c>
    </row>
    <row r="1451" spans="1:36" x14ac:dyDescent="0.35">
      <c r="A1451" t="s">
        <v>8</v>
      </c>
      <c r="B1451" t="s">
        <v>32</v>
      </c>
      <c r="C1451" t="s">
        <v>168</v>
      </c>
      <c r="D1451">
        <v>1</v>
      </c>
      <c r="E1451">
        <v>1</v>
      </c>
      <c r="F1451">
        <v>1</v>
      </c>
      <c r="G1451">
        <v>39</v>
      </c>
      <c r="H1451">
        <v>0.88400000000000001</v>
      </c>
      <c r="I1451" t="s">
        <v>895</v>
      </c>
      <c r="J1451">
        <v>0.40238110798245807</v>
      </c>
      <c r="K1451">
        <f t="shared" si="47"/>
        <v>0.48161889201754193</v>
      </c>
      <c r="L1451">
        <f t="shared" si="48"/>
        <v>1</v>
      </c>
      <c r="Z1451" t="str">
        <v>H</v>
      </c>
      <c r="AA1451" t="str">
        <v>andei001</v>
      </c>
      <c r="AB1451" t="str">
        <v>turnt001</v>
      </c>
      <c r="AC1451">
        <v>1</v>
      </c>
      <c r="AD1451">
        <v>1</v>
      </c>
      <c r="AE1451">
        <v>1</v>
      </c>
      <c r="AF1451">
        <v>39</v>
      </c>
      <c r="AG1451">
        <v>0.88400000000000001</v>
      </c>
      <c r="AH1451" t="str">
        <v>starter</v>
      </c>
      <c r="AI1451">
        <v>0.40238110798245807</v>
      </c>
      <c r="AJ1451">
        <v>0.48161889201754193</v>
      </c>
    </row>
    <row r="1452" spans="1:36" x14ac:dyDescent="0.35">
      <c r="A1452" t="s">
        <v>8</v>
      </c>
      <c r="B1452" t="s">
        <v>32</v>
      </c>
      <c r="C1452" t="s">
        <v>169</v>
      </c>
      <c r="D1452">
        <v>2</v>
      </c>
      <c r="E1452">
        <v>1</v>
      </c>
      <c r="F1452">
        <v>5</v>
      </c>
      <c r="G1452">
        <v>44</v>
      </c>
      <c r="H1452">
        <v>0</v>
      </c>
      <c r="I1452" t="s">
        <v>895</v>
      </c>
      <c r="J1452">
        <v>0.31020823063432512</v>
      </c>
      <c r="K1452">
        <f t="shared" si="47"/>
        <v>-0.31020823063432512</v>
      </c>
      <c r="L1452">
        <f t="shared" si="48"/>
        <v>1</v>
      </c>
      <c r="Z1452" t="str">
        <v>H</v>
      </c>
      <c r="AA1452" t="str">
        <v>andei001</v>
      </c>
      <c r="AB1452" t="str">
        <v>freef001</v>
      </c>
      <c r="AC1452">
        <v>2</v>
      </c>
      <c r="AD1452">
        <v>1</v>
      </c>
      <c r="AE1452">
        <v>5</v>
      </c>
      <c r="AF1452">
        <v>44</v>
      </c>
      <c r="AG1452">
        <v>0</v>
      </c>
      <c r="AH1452" t="str">
        <v>starter</v>
      </c>
      <c r="AI1452">
        <v>0.31020823063432512</v>
      </c>
      <c r="AJ1452">
        <v>-0.31020823063432512</v>
      </c>
    </row>
    <row r="1453" spans="1:36" x14ac:dyDescent="0.35">
      <c r="A1453" t="s">
        <v>8</v>
      </c>
      <c r="B1453" t="s">
        <v>32</v>
      </c>
      <c r="C1453" t="s">
        <v>170</v>
      </c>
      <c r="D1453">
        <v>3</v>
      </c>
      <c r="E1453">
        <v>1</v>
      </c>
      <c r="F1453">
        <v>3</v>
      </c>
      <c r="G1453">
        <v>47</v>
      </c>
      <c r="H1453">
        <v>0</v>
      </c>
      <c r="I1453" t="s">
        <v>895</v>
      </c>
      <c r="J1453">
        <v>0.31356291957383503</v>
      </c>
      <c r="K1453">
        <f t="shared" si="47"/>
        <v>-0.31356291957383503</v>
      </c>
      <c r="L1453">
        <f t="shared" si="48"/>
        <v>1</v>
      </c>
      <c r="Z1453" t="str">
        <v>H</v>
      </c>
      <c r="AA1453" t="str">
        <v>andei001</v>
      </c>
      <c r="AB1453" t="str">
        <v>smitw003</v>
      </c>
      <c r="AC1453">
        <v>3</v>
      </c>
      <c r="AD1453">
        <v>1</v>
      </c>
      <c r="AE1453">
        <v>3</v>
      </c>
      <c r="AF1453">
        <v>47</v>
      </c>
      <c r="AG1453">
        <v>0</v>
      </c>
      <c r="AH1453" t="str">
        <v>starter</v>
      </c>
      <c r="AI1453">
        <v>0.31356291957383503</v>
      </c>
      <c r="AJ1453">
        <v>-0.31356291957383503</v>
      </c>
    </row>
    <row r="1454" spans="1:36" x14ac:dyDescent="0.35">
      <c r="A1454" t="s">
        <v>8</v>
      </c>
      <c r="B1454" t="s">
        <v>32</v>
      </c>
      <c r="C1454" t="s">
        <v>171</v>
      </c>
      <c r="D1454">
        <v>4</v>
      </c>
      <c r="E1454">
        <v>1</v>
      </c>
      <c r="F1454">
        <v>4</v>
      </c>
      <c r="G1454">
        <v>51</v>
      </c>
      <c r="H1454">
        <v>0</v>
      </c>
      <c r="I1454" t="s">
        <v>895</v>
      </c>
      <c r="J1454">
        <v>0.28672234322402135</v>
      </c>
      <c r="K1454">
        <f t="shared" si="47"/>
        <v>-0.28672234322402135</v>
      </c>
      <c r="L1454">
        <f t="shared" si="48"/>
        <v>1</v>
      </c>
      <c r="Z1454" t="str">
        <v>H</v>
      </c>
      <c r="AA1454" t="str">
        <v>andei001</v>
      </c>
      <c r="AB1454" t="str">
        <v>muncm001</v>
      </c>
      <c r="AC1454">
        <v>4</v>
      </c>
      <c r="AD1454">
        <v>1</v>
      </c>
      <c r="AE1454">
        <v>4</v>
      </c>
      <c r="AF1454">
        <v>51</v>
      </c>
      <c r="AG1454">
        <v>0</v>
      </c>
      <c r="AH1454" t="str">
        <v>starter</v>
      </c>
      <c r="AI1454">
        <v>0.28672234322402135</v>
      </c>
      <c r="AJ1454">
        <v>-0.28672234322402135</v>
      </c>
    </row>
    <row r="1455" spans="1:36" x14ac:dyDescent="0.35">
      <c r="A1455" t="s">
        <v>8</v>
      </c>
      <c r="B1455" t="s">
        <v>32</v>
      </c>
      <c r="C1455" t="s">
        <v>172</v>
      </c>
      <c r="D1455">
        <v>5</v>
      </c>
      <c r="E1455">
        <v>1</v>
      </c>
      <c r="F1455">
        <v>1</v>
      </c>
      <c r="G1455">
        <v>52</v>
      </c>
      <c r="H1455">
        <v>0</v>
      </c>
      <c r="I1455" t="s">
        <v>895</v>
      </c>
      <c r="J1455">
        <v>0.39564331391303192</v>
      </c>
      <c r="K1455">
        <f t="shared" si="47"/>
        <v>-0.39564331391303192</v>
      </c>
      <c r="L1455">
        <f t="shared" si="48"/>
        <v>1</v>
      </c>
      <c r="Z1455" t="str">
        <v>H</v>
      </c>
      <c r="AA1455" t="str">
        <v>andei001</v>
      </c>
      <c r="AB1455" t="str">
        <v>taylc001</v>
      </c>
      <c r="AC1455">
        <v>5</v>
      </c>
      <c r="AD1455">
        <v>1</v>
      </c>
      <c r="AE1455">
        <v>1</v>
      </c>
      <c r="AF1455">
        <v>52</v>
      </c>
      <c r="AG1455">
        <v>0</v>
      </c>
      <c r="AH1455" t="str">
        <v>starter</v>
      </c>
      <c r="AI1455">
        <v>0.39564331391303192</v>
      </c>
      <c r="AJ1455">
        <v>-0.39564331391303192</v>
      </c>
    </row>
    <row r="1456" spans="1:36" x14ac:dyDescent="0.35">
      <c r="A1456" t="s">
        <v>8</v>
      </c>
      <c r="B1456" t="s">
        <v>32</v>
      </c>
      <c r="C1456" t="s">
        <v>173</v>
      </c>
      <c r="D1456">
        <v>6</v>
      </c>
      <c r="E1456">
        <v>1</v>
      </c>
      <c r="F1456">
        <v>5</v>
      </c>
      <c r="G1456">
        <v>57</v>
      </c>
      <c r="H1456">
        <v>0</v>
      </c>
      <c r="I1456" t="s">
        <v>895</v>
      </c>
      <c r="J1456">
        <v>0.28417536809247568</v>
      </c>
      <c r="K1456">
        <f t="shared" si="47"/>
        <v>-0.28417536809247568</v>
      </c>
      <c r="L1456">
        <f t="shared" si="48"/>
        <v>1</v>
      </c>
      <c r="Z1456" t="str">
        <v>H</v>
      </c>
      <c r="AA1456" t="str">
        <v>andei001</v>
      </c>
      <c r="AB1456" t="str">
        <v>turnj001</v>
      </c>
      <c r="AC1456">
        <v>6</v>
      </c>
      <c r="AD1456">
        <v>1</v>
      </c>
      <c r="AE1456">
        <v>5</v>
      </c>
      <c r="AF1456">
        <v>57</v>
      </c>
      <c r="AG1456">
        <v>0</v>
      </c>
      <c r="AH1456" t="str">
        <v>starter</v>
      </c>
      <c r="AI1456">
        <v>0.28417536809247568</v>
      </c>
      <c r="AJ1456">
        <v>-0.28417536809247568</v>
      </c>
    </row>
    <row r="1457" spans="1:36" x14ac:dyDescent="0.35">
      <c r="A1457" t="s">
        <v>8</v>
      </c>
      <c r="B1457" t="s">
        <v>32</v>
      </c>
      <c r="C1457" t="s">
        <v>174</v>
      </c>
      <c r="D1457">
        <v>7</v>
      </c>
      <c r="E1457">
        <v>1</v>
      </c>
      <c r="F1457">
        <v>5</v>
      </c>
      <c r="G1457">
        <v>62</v>
      </c>
      <c r="H1457">
        <v>0</v>
      </c>
      <c r="I1457" t="s">
        <v>895</v>
      </c>
      <c r="J1457">
        <v>0.2732182811916114</v>
      </c>
      <c r="K1457">
        <f t="shared" si="47"/>
        <v>-0.2732182811916114</v>
      </c>
      <c r="L1457">
        <f t="shared" si="48"/>
        <v>1</v>
      </c>
      <c r="Z1457" t="str">
        <v>H</v>
      </c>
      <c r="AA1457" t="str">
        <v>andei001</v>
      </c>
      <c r="AB1457" t="str">
        <v>lux-g001</v>
      </c>
      <c r="AC1457">
        <v>7</v>
      </c>
      <c r="AD1457">
        <v>1</v>
      </c>
      <c r="AE1457">
        <v>5</v>
      </c>
      <c r="AF1457">
        <v>62</v>
      </c>
      <c r="AG1457">
        <v>0</v>
      </c>
      <c r="AH1457" t="str">
        <v>starter</v>
      </c>
      <c r="AI1457">
        <v>0.2732182811916114</v>
      </c>
      <c r="AJ1457">
        <v>-0.2732182811916114</v>
      </c>
    </row>
    <row r="1458" spans="1:36" x14ac:dyDescent="0.35">
      <c r="A1458" t="s">
        <v>8</v>
      </c>
      <c r="B1458" t="s">
        <v>32</v>
      </c>
      <c r="C1458" t="s">
        <v>175</v>
      </c>
      <c r="D1458">
        <v>8</v>
      </c>
      <c r="E1458">
        <v>1</v>
      </c>
      <c r="F1458">
        <v>3</v>
      </c>
      <c r="G1458">
        <v>65</v>
      </c>
      <c r="H1458">
        <v>0</v>
      </c>
      <c r="I1458" t="s">
        <v>895</v>
      </c>
      <c r="J1458">
        <v>0.27263220856735182</v>
      </c>
      <c r="K1458">
        <f t="shared" si="47"/>
        <v>-0.27263220856735182</v>
      </c>
      <c r="L1458">
        <f t="shared" si="48"/>
        <v>1</v>
      </c>
      <c r="Z1458" t="str">
        <v>H</v>
      </c>
      <c r="AA1458" t="str">
        <v>andei001</v>
      </c>
      <c r="AB1458" t="str">
        <v>bellc002</v>
      </c>
      <c r="AC1458">
        <v>8</v>
      </c>
      <c r="AD1458">
        <v>1</v>
      </c>
      <c r="AE1458">
        <v>3</v>
      </c>
      <c r="AF1458">
        <v>65</v>
      </c>
      <c r="AG1458">
        <v>0</v>
      </c>
      <c r="AH1458" t="str">
        <v>starter</v>
      </c>
      <c r="AI1458">
        <v>0.27263220856735182</v>
      </c>
      <c r="AJ1458">
        <v>-0.27263220856735182</v>
      </c>
    </row>
    <row r="1459" spans="1:36" x14ac:dyDescent="0.35">
      <c r="A1459" t="s">
        <v>8</v>
      </c>
      <c r="B1459" t="s">
        <v>32</v>
      </c>
      <c r="C1459" t="s">
        <v>176</v>
      </c>
      <c r="D1459">
        <v>9</v>
      </c>
      <c r="E1459">
        <v>1</v>
      </c>
      <c r="F1459">
        <v>5</v>
      </c>
      <c r="G1459">
        <v>70</v>
      </c>
      <c r="H1459">
        <v>0</v>
      </c>
      <c r="I1459" t="s">
        <v>895</v>
      </c>
      <c r="J1459">
        <v>0.25811911430970547</v>
      </c>
      <c r="K1459">
        <f t="shared" si="47"/>
        <v>-0.25811911430970547</v>
      </c>
      <c r="L1459">
        <f t="shared" si="48"/>
        <v>1</v>
      </c>
      <c r="Z1459" t="str">
        <v>H</v>
      </c>
      <c r="AA1459" t="str">
        <v>andei001</v>
      </c>
      <c r="AB1459" t="str">
        <v>thomt002</v>
      </c>
      <c r="AC1459">
        <v>9</v>
      </c>
      <c r="AD1459">
        <v>1</v>
      </c>
      <c r="AE1459">
        <v>5</v>
      </c>
      <c r="AF1459">
        <v>70</v>
      </c>
      <c r="AG1459">
        <v>0</v>
      </c>
      <c r="AH1459" t="str">
        <v>starter</v>
      </c>
      <c r="AI1459">
        <v>0.25811911430970547</v>
      </c>
      <c r="AJ1459">
        <v>-0.25811911430970547</v>
      </c>
    </row>
    <row r="1460" spans="1:36" x14ac:dyDescent="0.35">
      <c r="A1460" t="s">
        <v>8</v>
      </c>
      <c r="B1460" t="s">
        <v>32</v>
      </c>
      <c r="C1460" t="s">
        <v>168</v>
      </c>
      <c r="D1460">
        <v>1</v>
      </c>
      <c r="E1460">
        <v>2</v>
      </c>
      <c r="F1460">
        <v>5</v>
      </c>
      <c r="G1460">
        <v>75</v>
      </c>
      <c r="H1460">
        <v>2.0720000000000001</v>
      </c>
      <c r="I1460" t="s">
        <v>895</v>
      </c>
      <c r="J1460">
        <v>0.31201740329200606</v>
      </c>
      <c r="K1460">
        <f t="shared" si="47"/>
        <v>1.7599825967079941</v>
      </c>
      <c r="L1460">
        <f t="shared" si="48"/>
        <v>1</v>
      </c>
      <c r="Z1460" t="str">
        <v>H</v>
      </c>
      <c r="AA1460" t="str">
        <v>andei001</v>
      </c>
      <c r="AB1460" t="str">
        <v>turnt001</v>
      </c>
      <c r="AC1460">
        <v>1</v>
      </c>
      <c r="AD1460">
        <v>2</v>
      </c>
      <c r="AE1460">
        <v>5</v>
      </c>
      <c r="AF1460">
        <v>75</v>
      </c>
      <c r="AG1460">
        <v>2.0720000000000001</v>
      </c>
      <c r="AH1460" t="str">
        <v>starter</v>
      </c>
      <c r="AI1460">
        <v>0.31201740329200606</v>
      </c>
      <c r="AJ1460">
        <v>1.7599825967079941</v>
      </c>
    </row>
    <row r="1461" spans="1:36" x14ac:dyDescent="0.35">
      <c r="A1461" t="s">
        <v>8</v>
      </c>
      <c r="B1461" t="s">
        <v>32</v>
      </c>
      <c r="C1461" t="s">
        <v>169</v>
      </c>
      <c r="D1461">
        <v>2</v>
      </c>
      <c r="E1461">
        <v>2</v>
      </c>
      <c r="F1461">
        <v>4</v>
      </c>
      <c r="G1461">
        <v>79</v>
      </c>
      <c r="H1461">
        <v>0.72</v>
      </c>
      <c r="I1461" t="s">
        <v>895</v>
      </c>
      <c r="J1461">
        <v>0.31227768819236185</v>
      </c>
      <c r="K1461">
        <f t="shared" si="47"/>
        <v>0.40772231180763813</v>
      </c>
      <c r="L1461">
        <f t="shared" si="48"/>
        <v>1</v>
      </c>
      <c r="Z1461" t="str">
        <v>H</v>
      </c>
      <c r="AA1461" t="str">
        <v>andei001</v>
      </c>
      <c r="AB1461" t="str">
        <v>freef001</v>
      </c>
      <c r="AC1461">
        <v>2</v>
      </c>
      <c r="AD1461">
        <v>2</v>
      </c>
      <c r="AE1461">
        <v>4</v>
      </c>
      <c r="AF1461">
        <v>79</v>
      </c>
      <c r="AG1461">
        <v>0.72</v>
      </c>
      <c r="AH1461" t="str">
        <v>starter</v>
      </c>
      <c r="AI1461">
        <v>0.31227768819236185</v>
      </c>
      <c r="AJ1461">
        <v>0.40772231180763813</v>
      </c>
    </row>
    <row r="1462" spans="1:36" x14ac:dyDescent="0.35">
      <c r="A1462" t="s">
        <v>8</v>
      </c>
      <c r="B1462" t="s">
        <v>32</v>
      </c>
      <c r="C1462" t="s">
        <v>170</v>
      </c>
      <c r="D1462">
        <v>3</v>
      </c>
      <c r="E1462">
        <v>2</v>
      </c>
      <c r="F1462">
        <v>4</v>
      </c>
      <c r="G1462">
        <v>83</v>
      </c>
      <c r="H1462">
        <v>1.2609999999999999</v>
      </c>
      <c r="I1462" t="s">
        <v>895</v>
      </c>
      <c r="J1462">
        <v>0.31113209872016151</v>
      </c>
      <c r="K1462">
        <f t="shared" si="47"/>
        <v>0.94986790127983833</v>
      </c>
      <c r="L1462">
        <f t="shared" si="48"/>
        <v>1</v>
      </c>
      <c r="Z1462" t="str">
        <v>H</v>
      </c>
      <c r="AA1462" t="str">
        <v>andei001</v>
      </c>
      <c r="AB1462" t="str">
        <v>smitw003</v>
      </c>
      <c r="AC1462">
        <v>3</v>
      </c>
      <c r="AD1462">
        <v>2</v>
      </c>
      <c r="AE1462">
        <v>4</v>
      </c>
      <c r="AF1462">
        <v>83</v>
      </c>
      <c r="AG1462">
        <v>1.2609999999999999</v>
      </c>
      <c r="AH1462" t="str">
        <v>starter</v>
      </c>
      <c r="AI1462">
        <v>0.31113209872016151</v>
      </c>
      <c r="AJ1462">
        <v>0.94986790127983833</v>
      </c>
    </row>
    <row r="1463" spans="1:36" x14ac:dyDescent="0.35">
      <c r="A1463" t="s">
        <v>8</v>
      </c>
      <c r="B1463" t="s">
        <v>32</v>
      </c>
      <c r="C1463" t="s">
        <v>171</v>
      </c>
      <c r="D1463">
        <v>4</v>
      </c>
      <c r="E1463">
        <v>2</v>
      </c>
      <c r="F1463">
        <v>5</v>
      </c>
      <c r="G1463">
        <v>88</v>
      </c>
      <c r="H1463">
        <v>0.72</v>
      </c>
      <c r="I1463" t="s">
        <v>895</v>
      </c>
      <c r="J1463">
        <v>0.32105049374730593</v>
      </c>
      <c r="K1463">
        <f t="shared" si="47"/>
        <v>0.39894950625269404</v>
      </c>
      <c r="L1463">
        <f t="shared" si="48"/>
        <v>1</v>
      </c>
      <c r="Z1463" t="str">
        <v>H</v>
      </c>
      <c r="AA1463" t="str">
        <v>andei001</v>
      </c>
      <c r="AB1463" t="str">
        <v>muncm001</v>
      </c>
      <c r="AC1463">
        <v>4</v>
      </c>
      <c r="AD1463">
        <v>2</v>
      </c>
      <c r="AE1463">
        <v>5</v>
      </c>
      <c r="AF1463">
        <v>88</v>
      </c>
      <c r="AG1463">
        <v>0.72</v>
      </c>
      <c r="AH1463" t="str">
        <v>starter</v>
      </c>
      <c r="AI1463">
        <v>0.32105049374730593</v>
      </c>
      <c r="AJ1463">
        <v>0.39894950625269404</v>
      </c>
    </row>
    <row r="1464" spans="1:36" x14ac:dyDescent="0.35">
      <c r="A1464" t="s">
        <v>8</v>
      </c>
      <c r="B1464" t="s">
        <v>19</v>
      </c>
      <c r="C1464" t="s">
        <v>172</v>
      </c>
      <c r="D1464">
        <v>5</v>
      </c>
      <c r="E1464">
        <v>0</v>
      </c>
      <c r="F1464">
        <v>6</v>
      </c>
      <c r="G1464">
        <v>6</v>
      </c>
      <c r="H1464">
        <v>0</v>
      </c>
      <c r="I1464" t="s">
        <v>894</v>
      </c>
      <c r="J1464">
        <v>0.31041797199768867</v>
      </c>
      <c r="K1464">
        <f t="shared" si="47"/>
        <v>-0.31041797199768867</v>
      </c>
      <c r="L1464">
        <f t="shared" si="48"/>
        <v>1</v>
      </c>
      <c r="Z1464" t="str">
        <v>H</v>
      </c>
      <c r="AA1464" t="str">
        <v>mchuc001</v>
      </c>
      <c r="AB1464" t="str">
        <v>taylc001</v>
      </c>
      <c r="AC1464">
        <v>5</v>
      </c>
      <c r="AD1464">
        <v>0</v>
      </c>
      <c r="AE1464">
        <v>6</v>
      </c>
      <c r="AF1464">
        <v>6</v>
      </c>
      <c r="AG1464">
        <v>0</v>
      </c>
      <c r="AH1464" t="str">
        <v>relief</v>
      </c>
      <c r="AI1464">
        <v>0.31041797199768867</v>
      </c>
      <c r="AJ1464">
        <v>-0.31041797199768867</v>
      </c>
    </row>
    <row r="1465" spans="1:36" x14ac:dyDescent="0.35">
      <c r="A1465" t="s">
        <v>8</v>
      </c>
      <c r="B1465" t="s">
        <v>19</v>
      </c>
      <c r="C1465" t="s">
        <v>173</v>
      </c>
      <c r="D1465">
        <v>6</v>
      </c>
      <c r="E1465">
        <v>0</v>
      </c>
      <c r="F1465">
        <v>3</v>
      </c>
      <c r="G1465">
        <v>9</v>
      </c>
      <c r="H1465">
        <v>0</v>
      </c>
      <c r="I1465" t="s">
        <v>894</v>
      </c>
      <c r="J1465">
        <v>0.28272825000509544</v>
      </c>
      <c r="K1465">
        <f t="shared" si="47"/>
        <v>-0.28272825000509544</v>
      </c>
      <c r="L1465">
        <f t="shared" si="48"/>
        <v>1</v>
      </c>
      <c r="Z1465" t="str">
        <v>H</v>
      </c>
      <c r="AA1465" t="str">
        <v>mchuc001</v>
      </c>
      <c r="AB1465" t="str">
        <v>turnj001</v>
      </c>
      <c r="AC1465">
        <v>6</v>
      </c>
      <c r="AD1465">
        <v>0</v>
      </c>
      <c r="AE1465">
        <v>3</v>
      </c>
      <c r="AF1465">
        <v>9</v>
      </c>
      <c r="AG1465">
        <v>0</v>
      </c>
      <c r="AH1465" t="str">
        <v>relief</v>
      </c>
      <c r="AI1465">
        <v>0.28272825000509544</v>
      </c>
      <c r="AJ1465">
        <v>-0.28272825000509544</v>
      </c>
    </row>
    <row r="1466" spans="1:36" x14ac:dyDescent="0.35">
      <c r="A1466" t="s">
        <v>8</v>
      </c>
      <c r="B1466" t="s">
        <v>19</v>
      </c>
      <c r="C1466" t="s">
        <v>174</v>
      </c>
      <c r="D1466">
        <v>7</v>
      </c>
      <c r="E1466">
        <v>0</v>
      </c>
      <c r="F1466">
        <v>1</v>
      </c>
      <c r="G1466">
        <v>10</v>
      </c>
      <c r="H1466">
        <v>0</v>
      </c>
      <c r="I1466" t="s">
        <v>894</v>
      </c>
      <c r="J1466">
        <v>0.37583339342363359</v>
      </c>
      <c r="K1466">
        <f t="shared" si="47"/>
        <v>-0.37583339342363359</v>
      </c>
      <c r="L1466">
        <f t="shared" si="48"/>
        <v>1</v>
      </c>
      <c r="Z1466" t="str">
        <v>H</v>
      </c>
      <c r="AA1466" t="str">
        <v>mchuc001</v>
      </c>
      <c r="AB1466" t="str">
        <v>lux-g001</v>
      </c>
      <c r="AC1466">
        <v>7</v>
      </c>
      <c r="AD1466">
        <v>0</v>
      </c>
      <c r="AE1466">
        <v>1</v>
      </c>
      <c r="AF1466">
        <v>10</v>
      </c>
      <c r="AG1466">
        <v>0</v>
      </c>
      <c r="AH1466" t="str">
        <v>relief</v>
      </c>
      <c r="AI1466">
        <v>0.37583339342363359</v>
      </c>
      <c r="AJ1466">
        <v>-0.37583339342363359</v>
      </c>
    </row>
    <row r="1467" spans="1:36" x14ac:dyDescent="0.35">
      <c r="A1467" t="s">
        <v>8</v>
      </c>
      <c r="B1467" t="s">
        <v>19</v>
      </c>
      <c r="C1467" t="s">
        <v>175</v>
      </c>
      <c r="D1467">
        <v>8</v>
      </c>
      <c r="E1467">
        <v>0</v>
      </c>
      <c r="F1467">
        <v>2</v>
      </c>
      <c r="G1467">
        <v>12</v>
      </c>
      <c r="H1467">
        <v>0</v>
      </c>
      <c r="I1467" t="s">
        <v>894</v>
      </c>
      <c r="J1467">
        <v>0.35070878266280953</v>
      </c>
      <c r="K1467">
        <f t="shared" si="47"/>
        <v>-0.35070878266280953</v>
      </c>
      <c r="L1467">
        <f t="shared" si="48"/>
        <v>1</v>
      </c>
      <c r="Z1467" t="str">
        <v>H</v>
      </c>
      <c r="AA1467" t="str">
        <v>mchuc001</v>
      </c>
      <c r="AB1467" t="str">
        <v>bellc002</v>
      </c>
      <c r="AC1467">
        <v>8</v>
      </c>
      <c r="AD1467">
        <v>0</v>
      </c>
      <c r="AE1467">
        <v>2</v>
      </c>
      <c r="AF1467">
        <v>12</v>
      </c>
      <c r="AG1467">
        <v>0</v>
      </c>
      <c r="AH1467" t="str">
        <v>relief</v>
      </c>
      <c r="AI1467">
        <v>0.35070878266280953</v>
      </c>
      <c r="AJ1467">
        <v>-0.35070878266280953</v>
      </c>
    </row>
    <row r="1468" spans="1:36" x14ac:dyDescent="0.35">
      <c r="A1468" t="s">
        <v>8</v>
      </c>
      <c r="B1468" t="s">
        <v>19</v>
      </c>
      <c r="C1468" t="s">
        <v>176</v>
      </c>
      <c r="D1468">
        <v>9</v>
      </c>
      <c r="E1468">
        <v>0</v>
      </c>
      <c r="F1468">
        <v>2</v>
      </c>
      <c r="G1468">
        <v>14</v>
      </c>
      <c r="H1468">
        <v>0.88400000000000001</v>
      </c>
      <c r="I1468" t="s">
        <v>894</v>
      </c>
      <c r="J1468">
        <v>0.34069596681687342</v>
      </c>
      <c r="K1468">
        <f t="shared" si="47"/>
        <v>0.54330403318312659</v>
      </c>
      <c r="L1468">
        <f t="shared" si="48"/>
        <v>1</v>
      </c>
      <c r="Z1468" t="str">
        <v>H</v>
      </c>
      <c r="AA1468" t="str">
        <v>mchuc001</v>
      </c>
      <c r="AB1468" t="str">
        <v>thomt002</v>
      </c>
      <c r="AC1468">
        <v>9</v>
      </c>
      <c r="AD1468">
        <v>0</v>
      </c>
      <c r="AE1468">
        <v>2</v>
      </c>
      <c r="AF1468">
        <v>14</v>
      </c>
      <c r="AG1468">
        <v>0.88400000000000001</v>
      </c>
      <c r="AH1468" t="str">
        <v>relief</v>
      </c>
      <c r="AI1468">
        <v>0.34069596681687342</v>
      </c>
      <c r="AJ1468">
        <v>0.54330403318312659</v>
      </c>
    </row>
    <row r="1469" spans="1:36" x14ac:dyDescent="0.35">
      <c r="A1469" t="s">
        <v>8</v>
      </c>
      <c r="B1469" t="s">
        <v>19</v>
      </c>
      <c r="C1469" t="s">
        <v>168</v>
      </c>
      <c r="D1469">
        <v>1</v>
      </c>
      <c r="E1469">
        <v>0</v>
      </c>
      <c r="F1469">
        <v>4</v>
      </c>
      <c r="G1469">
        <v>18</v>
      </c>
      <c r="H1469">
        <v>0</v>
      </c>
      <c r="I1469" t="s">
        <v>894</v>
      </c>
      <c r="J1469">
        <v>0.27174185626963099</v>
      </c>
      <c r="K1469">
        <f t="shared" si="47"/>
        <v>-0.27174185626963099</v>
      </c>
      <c r="L1469">
        <f t="shared" si="48"/>
        <v>1</v>
      </c>
      <c r="Z1469" t="str">
        <v>H</v>
      </c>
      <c r="AA1469" t="str">
        <v>mchuc001</v>
      </c>
      <c r="AB1469" t="str">
        <v>turnt001</v>
      </c>
      <c r="AC1469">
        <v>1</v>
      </c>
      <c r="AD1469">
        <v>0</v>
      </c>
      <c r="AE1469">
        <v>4</v>
      </c>
      <c r="AF1469">
        <v>18</v>
      </c>
      <c r="AG1469">
        <v>0</v>
      </c>
      <c r="AH1469" t="str">
        <v>relief</v>
      </c>
      <c r="AI1469">
        <v>0.27174185626963099</v>
      </c>
      <c r="AJ1469">
        <v>-0.27174185626963099</v>
      </c>
    </row>
    <row r="1470" spans="1:36" x14ac:dyDescent="0.35">
      <c r="A1470" t="s">
        <v>8</v>
      </c>
      <c r="B1470" t="s">
        <v>19</v>
      </c>
      <c r="C1470" t="s">
        <v>169</v>
      </c>
      <c r="D1470">
        <v>2</v>
      </c>
      <c r="E1470">
        <v>0</v>
      </c>
      <c r="F1470">
        <v>1</v>
      </c>
      <c r="G1470">
        <v>19</v>
      </c>
      <c r="H1470">
        <v>0.88400000000000001</v>
      </c>
      <c r="I1470" t="s">
        <v>894</v>
      </c>
      <c r="J1470">
        <v>0.41282334286634731</v>
      </c>
      <c r="K1470">
        <f t="shared" si="47"/>
        <v>0.4711766571336527</v>
      </c>
      <c r="L1470">
        <f t="shared" si="48"/>
        <v>1</v>
      </c>
      <c r="Z1470" t="str">
        <v>H</v>
      </c>
      <c r="AA1470" t="str">
        <v>mchuc001</v>
      </c>
      <c r="AB1470" t="str">
        <v>freef001</v>
      </c>
      <c r="AC1470">
        <v>2</v>
      </c>
      <c r="AD1470">
        <v>0</v>
      </c>
      <c r="AE1470">
        <v>1</v>
      </c>
      <c r="AF1470">
        <v>19</v>
      </c>
      <c r="AG1470">
        <v>0.88400000000000001</v>
      </c>
      <c r="AH1470" t="str">
        <v>relief</v>
      </c>
      <c r="AI1470">
        <v>0.41282334286634731</v>
      </c>
      <c r="AJ1470">
        <v>0.4711766571336527</v>
      </c>
    </row>
    <row r="1471" spans="1:36" x14ac:dyDescent="0.35">
      <c r="A1471" t="s">
        <v>8</v>
      </c>
      <c r="B1471" t="s">
        <v>19</v>
      </c>
      <c r="C1471" t="s">
        <v>170</v>
      </c>
      <c r="D1471">
        <v>3</v>
      </c>
      <c r="E1471">
        <v>0</v>
      </c>
      <c r="F1471">
        <v>6</v>
      </c>
      <c r="G1471">
        <v>25</v>
      </c>
      <c r="H1471">
        <v>0</v>
      </c>
      <c r="I1471" t="s">
        <v>894</v>
      </c>
      <c r="J1471">
        <v>0.3323998079778942</v>
      </c>
      <c r="K1471">
        <f t="shared" si="47"/>
        <v>-0.3323998079778942</v>
      </c>
      <c r="L1471">
        <f t="shared" si="48"/>
        <v>1</v>
      </c>
      <c r="Z1471" t="str">
        <v>H</v>
      </c>
      <c r="AA1471" t="str">
        <v>mchuc001</v>
      </c>
      <c r="AB1471" t="str">
        <v>smitw003</v>
      </c>
      <c r="AC1471">
        <v>3</v>
      </c>
      <c r="AD1471">
        <v>0</v>
      </c>
      <c r="AE1471">
        <v>6</v>
      </c>
      <c r="AF1471">
        <v>25</v>
      </c>
      <c r="AG1471">
        <v>0</v>
      </c>
      <c r="AH1471" t="str">
        <v>relief</v>
      </c>
      <c r="AI1471">
        <v>0.3323998079778942</v>
      </c>
      <c r="AJ1471">
        <v>-0.3323998079778942</v>
      </c>
    </row>
    <row r="1472" spans="1:36" x14ac:dyDescent="0.35">
      <c r="A1472" t="s">
        <v>8</v>
      </c>
      <c r="B1472" t="s">
        <v>19</v>
      </c>
      <c r="C1472" t="s">
        <v>171</v>
      </c>
      <c r="D1472">
        <v>4</v>
      </c>
      <c r="E1472">
        <v>0</v>
      </c>
      <c r="F1472">
        <v>4</v>
      </c>
      <c r="G1472">
        <v>29</v>
      </c>
      <c r="H1472">
        <v>0</v>
      </c>
      <c r="I1472" t="s">
        <v>894</v>
      </c>
      <c r="J1472">
        <v>0.28077494672493086</v>
      </c>
      <c r="K1472">
        <f t="shared" si="47"/>
        <v>-0.28077494672493086</v>
      </c>
      <c r="L1472">
        <f t="shared" si="48"/>
        <v>1</v>
      </c>
      <c r="Z1472" t="str">
        <v>H</v>
      </c>
      <c r="AA1472" t="str">
        <v>mchuc001</v>
      </c>
      <c r="AB1472" t="str">
        <v>muncm001</v>
      </c>
      <c r="AC1472">
        <v>4</v>
      </c>
      <c r="AD1472">
        <v>0</v>
      </c>
      <c r="AE1472">
        <v>4</v>
      </c>
      <c r="AF1472">
        <v>29</v>
      </c>
      <c r="AG1472">
        <v>0</v>
      </c>
      <c r="AH1472" t="str">
        <v>relief</v>
      </c>
      <c r="AI1472">
        <v>0.28077494672493086</v>
      </c>
      <c r="AJ1472">
        <v>-0.28077494672493086</v>
      </c>
    </row>
    <row r="1473" spans="1:36" x14ac:dyDescent="0.35">
      <c r="A1473" t="s">
        <v>8</v>
      </c>
      <c r="B1473" t="s">
        <v>19</v>
      </c>
      <c r="C1473" t="s">
        <v>172</v>
      </c>
      <c r="D1473">
        <v>5</v>
      </c>
      <c r="E1473">
        <v>1</v>
      </c>
      <c r="F1473">
        <v>7</v>
      </c>
      <c r="G1473">
        <v>36</v>
      </c>
      <c r="H1473">
        <v>0</v>
      </c>
      <c r="I1473" t="s">
        <v>894</v>
      </c>
      <c r="J1473">
        <v>0.38119514683008032</v>
      </c>
      <c r="K1473">
        <f t="shared" si="47"/>
        <v>-0.38119514683008032</v>
      </c>
      <c r="L1473">
        <f t="shared" si="48"/>
        <v>1</v>
      </c>
      <c r="Z1473" t="str">
        <v>H</v>
      </c>
      <c r="AA1473" t="str">
        <v>mchuc001</v>
      </c>
      <c r="AB1473" t="str">
        <v>taylc001</v>
      </c>
      <c r="AC1473">
        <v>5</v>
      </c>
      <c r="AD1473">
        <v>1</v>
      </c>
      <c r="AE1473">
        <v>7</v>
      </c>
      <c r="AF1473">
        <v>36</v>
      </c>
      <c r="AG1473">
        <v>0</v>
      </c>
      <c r="AH1473" t="str">
        <v>relief</v>
      </c>
      <c r="AI1473">
        <v>0.38119514683008032</v>
      </c>
      <c r="AJ1473">
        <v>-0.38119514683008032</v>
      </c>
    </row>
    <row r="1474" spans="1:36" x14ac:dyDescent="0.35">
      <c r="A1474" t="s">
        <v>8</v>
      </c>
      <c r="B1474" t="s">
        <v>19</v>
      </c>
      <c r="C1474" t="s">
        <v>173</v>
      </c>
      <c r="D1474">
        <v>6</v>
      </c>
      <c r="E1474">
        <v>1</v>
      </c>
      <c r="F1474">
        <v>3</v>
      </c>
      <c r="G1474">
        <v>39</v>
      </c>
      <c r="H1474">
        <v>0</v>
      </c>
      <c r="I1474" t="s">
        <v>894</v>
      </c>
      <c r="J1474">
        <v>0.31859166458436688</v>
      </c>
      <c r="K1474">
        <f t="shared" si="47"/>
        <v>-0.31859166458436688</v>
      </c>
      <c r="L1474">
        <f t="shared" si="48"/>
        <v>1</v>
      </c>
      <c r="Z1474" t="str">
        <v>H</v>
      </c>
      <c r="AA1474" t="str">
        <v>mchuc001</v>
      </c>
      <c r="AB1474" t="str">
        <v>turnj001</v>
      </c>
      <c r="AC1474">
        <v>6</v>
      </c>
      <c r="AD1474">
        <v>1</v>
      </c>
      <c r="AE1474">
        <v>3</v>
      </c>
      <c r="AF1474">
        <v>39</v>
      </c>
      <c r="AG1474">
        <v>0</v>
      </c>
      <c r="AH1474" t="str">
        <v>relief</v>
      </c>
      <c r="AI1474">
        <v>0.31859166458436688</v>
      </c>
      <c r="AJ1474">
        <v>-0.31859166458436688</v>
      </c>
    </row>
    <row r="1475" spans="1:36" x14ac:dyDescent="0.35">
      <c r="A1475" t="s">
        <v>8</v>
      </c>
      <c r="B1475" t="s">
        <v>124</v>
      </c>
      <c r="C1475" t="s">
        <v>174</v>
      </c>
      <c r="D1475">
        <v>7</v>
      </c>
      <c r="E1475">
        <v>0</v>
      </c>
      <c r="F1475">
        <v>3</v>
      </c>
      <c r="G1475">
        <v>3</v>
      </c>
      <c r="H1475">
        <v>0.88400000000000001</v>
      </c>
      <c r="I1475" t="s">
        <v>894</v>
      </c>
      <c r="J1475">
        <v>0.27177116310423116</v>
      </c>
      <c r="K1475">
        <f t="shared" ref="K1475:K1538" si="49">H1475-J1475</f>
        <v>0.6122288368957689</v>
      </c>
      <c r="L1475">
        <f t="shared" ref="L1475:L1538" si="50">IF(OR(ISTEXT(H1475),F1475=0),0,1)</f>
        <v>1</v>
      </c>
      <c r="Z1475" t="str">
        <v>H</v>
      </c>
      <c r="AA1475" t="str">
        <v>lee-d005</v>
      </c>
      <c r="AB1475" t="str">
        <v>lux-g001</v>
      </c>
      <c r="AC1475">
        <v>7</v>
      </c>
      <c r="AD1475">
        <v>0</v>
      </c>
      <c r="AE1475">
        <v>3</v>
      </c>
      <c r="AF1475">
        <v>3</v>
      </c>
      <c r="AG1475">
        <v>0.88400000000000001</v>
      </c>
      <c r="AH1475" t="str">
        <v>relief</v>
      </c>
      <c r="AI1475">
        <v>0.27177116310423116</v>
      </c>
      <c r="AJ1475">
        <v>0.6122288368957689</v>
      </c>
    </row>
    <row r="1476" spans="1:36" x14ac:dyDescent="0.35">
      <c r="A1476" t="s">
        <v>8</v>
      </c>
      <c r="B1476" t="s">
        <v>124</v>
      </c>
      <c r="C1476" t="s">
        <v>175</v>
      </c>
      <c r="D1476">
        <v>8</v>
      </c>
      <c r="E1476">
        <v>0</v>
      </c>
      <c r="F1476">
        <v>2</v>
      </c>
      <c r="G1476">
        <v>5</v>
      </c>
      <c r="H1476">
        <v>0</v>
      </c>
      <c r="I1476" t="s">
        <v>894</v>
      </c>
      <c r="J1476">
        <v>0.35070878266280953</v>
      </c>
      <c r="K1476">
        <f t="shared" si="49"/>
        <v>-0.35070878266280953</v>
      </c>
      <c r="L1476">
        <f t="shared" si="50"/>
        <v>1</v>
      </c>
      <c r="Z1476" t="str">
        <v>H</v>
      </c>
      <c r="AA1476" t="str">
        <v>lee-d005</v>
      </c>
      <c r="AB1476" t="str">
        <v>bellc002</v>
      </c>
      <c r="AC1476">
        <v>8</v>
      </c>
      <c r="AD1476">
        <v>0</v>
      </c>
      <c r="AE1476">
        <v>2</v>
      </c>
      <c r="AF1476">
        <v>5</v>
      </c>
      <c r="AG1476">
        <v>0</v>
      </c>
      <c r="AH1476" t="str">
        <v>relief</v>
      </c>
      <c r="AI1476">
        <v>0.35070878266280953</v>
      </c>
      <c r="AJ1476">
        <v>-0.35070878266280953</v>
      </c>
    </row>
    <row r="1477" spans="1:36" x14ac:dyDescent="0.35">
      <c r="A1477" t="s">
        <v>8</v>
      </c>
      <c r="B1477" t="s">
        <v>124</v>
      </c>
      <c r="C1477" t="s">
        <v>176</v>
      </c>
      <c r="D1477">
        <v>9</v>
      </c>
      <c r="E1477">
        <v>0</v>
      </c>
      <c r="F1477">
        <v>5</v>
      </c>
      <c r="G1477">
        <v>10</v>
      </c>
      <c r="H1477">
        <v>0</v>
      </c>
      <c r="I1477" t="s">
        <v>894</v>
      </c>
      <c r="J1477">
        <v>0.25217171781061498</v>
      </c>
      <c r="K1477">
        <f t="shared" si="49"/>
        <v>-0.25217171781061498</v>
      </c>
      <c r="L1477">
        <f t="shared" si="50"/>
        <v>1</v>
      </c>
      <c r="Z1477" t="str">
        <v>H</v>
      </c>
      <c r="AA1477" t="str">
        <v>lee-d005</v>
      </c>
      <c r="AB1477" t="str">
        <v>thomt002</v>
      </c>
      <c r="AC1477">
        <v>9</v>
      </c>
      <c r="AD1477">
        <v>0</v>
      </c>
      <c r="AE1477">
        <v>5</v>
      </c>
      <c r="AF1477">
        <v>10</v>
      </c>
      <c r="AG1477">
        <v>0</v>
      </c>
      <c r="AH1477" t="str">
        <v>relief</v>
      </c>
      <c r="AI1477">
        <v>0.25217171781061498</v>
      </c>
      <c r="AJ1477">
        <v>-0.25217171781061498</v>
      </c>
    </row>
    <row r="1478" spans="1:36" x14ac:dyDescent="0.35">
      <c r="A1478" t="s">
        <v>8</v>
      </c>
      <c r="B1478" t="s">
        <v>124</v>
      </c>
      <c r="C1478" t="s">
        <v>168</v>
      </c>
      <c r="D1478">
        <v>1</v>
      </c>
      <c r="E1478">
        <v>0</v>
      </c>
      <c r="F1478">
        <v>6</v>
      </c>
      <c r="G1478">
        <v>16</v>
      </c>
      <c r="H1478">
        <v>0</v>
      </c>
      <c r="I1478" t="s">
        <v>894</v>
      </c>
      <c r="J1478">
        <v>0.31715576606711482</v>
      </c>
      <c r="K1478">
        <f t="shared" si="49"/>
        <v>-0.31715576606711482</v>
      </c>
      <c r="L1478">
        <f t="shared" si="50"/>
        <v>1</v>
      </c>
      <c r="Z1478" t="str">
        <v>H</v>
      </c>
      <c r="AA1478" t="str">
        <v>lee-d005</v>
      </c>
      <c r="AB1478" t="str">
        <v>turnt001</v>
      </c>
      <c r="AC1478">
        <v>1</v>
      </c>
      <c r="AD1478">
        <v>0</v>
      </c>
      <c r="AE1478">
        <v>6</v>
      </c>
      <c r="AF1478">
        <v>16</v>
      </c>
      <c r="AG1478">
        <v>0</v>
      </c>
      <c r="AH1478" t="str">
        <v>relief</v>
      </c>
      <c r="AI1478">
        <v>0.31715576606711482</v>
      </c>
      <c r="AJ1478">
        <v>-0.31715576606711482</v>
      </c>
    </row>
    <row r="1479" spans="1:36" x14ac:dyDescent="0.35">
      <c r="A1479" t="s">
        <v>8</v>
      </c>
      <c r="B1479" t="s">
        <v>124</v>
      </c>
      <c r="C1479" t="s">
        <v>169</v>
      </c>
      <c r="D1479">
        <v>2</v>
      </c>
      <c r="E1479">
        <v>0</v>
      </c>
      <c r="F1479">
        <v>3</v>
      </c>
      <c r="G1479">
        <v>19</v>
      </c>
      <c r="H1479">
        <v>0</v>
      </c>
      <c r="I1479" t="s">
        <v>894</v>
      </c>
      <c r="J1479">
        <v>0.30876111254694488</v>
      </c>
      <c r="K1479">
        <f t="shared" si="49"/>
        <v>-0.30876111254694488</v>
      </c>
      <c r="L1479">
        <f t="shared" si="50"/>
        <v>1</v>
      </c>
      <c r="Z1479" t="str">
        <v>H</v>
      </c>
      <c r="AA1479" t="str">
        <v>lee-d005</v>
      </c>
      <c r="AB1479" t="str">
        <v>freef001</v>
      </c>
      <c r="AC1479">
        <v>2</v>
      </c>
      <c r="AD1479">
        <v>0</v>
      </c>
      <c r="AE1479">
        <v>3</v>
      </c>
      <c r="AF1479">
        <v>19</v>
      </c>
      <c r="AG1479">
        <v>0</v>
      </c>
      <c r="AH1479" t="str">
        <v>relief</v>
      </c>
      <c r="AI1479">
        <v>0.30876111254694488</v>
      </c>
      <c r="AJ1479">
        <v>-0.30876111254694488</v>
      </c>
    </row>
    <row r="1480" spans="1:36" x14ac:dyDescent="0.35">
      <c r="A1480" t="s">
        <v>8</v>
      </c>
      <c r="B1480" t="s">
        <v>31</v>
      </c>
      <c r="C1480" t="s">
        <v>170</v>
      </c>
      <c r="D1480">
        <v>3</v>
      </c>
      <c r="E1480">
        <v>0</v>
      </c>
      <c r="F1480">
        <v>9</v>
      </c>
      <c r="G1480">
        <v>9</v>
      </c>
      <c r="H1480">
        <v>0</v>
      </c>
      <c r="I1480" t="s">
        <v>894</v>
      </c>
      <c r="J1480">
        <v>0.36310761397408525</v>
      </c>
      <c r="K1480">
        <f t="shared" si="49"/>
        <v>-0.36310761397408525</v>
      </c>
      <c r="L1480">
        <f t="shared" si="50"/>
        <v>1</v>
      </c>
      <c r="Z1480" t="str">
        <v>H</v>
      </c>
      <c r="AA1480" t="str">
        <v>odayd001</v>
      </c>
      <c r="AB1480" t="str">
        <v>smitw003</v>
      </c>
      <c r="AC1480">
        <v>3</v>
      </c>
      <c r="AD1480">
        <v>0</v>
      </c>
      <c r="AE1480">
        <v>9</v>
      </c>
      <c r="AF1480">
        <v>9</v>
      </c>
      <c r="AG1480">
        <v>0</v>
      </c>
      <c r="AH1480" t="str">
        <v>relief</v>
      </c>
      <c r="AI1480">
        <v>0.36310761397408525</v>
      </c>
      <c r="AJ1480">
        <v>-0.36310761397408525</v>
      </c>
    </row>
    <row r="1481" spans="1:36" x14ac:dyDescent="0.35">
      <c r="A1481" t="s">
        <v>8</v>
      </c>
      <c r="B1481" t="s">
        <v>31</v>
      </c>
      <c r="C1481" t="s">
        <v>171</v>
      </c>
      <c r="D1481">
        <v>4</v>
      </c>
      <c r="E1481">
        <v>0</v>
      </c>
      <c r="F1481">
        <v>4</v>
      </c>
      <c r="G1481">
        <v>13</v>
      </c>
      <c r="H1481">
        <v>0</v>
      </c>
      <c r="I1481" t="s">
        <v>894</v>
      </c>
      <c r="J1481">
        <v>0.28077494672493086</v>
      </c>
      <c r="K1481">
        <f t="shared" si="49"/>
        <v>-0.28077494672493086</v>
      </c>
      <c r="L1481">
        <f t="shared" si="50"/>
        <v>1</v>
      </c>
      <c r="Z1481" t="str">
        <v>H</v>
      </c>
      <c r="AA1481" t="str">
        <v>odayd001</v>
      </c>
      <c r="AB1481" t="str">
        <v>muncm001</v>
      </c>
      <c r="AC1481">
        <v>4</v>
      </c>
      <c r="AD1481">
        <v>0</v>
      </c>
      <c r="AE1481">
        <v>4</v>
      </c>
      <c r="AF1481">
        <v>13</v>
      </c>
      <c r="AG1481">
        <v>0</v>
      </c>
      <c r="AH1481" t="str">
        <v>relief</v>
      </c>
      <c r="AI1481">
        <v>0.28077494672493086</v>
      </c>
      <c r="AJ1481">
        <v>-0.28077494672493086</v>
      </c>
    </row>
    <row r="1482" spans="1:36" x14ac:dyDescent="0.35">
      <c r="A1482" t="s">
        <v>8</v>
      </c>
      <c r="B1482" t="s">
        <v>9</v>
      </c>
      <c r="C1482" t="s">
        <v>168</v>
      </c>
      <c r="D1482">
        <v>1</v>
      </c>
      <c r="E1482">
        <v>0</v>
      </c>
      <c r="F1482">
        <v>4</v>
      </c>
      <c r="G1482">
        <v>4</v>
      </c>
      <c r="H1482">
        <v>0.88400000000000001</v>
      </c>
      <c r="I1482" t="s">
        <v>895</v>
      </c>
      <c r="J1482">
        <v>0.2661582593169633</v>
      </c>
      <c r="K1482">
        <f t="shared" si="49"/>
        <v>0.61784174068303677</v>
      </c>
      <c r="L1482">
        <f t="shared" si="50"/>
        <v>1</v>
      </c>
      <c r="Z1482" t="str">
        <v>H</v>
      </c>
      <c r="AA1482" t="str">
        <v>friem001</v>
      </c>
      <c r="AB1482" t="str">
        <v>turnt001</v>
      </c>
      <c r="AC1482">
        <v>1</v>
      </c>
      <c r="AD1482">
        <v>0</v>
      </c>
      <c r="AE1482">
        <v>4</v>
      </c>
      <c r="AF1482">
        <v>4</v>
      </c>
      <c r="AG1482">
        <v>0.88400000000000001</v>
      </c>
      <c r="AH1482" t="str">
        <v>starter</v>
      </c>
      <c r="AI1482">
        <v>0.2661582593169633</v>
      </c>
      <c r="AJ1482">
        <v>0.61784174068303677</v>
      </c>
    </row>
    <row r="1483" spans="1:36" x14ac:dyDescent="0.35">
      <c r="A1483" t="s">
        <v>8</v>
      </c>
      <c r="B1483" t="s">
        <v>9</v>
      </c>
      <c r="C1483" t="s">
        <v>169</v>
      </c>
      <c r="D1483">
        <v>2</v>
      </c>
      <c r="E1483">
        <v>0</v>
      </c>
      <c r="F1483">
        <v>9</v>
      </c>
      <c r="G1483">
        <v>13</v>
      </c>
      <c r="H1483">
        <v>0</v>
      </c>
      <c r="I1483" t="s">
        <v>895</v>
      </c>
      <c r="J1483">
        <v>0.3586696064936179</v>
      </c>
      <c r="K1483">
        <f t="shared" si="49"/>
        <v>-0.3586696064936179</v>
      </c>
      <c r="L1483">
        <f t="shared" si="50"/>
        <v>1</v>
      </c>
      <c r="Z1483" t="str">
        <v>H</v>
      </c>
      <c r="AA1483" t="str">
        <v>friem001</v>
      </c>
      <c r="AB1483" t="str">
        <v>freef001</v>
      </c>
      <c r="AC1483">
        <v>2</v>
      </c>
      <c r="AD1483">
        <v>0</v>
      </c>
      <c r="AE1483">
        <v>9</v>
      </c>
      <c r="AF1483">
        <v>13</v>
      </c>
      <c r="AG1483">
        <v>0</v>
      </c>
      <c r="AH1483" t="str">
        <v>starter</v>
      </c>
      <c r="AI1483">
        <v>0.3586696064936179</v>
      </c>
      <c r="AJ1483">
        <v>-0.3586696064936179</v>
      </c>
    </row>
    <row r="1484" spans="1:36" x14ac:dyDescent="0.35">
      <c r="A1484" t="s">
        <v>8</v>
      </c>
      <c r="B1484" t="s">
        <v>9</v>
      </c>
      <c r="C1484" t="s">
        <v>170</v>
      </c>
      <c r="D1484">
        <v>3</v>
      </c>
      <c r="E1484">
        <v>0</v>
      </c>
      <c r="F1484">
        <v>3</v>
      </c>
      <c r="G1484">
        <v>16</v>
      </c>
      <c r="H1484">
        <v>0</v>
      </c>
      <c r="I1484" t="s">
        <v>895</v>
      </c>
      <c r="J1484">
        <v>0.30203192612207685</v>
      </c>
      <c r="K1484">
        <f t="shared" si="49"/>
        <v>-0.30203192612207685</v>
      </c>
      <c r="L1484">
        <f t="shared" si="50"/>
        <v>1</v>
      </c>
      <c r="Z1484" t="str">
        <v>H</v>
      </c>
      <c r="AA1484" t="str">
        <v>friem001</v>
      </c>
      <c r="AB1484" t="str">
        <v>smitw003</v>
      </c>
      <c r="AC1484">
        <v>3</v>
      </c>
      <c r="AD1484">
        <v>0</v>
      </c>
      <c r="AE1484">
        <v>3</v>
      </c>
      <c r="AF1484">
        <v>16</v>
      </c>
      <c r="AG1484">
        <v>0</v>
      </c>
      <c r="AH1484" t="str">
        <v>starter</v>
      </c>
      <c r="AI1484">
        <v>0.30203192612207685</v>
      </c>
      <c r="AJ1484">
        <v>-0.30203192612207685</v>
      </c>
    </row>
    <row r="1485" spans="1:36" x14ac:dyDescent="0.35">
      <c r="A1485" t="s">
        <v>8</v>
      </c>
      <c r="B1485" t="s">
        <v>9</v>
      </c>
      <c r="C1485" t="s">
        <v>172</v>
      </c>
      <c r="D1485">
        <v>4</v>
      </c>
      <c r="E1485">
        <v>0</v>
      </c>
      <c r="F1485">
        <v>5</v>
      </c>
      <c r="G1485">
        <v>21</v>
      </c>
      <c r="H1485">
        <v>0</v>
      </c>
      <c r="I1485" t="s">
        <v>895</v>
      </c>
      <c r="J1485">
        <v>0.2913206962548871</v>
      </c>
      <c r="K1485">
        <f t="shared" si="49"/>
        <v>-0.2913206962548871</v>
      </c>
      <c r="L1485">
        <f t="shared" si="50"/>
        <v>1</v>
      </c>
      <c r="Z1485" t="str">
        <v>H</v>
      </c>
      <c r="AA1485" t="str">
        <v>friem001</v>
      </c>
      <c r="AB1485" t="str">
        <v>taylc001</v>
      </c>
      <c r="AC1485">
        <v>4</v>
      </c>
      <c r="AD1485">
        <v>0</v>
      </c>
      <c r="AE1485">
        <v>5</v>
      </c>
      <c r="AF1485">
        <v>21</v>
      </c>
      <c r="AG1485">
        <v>0</v>
      </c>
      <c r="AH1485" t="str">
        <v>starter</v>
      </c>
      <c r="AI1485">
        <v>0.2913206962548871</v>
      </c>
      <c r="AJ1485">
        <v>-0.2913206962548871</v>
      </c>
    </row>
    <row r="1486" spans="1:36" x14ac:dyDescent="0.35">
      <c r="A1486" t="s">
        <v>8</v>
      </c>
      <c r="B1486" t="s">
        <v>9</v>
      </c>
      <c r="C1486" t="s">
        <v>173</v>
      </c>
      <c r="D1486">
        <v>5</v>
      </c>
      <c r="E1486">
        <v>0</v>
      </c>
      <c r="F1486">
        <v>2</v>
      </c>
      <c r="G1486">
        <v>23</v>
      </c>
      <c r="H1486">
        <v>0</v>
      </c>
      <c r="I1486" t="s">
        <v>895</v>
      </c>
      <c r="J1486">
        <v>0.36407406073641951</v>
      </c>
      <c r="K1486">
        <f t="shared" si="49"/>
        <v>-0.36407406073641951</v>
      </c>
      <c r="L1486">
        <f t="shared" si="50"/>
        <v>1</v>
      </c>
      <c r="Z1486" t="str">
        <v>H</v>
      </c>
      <c r="AA1486" t="str">
        <v>friem001</v>
      </c>
      <c r="AB1486" t="str">
        <v>turnj001</v>
      </c>
      <c r="AC1486">
        <v>5</v>
      </c>
      <c r="AD1486">
        <v>0</v>
      </c>
      <c r="AE1486">
        <v>2</v>
      </c>
      <c r="AF1486">
        <v>23</v>
      </c>
      <c r="AG1486">
        <v>0</v>
      </c>
      <c r="AH1486" t="str">
        <v>starter</v>
      </c>
      <c r="AI1486">
        <v>0.36407406073641951</v>
      </c>
      <c r="AJ1486">
        <v>-0.36407406073641951</v>
      </c>
    </row>
    <row r="1487" spans="1:36" x14ac:dyDescent="0.35">
      <c r="A1487" t="s">
        <v>8</v>
      </c>
      <c r="B1487" t="s">
        <v>9</v>
      </c>
      <c r="C1487" t="s">
        <v>176</v>
      </c>
      <c r="D1487">
        <v>6</v>
      </c>
      <c r="E1487">
        <v>0</v>
      </c>
      <c r="F1487">
        <v>5</v>
      </c>
      <c r="G1487">
        <v>28</v>
      </c>
      <c r="H1487">
        <v>0</v>
      </c>
      <c r="I1487" t="s">
        <v>895</v>
      </c>
      <c r="J1487">
        <v>0.2726443746407175</v>
      </c>
      <c r="K1487">
        <f t="shared" si="49"/>
        <v>-0.2726443746407175</v>
      </c>
      <c r="L1487">
        <f t="shared" si="50"/>
        <v>1</v>
      </c>
      <c r="Z1487" t="str">
        <v>H</v>
      </c>
      <c r="AA1487" t="str">
        <v>friem001</v>
      </c>
      <c r="AB1487" t="str">
        <v>thomt002</v>
      </c>
      <c r="AC1487">
        <v>6</v>
      </c>
      <c r="AD1487">
        <v>0</v>
      </c>
      <c r="AE1487">
        <v>5</v>
      </c>
      <c r="AF1487">
        <v>28</v>
      </c>
      <c r="AG1487">
        <v>0</v>
      </c>
      <c r="AH1487" t="str">
        <v>starter</v>
      </c>
      <c r="AI1487">
        <v>0.2726443746407175</v>
      </c>
      <c r="AJ1487">
        <v>-0.2726443746407175</v>
      </c>
    </row>
    <row r="1488" spans="1:36" x14ac:dyDescent="0.35">
      <c r="A1488" t="s">
        <v>8</v>
      </c>
      <c r="B1488" t="s">
        <v>9</v>
      </c>
      <c r="C1488" t="s">
        <v>177</v>
      </c>
      <c r="D1488">
        <v>7</v>
      </c>
      <c r="E1488">
        <v>0</v>
      </c>
      <c r="F1488">
        <v>1</v>
      </c>
      <c r="G1488">
        <v>29</v>
      </c>
      <c r="H1488">
        <v>0</v>
      </c>
      <c r="I1488" t="s">
        <v>895</v>
      </c>
      <c r="J1488">
        <v>0.3702497964709659</v>
      </c>
      <c r="K1488">
        <f t="shared" si="49"/>
        <v>-0.3702497964709659</v>
      </c>
      <c r="L1488">
        <f t="shared" si="50"/>
        <v>1</v>
      </c>
      <c r="Z1488" t="str">
        <v>H</v>
      </c>
      <c r="AA1488" t="str">
        <v>friem001</v>
      </c>
      <c r="AB1488" t="str">
        <v>albeh001</v>
      </c>
      <c r="AC1488">
        <v>7</v>
      </c>
      <c r="AD1488">
        <v>0</v>
      </c>
      <c r="AE1488">
        <v>1</v>
      </c>
      <c r="AF1488">
        <v>29</v>
      </c>
      <c r="AG1488">
        <v>0</v>
      </c>
      <c r="AH1488" t="str">
        <v>starter</v>
      </c>
      <c r="AI1488">
        <v>0.3702497964709659</v>
      </c>
      <c r="AJ1488">
        <v>-0.3702497964709659</v>
      </c>
    </row>
    <row r="1489" spans="1:36" x14ac:dyDescent="0.35">
      <c r="A1489" t="s">
        <v>8</v>
      </c>
      <c r="B1489" t="s">
        <v>9</v>
      </c>
      <c r="C1489" t="s">
        <v>175</v>
      </c>
      <c r="D1489">
        <v>8</v>
      </c>
      <c r="E1489">
        <v>0</v>
      </c>
      <c r="F1489">
        <v>4</v>
      </c>
      <c r="G1489">
        <v>33</v>
      </c>
      <c r="H1489">
        <v>0.88400000000000001</v>
      </c>
      <c r="I1489" t="s">
        <v>895</v>
      </c>
      <c r="J1489">
        <v>0.24047159022125947</v>
      </c>
      <c r="K1489">
        <f t="shared" si="49"/>
        <v>0.6435284097787406</v>
      </c>
      <c r="L1489">
        <f t="shared" si="50"/>
        <v>1</v>
      </c>
      <c r="Z1489" t="str">
        <v>H</v>
      </c>
      <c r="AA1489" t="str">
        <v>friem001</v>
      </c>
      <c r="AB1489" t="str">
        <v>bellc002</v>
      </c>
      <c r="AC1489">
        <v>8</v>
      </c>
      <c r="AD1489">
        <v>0</v>
      </c>
      <c r="AE1489">
        <v>4</v>
      </c>
      <c r="AF1489">
        <v>33</v>
      </c>
      <c r="AG1489">
        <v>0.88400000000000001</v>
      </c>
      <c r="AH1489" t="str">
        <v>starter</v>
      </c>
      <c r="AI1489">
        <v>0.24047159022125947</v>
      </c>
      <c r="AJ1489">
        <v>0.6435284097787406</v>
      </c>
    </row>
    <row r="1490" spans="1:36" x14ac:dyDescent="0.35">
      <c r="A1490" t="s">
        <v>8</v>
      </c>
      <c r="B1490" t="s">
        <v>9</v>
      </c>
      <c r="C1490" t="s">
        <v>178</v>
      </c>
      <c r="D1490">
        <v>9</v>
      </c>
      <c r="E1490">
        <v>0</v>
      </c>
      <c r="F1490">
        <v>3</v>
      </c>
      <c r="G1490">
        <v>36</v>
      </c>
      <c r="H1490">
        <v>0</v>
      </c>
      <c r="I1490" t="s">
        <v>895</v>
      </c>
      <c r="J1490">
        <v>0.25108839926965754</v>
      </c>
      <c r="K1490">
        <f t="shared" si="49"/>
        <v>-0.25108839926965754</v>
      </c>
      <c r="L1490">
        <f t="shared" si="50"/>
        <v>1</v>
      </c>
      <c r="Z1490" t="str">
        <v>H</v>
      </c>
      <c r="AA1490" t="str">
        <v>friem001</v>
      </c>
      <c r="AB1490" t="str">
        <v>barna001</v>
      </c>
      <c r="AC1490">
        <v>9</v>
      </c>
      <c r="AD1490">
        <v>0</v>
      </c>
      <c r="AE1490">
        <v>3</v>
      </c>
      <c r="AF1490">
        <v>36</v>
      </c>
      <c r="AG1490">
        <v>0</v>
      </c>
      <c r="AH1490" t="str">
        <v>starter</v>
      </c>
      <c r="AI1490">
        <v>0.25108839926965754</v>
      </c>
      <c r="AJ1490">
        <v>-0.25108839926965754</v>
      </c>
    </row>
    <row r="1491" spans="1:36" x14ac:dyDescent="0.35">
      <c r="A1491" t="s">
        <v>8</v>
      </c>
      <c r="B1491" t="s">
        <v>9</v>
      </c>
      <c r="C1491" t="s">
        <v>168</v>
      </c>
      <c r="D1491">
        <v>1</v>
      </c>
      <c r="E1491">
        <v>1</v>
      </c>
      <c r="F1491">
        <v>5</v>
      </c>
      <c r="G1491">
        <v>41</v>
      </c>
      <c r="H1491">
        <v>0</v>
      </c>
      <c r="I1491" t="s">
        <v>895</v>
      </c>
      <c r="J1491">
        <v>0.2938185992513454</v>
      </c>
      <c r="K1491">
        <f t="shared" si="49"/>
        <v>-0.2938185992513454</v>
      </c>
      <c r="L1491">
        <f t="shared" si="50"/>
        <v>1</v>
      </c>
      <c r="Z1491" t="str">
        <v>H</v>
      </c>
      <c r="AA1491" t="str">
        <v>friem001</v>
      </c>
      <c r="AB1491" t="str">
        <v>turnt001</v>
      </c>
      <c r="AC1491">
        <v>1</v>
      </c>
      <c r="AD1491">
        <v>1</v>
      </c>
      <c r="AE1491">
        <v>5</v>
      </c>
      <c r="AF1491">
        <v>41</v>
      </c>
      <c r="AG1491">
        <v>0</v>
      </c>
      <c r="AH1491" t="str">
        <v>starter</v>
      </c>
      <c r="AI1491">
        <v>0.2938185992513454</v>
      </c>
      <c r="AJ1491">
        <v>-0.2938185992513454</v>
      </c>
    </row>
    <row r="1492" spans="1:36" x14ac:dyDescent="0.35">
      <c r="A1492" t="s">
        <v>8</v>
      </c>
      <c r="B1492" t="s">
        <v>9</v>
      </c>
      <c r="C1492" t="s">
        <v>169</v>
      </c>
      <c r="D1492">
        <v>2</v>
      </c>
      <c r="E1492">
        <v>1</v>
      </c>
      <c r="F1492">
        <v>4</v>
      </c>
      <c r="G1492">
        <v>45</v>
      </c>
      <c r="H1492">
        <v>0.88400000000000001</v>
      </c>
      <c r="I1492" t="s">
        <v>895</v>
      </c>
      <c r="J1492">
        <v>0.29407888415170119</v>
      </c>
      <c r="K1492">
        <f t="shared" si="49"/>
        <v>0.58992111584829887</v>
      </c>
      <c r="L1492">
        <f t="shared" si="50"/>
        <v>1</v>
      </c>
      <c r="Z1492" t="str">
        <v>H</v>
      </c>
      <c r="AA1492" t="str">
        <v>friem001</v>
      </c>
      <c r="AB1492" t="str">
        <v>freef001</v>
      </c>
      <c r="AC1492">
        <v>2</v>
      </c>
      <c r="AD1492">
        <v>1</v>
      </c>
      <c r="AE1492">
        <v>4</v>
      </c>
      <c r="AF1492">
        <v>45</v>
      </c>
      <c r="AG1492">
        <v>0.88400000000000001</v>
      </c>
      <c r="AH1492" t="str">
        <v>starter</v>
      </c>
      <c r="AI1492">
        <v>0.29407888415170119</v>
      </c>
      <c r="AJ1492">
        <v>0.58992111584829887</v>
      </c>
    </row>
    <row r="1493" spans="1:36" x14ac:dyDescent="0.35">
      <c r="A1493" t="s">
        <v>8</v>
      </c>
      <c r="B1493" t="s">
        <v>9</v>
      </c>
      <c r="C1493" t="s">
        <v>170</v>
      </c>
      <c r="D1493">
        <v>3</v>
      </c>
      <c r="E1493">
        <v>1</v>
      </c>
      <c r="F1493">
        <v>4</v>
      </c>
      <c r="G1493">
        <v>49</v>
      </c>
      <c r="H1493">
        <v>0</v>
      </c>
      <c r="I1493" t="s">
        <v>895</v>
      </c>
      <c r="J1493">
        <v>0.29293329467950086</v>
      </c>
      <c r="K1493">
        <f t="shared" si="49"/>
        <v>-0.29293329467950086</v>
      </c>
      <c r="L1493">
        <f t="shared" si="50"/>
        <v>1</v>
      </c>
      <c r="Z1493" t="str">
        <v>H</v>
      </c>
      <c r="AA1493" t="str">
        <v>friem001</v>
      </c>
      <c r="AB1493" t="str">
        <v>smitw003</v>
      </c>
      <c r="AC1493">
        <v>3</v>
      </c>
      <c r="AD1493">
        <v>1</v>
      </c>
      <c r="AE1493">
        <v>4</v>
      </c>
      <c r="AF1493">
        <v>49</v>
      </c>
      <c r="AG1493">
        <v>0</v>
      </c>
      <c r="AH1493" t="str">
        <v>starter</v>
      </c>
      <c r="AI1493">
        <v>0.29293329467950086</v>
      </c>
      <c r="AJ1493">
        <v>-0.29293329467950086</v>
      </c>
    </row>
    <row r="1494" spans="1:36" x14ac:dyDescent="0.35">
      <c r="A1494" t="s">
        <v>8</v>
      </c>
      <c r="B1494" t="s">
        <v>9</v>
      </c>
      <c r="C1494" t="s">
        <v>172</v>
      </c>
      <c r="D1494">
        <v>4</v>
      </c>
      <c r="E1494">
        <v>1</v>
      </c>
      <c r="F1494">
        <v>4</v>
      </c>
      <c r="G1494">
        <v>53</v>
      </c>
      <c r="H1494">
        <v>0</v>
      </c>
      <c r="I1494" t="s">
        <v>895</v>
      </c>
      <c r="J1494">
        <v>0.28672234322402135</v>
      </c>
      <c r="K1494">
        <f t="shared" si="49"/>
        <v>-0.28672234322402135</v>
      </c>
      <c r="L1494">
        <f t="shared" si="50"/>
        <v>1</v>
      </c>
      <c r="Z1494" t="str">
        <v>H</v>
      </c>
      <c r="AA1494" t="str">
        <v>friem001</v>
      </c>
      <c r="AB1494" t="str">
        <v>taylc001</v>
      </c>
      <c r="AC1494">
        <v>4</v>
      </c>
      <c r="AD1494">
        <v>1</v>
      </c>
      <c r="AE1494">
        <v>4</v>
      </c>
      <c r="AF1494">
        <v>53</v>
      </c>
      <c r="AG1494">
        <v>0</v>
      </c>
      <c r="AH1494" t="str">
        <v>starter</v>
      </c>
      <c r="AI1494">
        <v>0.28672234322402135</v>
      </c>
      <c r="AJ1494">
        <v>-0.28672234322402135</v>
      </c>
    </row>
    <row r="1495" spans="1:36" x14ac:dyDescent="0.35">
      <c r="A1495" t="s">
        <v>8</v>
      </c>
      <c r="B1495" t="s">
        <v>9</v>
      </c>
      <c r="C1495" t="s">
        <v>173</v>
      </c>
      <c r="D1495">
        <v>5</v>
      </c>
      <c r="E1495">
        <v>1</v>
      </c>
      <c r="F1495">
        <v>5</v>
      </c>
      <c r="G1495">
        <v>58</v>
      </c>
      <c r="H1495">
        <v>0</v>
      </c>
      <c r="I1495" t="s">
        <v>895</v>
      </c>
      <c r="J1495">
        <v>0.28708080518191925</v>
      </c>
      <c r="K1495">
        <f t="shared" si="49"/>
        <v>-0.28708080518191925</v>
      </c>
      <c r="L1495">
        <f t="shared" si="50"/>
        <v>1</v>
      </c>
      <c r="Z1495" t="str">
        <v>H</v>
      </c>
      <c r="AA1495" t="str">
        <v>friem001</v>
      </c>
      <c r="AB1495" t="str">
        <v>turnj001</v>
      </c>
      <c r="AC1495">
        <v>5</v>
      </c>
      <c r="AD1495">
        <v>1</v>
      </c>
      <c r="AE1495">
        <v>5</v>
      </c>
      <c r="AF1495">
        <v>58</v>
      </c>
      <c r="AG1495">
        <v>0</v>
      </c>
      <c r="AH1495" t="str">
        <v>starter</v>
      </c>
      <c r="AI1495">
        <v>0.28708080518191925</v>
      </c>
      <c r="AJ1495">
        <v>-0.28708080518191925</v>
      </c>
    </row>
    <row r="1496" spans="1:36" x14ac:dyDescent="0.35">
      <c r="A1496" t="s">
        <v>8</v>
      </c>
      <c r="B1496" t="s">
        <v>9</v>
      </c>
      <c r="C1496" t="s">
        <v>176</v>
      </c>
      <c r="D1496">
        <v>6</v>
      </c>
      <c r="E1496">
        <v>1</v>
      </c>
      <c r="F1496">
        <v>4</v>
      </c>
      <c r="G1496">
        <v>62</v>
      </c>
      <c r="H1496">
        <v>0</v>
      </c>
      <c r="I1496" t="s">
        <v>895</v>
      </c>
      <c r="J1496">
        <v>0.26804602160985175</v>
      </c>
      <c r="K1496">
        <f t="shared" si="49"/>
        <v>-0.26804602160985175</v>
      </c>
      <c r="L1496">
        <f t="shared" si="50"/>
        <v>1</v>
      </c>
      <c r="Z1496" t="str">
        <v>H</v>
      </c>
      <c r="AA1496" t="str">
        <v>friem001</v>
      </c>
      <c r="AB1496" t="str">
        <v>thomt002</v>
      </c>
      <c r="AC1496">
        <v>6</v>
      </c>
      <c r="AD1496">
        <v>1</v>
      </c>
      <c r="AE1496">
        <v>4</v>
      </c>
      <c r="AF1496">
        <v>62</v>
      </c>
      <c r="AG1496">
        <v>0</v>
      </c>
      <c r="AH1496" t="str">
        <v>starter</v>
      </c>
      <c r="AI1496">
        <v>0.26804602160985175</v>
      </c>
      <c r="AJ1496">
        <v>-0.26804602160985175</v>
      </c>
    </row>
    <row r="1497" spans="1:36" x14ac:dyDescent="0.35">
      <c r="A1497" t="s">
        <v>8</v>
      </c>
      <c r="B1497" t="s">
        <v>9</v>
      </c>
      <c r="C1497" t="s">
        <v>177</v>
      </c>
      <c r="D1497">
        <v>7</v>
      </c>
      <c r="E1497">
        <v>1</v>
      </c>
      <c r="F1497">
        <v>4</v>
      </c>
      <c r="G1497">
        <v>66</v>
      </c>
      <c r="H1497">
        <v>0</v>
      </c>
      <c r="I1497" t="s">
        <v>895</v>
      </c>
      <c r="J1497">
        <v>0.25708893470898747</v>
      </c>
      <c r="K1497">
        <f t="shared" si="49"/>
        <v>-0.25708893470898747</v>
      </c>
      <c r="L1497">
        <f t="shared" si="50"/>
        <v>1</v>
      </c>
      <c r="Z1497" t="str">
        <v>H</v>
      </c>
      <c r="AA1497" t="str">
        <v>friem001</v>
      </c>
      <c r="AB1497" t="str">
        <v>albeh001</v>
      </c>
      <c r="AC1497">
        <v>7</v>
      </c>
      <c r="AD1497">
        <v>1</v>
      </c>
      <c r="AE1497">
        <v>4</v>
      </c>
      <c r="AF1497">
        <v>66</v>
      </c>
      <c r="AG1497">
        <v>0</v>
      </c>
      <c r="AH1497" t="str">
        <v>starter</v>
      </c>
      <c r="AI1497">
        <v>0.25708893470898747</v>
      </c>
      <c r="AJ1497">
        <v>-0.25708893470898747</v>
      </c>
    </row>
    <row r="1498" spans="1:36" x14ac:dyDescent="0.35">
      <c r="A1498" t="s">
        <v>8</v>
      </c>
      <c r="B1498" t="s">
        <v>9</v>
      </c>
      <c r="C1498" t="s">
        <v>175</v>
      </c>
      <c r="D1498">
        <v>8</v>
      </c>
      <c r="E1498">
        <v>1</v>
      </c>
      <c r="F1498">
        <v>5</v>
      </c>
      <c r="G1498">
        <v>71</v>
      </c>
      <c r="H1498">
        <v>0</v>
      </c>
      <c r="I1498" t="s">
        <v>895</v>
      </c>
      <c r="J1498">
        <v>0.26813193015564157</v>
      </c>
      <c r="K1498">
        <f t="shared" si="49"/>
        <v>-0.26813193015564157</v>
      </c>
      <c r="L1498">
        <f t="shared" si="50"/>
        <v>1</v>
      </c>
      <c r="Z1498" t="str">
        <v>H</v>
      </c>
      <c r="AA1498" t="str">
        <v>friem001</v>
      </c>
      <c r="AB1498" t="str">
        <v>bellc002</v>
      </c>
      <c r="AC1498">
        <v>8</v>
      </c>
      <c r="AD1498">
        <v>1</v>
      </c>
      <c r="AE1498">
        <v>5</v>
      </c>
      <c r="AF1498">
        <v>71</v>
      </c>
      <c r="AG1498">
        <v>0</v>
      </c>
      <c r="AH1498" t="str">
        <v>starter</v>
      </c>
      <c r="AI1498">
        <v>0.26813193015564157</v>
      </c>
      <c r="AJ1498">
        <v>-0.26813193015564157</v>
      </c>
    </row>
    <row r="1499" spans="1:36" x14ac:dyDescent="0.35">
      <c r="A1499" t="s">
        <v>8</v>
      </c>
      <c r="B1499" t="s">
        <v>9</v>
      </c>
      <c r="C1499" t="s">
        <v>178</v>
      </c>
      <c r="D1499">
        <v>9</v>
      </c>
      <c r="E1499">
        <v>1</v>
      </c>
      <c r="F1499">
        <v>3</v>
      </c>
      <c r="G1499">
        <v>74</v>
      </c>
      <c r="H1499">
        <v>0</v>
      </c>
      <c r="I1499" t="s">
        <v>895</v>
      </c>
      <c r="J1499">
        <v>0.26261939272141571</v>
      </c>
      <c r="K1499">
        <f t="shared" si="49"/>
        <v>-0.26261939272141571</v>
      </c>
      <c r="L1499">
        <f t="shared" si="50"/>
        <v>1</v>
      </c>
      <c r="Z1499" t="str">
        <v>H</v>
      </c>
      <c r="AA1499" t="str">
        <v>friem001</v>
      </c>
      <c r="AB1499" t="str">
        <v>barna001</v>
      </c>
      <c r="AC1499">
        <v>9</v>
      </c>
      <c r="AD1499">
        <v>1</v>
      </c>
      <c r="AE1499">
        <v>3</v>
      </c>
      <c r="AF1499">
        <v>74</v>
      </c>
      <c r="AG1499">
        <v>0</v>
      </c>
      <c r="AH1499" t="str">
        <v>starter</v>
      </c>
      <c r="AI1499">
        <v>0.26261939272141571</v>
      </c>
      <c r="AJ1499">
        <v>-0.26261939272141571</v>
      </c>
    </row>
    <row r="1500" spans="1:36" x14ac:dyDescent="0.35">
      <c r="A1500" t="s">
        <v>8</v>
      </c>
      <c r="B1500" t="s">
        <v>9</v>
      </c>
      <c r="C1500" t="s">
        <v>168</v>
      </c>
      <c r="D1500">
        <v>1</v>
      </c>
      <c r="E1500">
        <v>2</v>
      </c>
      <c r="F1500">
        <v>1</v>
      </c>
      <c r="G1500">
        <v>75</v>
      </c>
      <c r="H1500">
        <v>1.2609999999999999</v>
      </c>
      <c r="I1500" t="s">
        <v>895</v>
      </c>
      <c r="J1500">
        <v>0.42057991202311873</v>
      </c>
      <c r="K1500">
        <f t="shared" si="49"/>
        <v>0.84042008797688117</v>
      </c>
      <c r="L1500">
        <f t="shared" si="50"/>
        <v>1</v>
      </c>
      <c r="Z1500" t="str">
        <v>H</v>
      </c>
      <c r="AA1500" t="str">
        <v>friem001</v>
      </c>
      <c r="AB1500" t="str">
        <v>turnt001</v>
      </c>
      <c r="AC1500">
        <v>1</v>
      </c>
      <c r="AD1500">
        <v>2</v>
      </c>
      <c r="AE1500">
        <v>1</v>
      </c>
      <c r="AF1500">
        <v>75</v>
      </c>
      <c r="AG1500">
        <v>1.2609999999999999</v>
      </c>
      <c r="AH1500" t="str">
        <v>starter</v>
      </c>
      <c r="AI1500">
        <v>0.42057991202311873</v>
      </c>
      <c r="AJ1500">
        <v>0.84042008797688117</v>
      </c>
    </row>
    <row r="1501" spans="1:36" x14ac:dyDescent="0.35">
      <c r="A1501" t="s">
        <v>8</v>
      </c>
      <c r="B1501" t="s">
        <v>9</v>
      </c>
      <c r="C1501" t="s">
        <v>169</v>
      </c>
      <c r="D1501">
        <v>2</v>
      </c>
      <c r="E1501">
        <v>2</v>
      </c>
      <c r="F1501">
        <v>4</v>
      </c>
      <c r="G1501">
        <v>79</v>
      </c>
      <c r="H1501">
        <v>0</v>
      </c>
      <c r="I1501" t="s">
        <v>895</v>
      </c>
      <c r="J1501">
        <v>0.31227768819236185</v>
      </c>
      <c r="K1501">
        <f t="shared" si="49"/>
        <v>-0.31227768819236185</v>
      </c>
      <c r="L1501">
        <f t="shared" si="50"/>
        <v>1</v>
      </c>
      <c r="Z1501" t="str">
        <v>H</v>
      </c>
      <c r="AA1501" t="str">
        <v>friem001</v>
      </c>
      <c r="AB1501" t="str">
        <v>freef001</v>
      </c>
      <c r="AC1501">
        <v>2</v>
      </c>
      <c r="AD1501">
        <v>2</v>
      </c>
      <c r="AE1501">
        <v>4</v>
      </c>
      <c r="AF1501">
        <v>79</v>
      </c>
      <c r="AG1501">
        <v>0</v>
      </c>
      <c r="AH1501" t="str">
        <v>starter</v>
      </c>
      <c r="AI1501">
        <v>0.31227768819236185</v>
      </c>
      <c r="AJ1501">
        <v>-0.31227768819236185</v>
      </c>
    </row>
    <row r="1502" spans="1:36" x14ac:dyDescent="0.35">
      <c r="A1502" t="s">
        <v>8</v>
      </c>
      <c r="B1502" t="s">
        <v>9</v>
      </c>
      <c r="C1502" t="s">
        <v>170</v>
      </c>
      <c r="D1502">
        <v>3</v>
      </c>
      <c r="E1502">
        <v>2</v>
      </c>
      <c r="F1502">
        <v>2</v>
      </c>
      <c r="G1502">
        <v>81</v>
      </c>
      <c r="H1502">
        <v>0</v>
      </c>
      <c r="I1502" t="s">
        <v>895</v>
      </c>
      <c r="J1502">
        <v>0.41578569420904388</v>
      </c>
      <c r="K1502">
        <f t="shared" si="49"/>
        <v>-0.41578569420904388</v>
      </c>
      <c r="L1502">
        <f t="shared" si="50"/>
        <v>1</v>
      </c>
      <c r="Z1502" t="str">
        <v>H</v>
      </c>
      <c r="AA1502" t="str">
        <v>friem001</v>
      </c>
      <c r="AB1502" t="str">
        <v>smitw003</v>
      </c>
      <c r="AC1502">
        <v>3</v>
      </c>
      <c r="AD1502">
        <v>2</v>
      </c>
      <c r="AE1502">
        <v>2</v>
      </c>
      <c r="AF1502">
        <v>81</v>
      </c>
      <c r="AG1502">
        <v>0</v>
      </c>
      <c r="AH1502" t="str">
        <v>starter</v>
      </c>
      <c r="AI1502">
        <v>0.41578569420904388</v>
      </c>
      <c r="AJ1502">
        <v>-0.41578569420904388</v>
      </c>
    </row>
    <row r="1503" spans="1:36" x14ac:dyDescent="0.35">
      <c r="A1503" t="s">
        <v>8</v>
      </c>
      <c r="B1503" t="s">
        <v>9</v>
      </c>
      <c r="C1503" t="s">
        <v>172</v>
      </c>
      <c r="D1503">
        <v>4</v>
      </c>
      <c r="E1503">
        <v>2</v>
      </c>
      <c r="F1503">
        <v>8</v>
      </c>
      <c r="G1503">
        <v>89</v>
      </c>
      <c r="H1503">
        <v>0.72</v>
      </c>
      <c r="I1503" t="s">
        <v>895</v>
      </c>
      <c r="J1503">
        <v>0.38104286305835688</v>
      </c>
      <c r="K1503">
        <f t="shared" si="49"/>
        <v>0.33895713694164309</v>
      </c>
      <c r="L1503">
        <f t="shared" si="50"/>
        <v>1</v>
      </c>
      <c r="Z1503" t="str">
        <v>H</v>
      </c>
      <c r="AA1503" t="str">
        <v>friem001</v>
      </c>
      <c r="AB1503" t="str">
        <v>taylc001</v>
      </c>
      <c r="AC1503">
        <v>4</v>
      </c>
      <c r="AD1503">
        <v>2</v>
      </c>
      <c r="AE1503">
        <v>8</v>
      </c>
      <c r="AF1503">
        <v>89</v>
      </c>
      <c r="AG1503">
        <v>0.72</v>
      </c>
      <c r="AH1503" t="str">
        <v>starter</v>
      </c>
      <c r="AI1503">
        <v>0.38104286305835688</v>
      </c>
      <c r="AJ1503">
        <v>0.33895713694164309</v>
      </c>
    </row>
    <row r="1504" spans="1:36" x14ac:dyDescent="0.35">
      <c r="A1504" t="s">
        <v>8</v>
      </c>
      <c r="B1504" t="s">
        <v>9</v>
      </c>
      <c r="C1504" t="s">
        <v>173</v>
      </c>
      <c r="D1504">
        <v>5</v>
      </c>
      <c r="E1504">
        <v>2</v>
      </c>
      <c r="F1504">
        <v>3</v>
      </c>
      <c r="G1504">
        <v>92</v>
      </c>
      <c r="H1504">
        <v>0.88400000000000001</v>
      </c>
      <c r="I1504" t="s">
        <v>895</v>
      </c>
      <c r="J1504">
        <v>0.30977988763429015</v>
      </c>
      <c r="K1504">
        <f t="shared" si="49"/>
        <v>0.5742201123657098</v>
      </c>
      <c r="L1504">
        <f t="shared" si="50"/>
        <v>1</v>
      </c>
      <c r="Z1504" t="str">
        <v>H</v>
      </c>
      <c r="AA1504" t="str">
        <v>friem001</v>
      </c>
      <c r="AB1504" t="str">
        <v>turnj001</v>
      </c>
      <c r="AC1504">
        <v>5</v>
      </c>
      <c r="AD1504">
        <v>2</v>
      </c>
      <c r="AE1504">
        <v>3</v>
      </c>
      <c r="AF1504">
        <v>92</v>
      </c>
      <c r="AG1504">
        <v>0.88400000000000001</v>
      </c>
      <c r="AH1504" t="str">
        <v>starter</v>
      </c>
      <c r="AI1504">
        <v>0.30977988763429015</v>
      </c>
      <c r="AJ1504">
        <v>0.5742201123657098</v>
      </c>
    </row>
    <row r="1505" spans="1:36" x14ac:dyDescent="0.35">
      <c r="A1505" t="s">
        <v>8</v>
      </c>
      <c r="B1505" t="s">
        <v>9</v>
      </c>
      <c r="C1505" t="s">
        <v>176</v>
      </c>
      <c r="D1505">
        <v>6</v>
      </c>
      <c r="E1505">
        <v>2</v>
      </c>
      <c r="F1505">
        <v>3</v>
      </c>
      <c r="G1505">
        <v>95</v>
      </c>
      <c r="H1505">
        <v>0</v>
      </c>
      <c r="I1505" t="s">
        <v>895</v>
      </c>
      <c r="J1505">
        <v>0.30687445054484658</v>
      </c>
      <c r="K1505">
        <f t="shared" si="49"/>
        <v>-0.30687445054484658</v>
      </c>
      <c r="L1505">
        <f t="shared" si="50"/>
        <v>1</v>
      </c>
      <c r="Z1505" t="str">
        <v>H</v>
      </c>
      <c r="AA1505" t="str">
        <v>friem001</v>
      </c>
      <c r="AB1505" t="str">
        <v>thomt002</v>
      </c>
      <c r="AC1505">
        <v>6</v>
      </c>
      <c r="AD1505">
        <v>2</v>
      </c>
      <c r="AE1505">
        <v>3</v>
      </c>
      <c r="AF1505">
        <v>95</v>
      </c>
      <c r="AG1505">
        <v>0</v>
      </c>
      <c r="AH1505" t="str">
        <v>starter</v>
      </c>
      <c r="AI1505">
        <v>0.30687445054484658</v>
      </c>
      <c r="AJ1505">
        <v>-0.30687445054484658</v>
      </c>
    </row>
    <row r="1506" spans="1:36" x14ac:dyDescent="0.35">
      <c r="A1506" t="s">
        <v>8</v>
      </c>
      <c r="B1506" t="s">
        <v>9</v>
      </c>
      <c r="C1506" t="s">
        <v>177</v>
      </c>
      <c r="D1506">
        <v>7</v>
      </c>
      <c r="E1506">
        <v>2</v>
      </c>
      <c r="F1506">
        <v>4</v>
      </c>
      <c r="G1506">
        <v>99</v>
      </c>
      <c r="H1506">
        <v>0</v>
      </c>
      <c r="I1506" t="s">
        <v>895</v>
      </c>
      <c r="J1506">
        <v>0.27528773874964813</v>
      </c>
      <c r="K1506">
        <f t="shared" si="49"/>
        <v>-0.27528773874964813</v>
      </c>
      <c r="L1506">
        <f t="shared" si="50"/>
        <v>1</v>
      </c>
      <c r="Z1506" t="str">
        <v>H</v>
      </c>
      <c r="AA1506" t="str">
        <v>friem001</v>
      </c>
      <c r="AB1506" t="str">
        <v>albeh001</v>
      </c>
      <c r="AC1506">
        <v>7</v>
      </c>
      <c r="AD1506">
        <v>2</v>
      </c>
      <c r="AE1506">
        <v>4</v>
      </c>
      <c r="AF1506">
        <v>99</v>
      </c>
      <c r="AG1506">
        <v>0</v>
      </c>
      <c r="AH1506" t="str">
        <v>starter</v>
      </c>
      <c r="AI1506">
        <v>0.27528773874964813</v>
      </c>
      <c r="AJ1506">
        <v>-0.27528773874964813</v>
      </c>
    </row>
    <row r="1507" spans="1:36" x14ac:dyDescent="0.35">
      <c r="A1507" t="s">
        <v>8</v>
      </c>
      <c r="B1507" t="s">
        <v>9</v>
      </c>
      <c r="C1507" t="s">
        <v>175</v>
      </c>
      <c r="D1507">
        <v>8</v>
      </c>
      <c r="E1507">
        <v>2</v>
      </c>
      <c r="F1507">
        <v>7</v>
      </c>
      <c r="G1507">
        <v>106</v>
      </c>
      <c r="H1507">
        <v>0.88400000000000001</v>
      </c>
      <c r="I1507" t="s">
        <v>895</v>
      </c>
      <c r="J1507">
        <v>0.35052905776428234</v>
      </c>
      <c r="K1507">
        <f t="shared" si="49"/>
        <v>0.53347094223571767</v>
      </c>
      <c r="L1507">
        <f t="shared" si="50"/>
        <v>1</v>
      </c>
      <c r="Z1507" t="str">
        <v>H</v>
      </c>
      <c r="AA1507" t="str">
        <v>friem001</v>
      </c>
      <c r="AB1507" t="str">
        <v>bellc002</v>
      </c>
      <c r="AC1507">
        <v>8</v>
      </c>
      <c r="AD1507">
        <v>2</v>
      </c>
      <c r="AE1507">
        <v>7</v>
      </c>
      <c r="AF1507">
        <v>106</v>
      </c>
      <c r="AG1507">
        <v>0.88400000000000001</v>
      </c>
      <c r="AH1507" t="str">
        <v>starter</v>
      </c>
      <c r="AI1507">
        <v>0.35052905776428234</v>
      </c>
      <c r="AJ1507">
        <v>0.53347094223571767</v>
      </c>
    </row>
    <row r="1508" spans="1:36" x14ac:dyDescent="0.35">
      <c r="A1508" t="s">
        <v>8</v>
      </c>
      <c r="B1508" t="s">
        <v>26</v>
      </c>
      <c r="C1508" t="s">
        <v>178</v>
      </c>
      <c r="D1508">
        <v>9</v>
      </c>
      <c r="E1508">
        <v>0</v>
      </c>
      <c r="F1508">
        <v>3</v>
      </c>
      <c r="G1508">
        <v>3</v>
      </c>
      <c r="H1508">
        <v>0.88400000000000001</v>
      </c>
      <c r="I1508" t="s">
        <v>894</v>
      </c>
      <c r="J1508">
        <v>0.25667199622232523</v>
      </c>
      <c r="K1508">
        <f t="shared" si="49"/>
        <v>0.62732800377767473</v>
      </c>
      <c r="L1508">
        <f t="shared" si="50"/>
        <v>1</v>
      </c>
      <c r="Z1508" t="str">
        <v>H</v>
      </c>
      <c r="AA1508" t="str">
        <v>smitw002</v>
      </c>
      <c r="AB1508" t="str">
        <v>barna001</v>
      </c>
      <c r="AC1508">
        <v>9</v>
      </c>
      <c r="AD1508">
        <v>0</v>
      </c>
      <c r="AE1508">
        <v>3</v>
      </c>
      <c r="AF1508">
        <v>3</v>
      </c>
      <c r="AG1508">
        <v>0.88400000000000001</v>
      </c>
      <c r="AH1508" t="str">
        <v>relief</v>
      </c>
      <c r="AI1508">
        <v>0.25667199622232523</v>
      </c>
      <c r="AJ1508">
        <v>0.62732800377767473</v>
      </c>
    </row>
    <row r="1509" spans="1:36" x14ac:dyDescent="0.35">
      <c r="A1509" t="s">
        <v>8</v>
      </c>
      <c r="B1509" t="s">
        <v>26</v>
      </c>
      <c r="C1509" t="s">
        <v>168</v>
      </c>
      <c r="D1509">
        <v>1</v>
      </c>
      <c r="E1509">
        <v>0</v>
      </c>
      <c r="F1509">
        <v>8</v>
      </c>
      <c r="G1509">
        <v>11</v>
      </c>
      <c r="H1509">
        <v>0.72</v>
      </c>
      <c r="I1509" t="s">
        <v>894</v>
      </c>
      <c r="J1509">
        <v>0.34786357206330587</v>
      </c>
      <c r="K1509">
        <f t="shared" si="49"/>
        <v>0.3721364279366941</v>
      </c>
      <c r="L1509">
        <f t="shared" si="50"/>
        <v>1</v>
      </c>
      <c r="Z1509" t="str">
        <v>H</v>
      </c>
      <c r="AA1509" t="str">
        <v>smitw002</v>
      </c>
      <c r="AB1509" t="str">
        <v>turnt001</v>
      </c>
      <c r="AC1509">
        <v>1</v>
      </c>
      <c r="AD1509">
        <v>0</v>
      </c>
      <c r="AE1509">
        <v>8</v>
      </c>
      <c r="AF1509">
        <v>11</v>
      </c>
      <c r="AG1509">
        <v>0.72</v>
      </c>
      <c r="AH1509" t="str">
        <v>relief</v>
      </c>
      <c r="AI1509">
        <v>0.34786357206330587</v>
      </c>
      <c r="AJ1509">
        <v>0.3721364279366941</v>
      </c>
    </row>
    <row r="1510" spans="1:36" x14ac:dyDescent="0.35">
      <c r="A1510" t="s">
        <v>8</v>
      </c>
      <c r="B1510" t="s">
        <v>26</v>
      </c>
      <c r="C1510" t="s">
        <v>169</v>
      </c>
      <c r="D1510">
        <v>2</v>
      </c>
      <c r="E1510">
        <v>0</v>
      </c>
      <c r="F1510">
        <v>4</v>
      </c>
      <c r="G1510">
        <v>15</v>
      </c>
      <c r="H1510">
        <v>0</v>
      </c>
      <c r="I1510" t="s">
        <v>894</v>
      </c>
      <c r="J1510">
        <v>0.28813148765261071</v>
      </c>
      <c r="K1510">
        <f t="shared" si="49"/>
        <v>-0.28813148765261071</v>
      </c>
      <c r="L1510">
        <f t="shared" si="50"/>
        <v>1</v>
      </c>
      <c r="Z1510" t="str">
        <v>H</v>
      </c>
      <c r="AA1510" t="str">
        <v>smitw002</v>
      </c>
      <c r="AB1510" t="str">
        <v>freef001</v>
      </c>
      <c r="AC1510">
        <v>2</v>
      </c>
      <c r="AD1510">
        <v>0</v>
      </c>
      <c r="AE1510">
        <v>4</v>
      </c>
      <c r="AF1510">
        <v>15</v>
      </c>
      <c r="AG1510">
        <v>0</v>
      </c>
      <c r="AH1510" t="str">
        <v>relief</v>
      </c>
      <c r="AI1510">
        <v>0.28813148765261071</v>
      </c>
      <c r="AJ1510">
        <v>-0.28813148765261071</v>
      </c>
    </row>
    <row r="1511" spans="1:36" x14ac:dyDescent="0.35">
      <c r="A1511" t="s">
        <v>8</v>
      </c>
      <c r="B1511" t="s">
        <v>25</v>
      </c>
      <c r="C1511" t="s">
        <v>170</v>
      </c>
      <c r="D1511">
        <v>3</v>
      </c>
      <c r="E1511">
        <v>0</v>
      </c>
      <c r="F1511">
        <v>1</v>
      </c>
      <c r="G1511">
        <v>1</v>
      </c>
      <c r="H1511">
        <v>2.0720000000000001</v>
      </c>
      <c r="I1511" t="s">
        <v>894</v>
      </c>
      <c r="J1511">
        <v>0.41167775339414697</v>
      </c>
      <c r="K1511">
        <f t="shared" si="49"/>
        <v>1.6603222466058531</v>
      </c>
      <c r="L1511">
        <f t="shared" si="50"/>
        <v>1</v>
      </c>
      <c r="Z1511" t="str">
        <v>H</v>
      </c>
      <c r="AA1511" t="str">
        <v>minta001</v>
      </c>
      <c r="AB1511" t="str">
        <v>smitw003</v>
      </c>
      <c r="AC1511">
        <v>3</v>
      </c>
      <c r="AD1511">
        <v>0</v>
      </c>
      <c r="AE1511">
        <v>1</v>
      </c>
      <c r="AF1511">
        <v>1</v>
      </c>
      <c r="AG1511">
        <v>2.0720000000000001</v>
      </c>
      <c r="AH1511" t="str">
        <v>relief</v>
      </c>
      <c r="AI1511">
        <v>0.41167775339414697</v>
      </c>
      <c r="AJ1511">
        <v>1.6603222466058531</v>
      </c>
    </row>
    <row r="1512" spans="1:36" x14ac:dyDescent="0.35">
      <c r="A1512" t="s">
        <v>8</v>
      </c>
      <c r="B1512" t="s">
        <v>25</v>
      </c>
      <c r="C1512" t="s">
        <v>172</v>
      </c>
      <c r="D1512">
        <v>4</v>
      </c>
      <c r="E1512">
        <v>0</v>
      </c>
      <c r="F1512">
        <v>3</v>
      </c>
      <c r="G1512">
        <v>4</v>
      </c>
      <c r="H1512">
        <v>0</v>
      </c>
      <c r="I1512" t="s">
        <v>894</v>
      </c>
      <c r="J1512">
        <v>0.30140457161926504</v>
      </c>
      <c r="K1512">
        <f t="shared" si="49"/>
        <v>-0.30140457161926504</v>
      </c>
      <c r="L1512">
        <f t="shared" si="50"/>
        <v>1</v>
      </c>
      <c r="Z1512" t="str">
        <v>H</v>
      </c>
      <c r="AA1512" t="str">
        <v>minta001</v>
      </c>
      <c r="AB1512" t="str">
        <v>taylc001</v>
      </c>
      <c r="AC1512">
        <v>4</v>
      </c>
      <c r="AD1512">
        <v>0</v>
      </c>
      <c r="AE1512">
        <v>3</v>
      </c>
      <c r="AF1512">
        <v>4</v>
      </c>
      <c r="AG1512">
        <v>0</v>
      </c>
      <c r="AH1512" t="str">
        <v>relief</v>
      </c>
      <c r="AI1512">
        <v>0.30140457161926504</v>
      </c>
      <c r="AJ1512">
        <v>-0.30140457161926504</v>
      </c>
    </row>
    <row r="1513" spans="1:36" x14ac:dyDescent="0.35">
      <c r="A1513" t="s">
        <v>8</v>
      </c>
      <c r="B1513" t="s">
        <v>25</v>
      </c>
      <c r="C1513" t="s">
        <v>173</v>
      </c>
      <c r="D1513">
        <v>5</v>
      </c>
      <c r="E1513">
        <v>0</v>
      </c>
      <c r="F1513">
        <v>5</v>
      </c>
      <c r="G1513">
        <v>9</v>
      </c>
      <c r="H1513">
        <v>0.88400000000000001</v>
      </c>
      <c r="I1513" t="s">
        <v>894</v>
      </c>
      <c r="J1513">
        <v>0.28113340868282877</v>
      </c>
      <c r="K1513">
        <f t="shared" si="49"/>
        <v>0.60286659131717124</v>
      </c>
      <c r="L1513">
        <f t="shared" si="50"/>
        <v>1</v>
      </c>
      <c r="Z1513" t="str">
        <v>H</v>
      </c>
      <c r="AA1513" t="str">
        <v>minta001</v>
      </c>
      <c r="AB1513" t="str">
        <v>turnj001</v>
      </c>
      <c r="AC1513">
        <v>5</v>
      </c>
      <c r="AD1513">
        <v>0</v>
      </c>
      <c r="AE1513">
        <v>5</v>
      </c>
      <c r="AF1513">
        <v>9</v>
      </c>
      <c r="AG1513">
        <v>0.88400000000000001</v>
      </c>
      <c r="AH1513" t="str">
        <v>relief</v>
      </c>
      <c r="AI1513">
        <v>0.28113340868282877</v>
      </c>
      <c r="AJ1513">
        <v>0.60286659131717124</v>
      </c>
    </row>
    <row r="1514" spans="1:36" x14ac:dyDescent="0.35">
      <c r="A1514" t="s">
        <v>8</v>
      </c>
      <c r="B1514" t="s">
        <v>25</v>
      </c>
      <c r="C1514" t="s">
        <v>176</v>
      </c>
      <c r="D1514">
        <v>6</v>
      </c>
      <c r="E1514">
        <v>0</v>
      </c>
      <c r="F1514">
        <v>5</v>
      </c>
      <c r="G1514">
        <v>14</v>
      </c>
      <c r="H1514">
        <v>0</v>
      </c>
      <c r="I1514" t="s">
        <v>894</v>
      </c>
      <c r="J1514">
        <v>0.27822797159338519</v>
      </c>
      <c r="K1514">
        <f t="shared" si="49"/>
        <v>-0.27822797159338519</v>
      </c>
      <c r="L1514">
        <f t="shared" si="50"/>
        <v>1</v>
      </c>
      <c r="Z1514" t="str">
        <v>H</v>
      </c>
      <c r="AA1514" t="str">
        <v>minta001</v>
      </c>
      <c r="AB1514" t="str">
        <v>thomt002</v>
      </c>
      <c r="AC1514">
        <v>6</v>
      </c>
      <c r="AD1514">
        <v>0</v>
      </c>
      <c r="AE1514">
        <v>5</v>
      </c>
      <c r="AF1514">
        <v>14</v>
      </c>
      <c r="AG1514">
        <v>0</v>
      </c>
      <c r="AH1514" t="str">
        <v>relief</v>
      </c>
      <c r="AI1514">
        <v>0.27822797159338519</v>
      </c>
      <c r="AJ1514">
        <v>-0.27822797159338519</v>
      </c>
    </row>
    <row r="1515" spans="1:36" x14ac:dyDescent="0.35">
      <c r="A1515" t="s">
        <v>8</v>
      </c>
      <c r="B1515" t="s">
        <v>25</v>
      </c>
      <c r="C1515" t="s">
        <v>177</v>
      </c>
      <c r="D1515">
        <v>7</v>
      </c>
      <c r="E1515">
        <v>0</v>
      </c>
      <c r="F1515">
        <v>5</v>
      </c>
      <c r="G1515">
        <v>19</v>
      </c>
      <c r="H1515">
        <v>0</v>
      </c>
      <c r="I1515" t="s">
        <v>894</v>
      </c>
      <c r="J1515">
        <v>0.26727088469252092</v>
      </c>
      <c r="K1515">
        <f t="shared" si="49"/>
        <v>-0.26727088469252092</v>
      </c>
      <c r="L1515">
        <f t="shared" si="50"/>
        <v>1</v>
      </c>
      <c r="Z1515" t="str">
        <v>H</v>
      </c>
      <c r="AA1515" t="str">
        <v>minta001</v>
      </c>
      <c r="AB1515" t="str">
        <v>albeh001</v>
      </c>
      <c r="AC1515">
        <v>7</v>
      </c>
      <c r="AD1515">
        <v>0</v>
      </c>
      <c r="AE1515">
        <v>5</v>
      </c>
      <c r="AF1515">
        <v>19</v>
      </c>
      <c r="AG1515">
        <v>0</v>
      </c>
      <c r="AH1515" t="str">
        <v>relief</v>
      </c>
      <c r="AI1515">
        <v>0.26727088469252092</v>
      </c>
      <c r="AJ1515">
        <v>-0.26727088469252092</v>
      </c>
    </row>
    <row r="1516" spans="1:36" x14ac:dyDescent="0.35">
      <c r="A1516" t="s">
        <v>8</v>
      </c>
      <c r="B1516" t="s">
        <v>28</v>
      </c>
      <c r="C1516" t="s">
        <v>175</v>
      </c>
      <c r="D1516">
        <v>8</v>
      </c>
      <c r="E1516">
        <v>0</v>
      </c>
      <c r="F1516">
        <v>4</v>
      </c>
      <c r="G1516">
        <v>4</v>
      </c>
      <c r="H1516">
        <v>0</v>
      </c>
      <c r="I1516" t="s">
        <v>894</v>
      </c>
      <c r="J1516">
        <v>0.24605518717392716</v>
      </c>
      <c r="K1516">
        <f t="shared" si="49"/>
        <v>-0.24605518717392716</v>
      </c>
      <c r="L1516">
        <f t="shared" si="50"/>
        <v>1</v>
      </c>
      <c r="Z1516" t="str">
        <v>H</v>
      </c>
      <c r="AA1516" t="str">
        <v>jansk001</v>
      </c>
      <c r="AB1516" t="str">
        <v>bellc002</v>
      </c>
      <c r="AC1516">
        <v>8</v>
      </c>
      <c r="AD1516">
        <v>0</v>
      </c>
      <c r="AE1516">
        <v>4</v>
      </c>
      <c r="AF1516">
        <v>4</v>
      </c>
      <c r="AG1516">
        <v>0</v>
      </c>
      <c r="AH1516" t="str">
        <v>relief</v>
      </c>
      <c r="AI1516">
        <v>0.24605518717392716</v>
      </c>
      <c r="AJ1516">
        <v>-0.24605518717392716</v>
      </c>
    </row>
    <row r="1517" spans="1:36" x14ac:dyDescent="0.35">
      <c r="A1517" t="s">
        <v>8</v>
      </c>
      <c r="B1517" t="s">
        <v>28</v>
      </c>
      <c r="C1517" t="s">
        <v>171</v>
      </c>
      <c r="D1517">
        <v>9</v>
      </c>
      <c r="E1517">
        <v>0</v>
      </c>
      <c r="F1517">
        <v>6</v>
      </c>
      <c r="G1517">
        <v>10</v>
      </c>
      <c r="H1517">
        <v>0</v>
      </c>
      <c r="I1517" t="s">
        <v>894</v>
      </c>
      <c r="J1517">
        <v>0.28145628112547488</v>
      </c>
      <c r="K1517">
        <f t="shared" si="49"/>
        <v>-0.28145628112547488</v>
      </c>
      <c r="L1517">
        <f t="shared" si="50"/>
        <v>1</v>
      </c>
      <c r="Z1517" t="str">
        <v>H</v>
      </c>
      <c r="AA1517" t="str">
        <v>jansk001</v>
      </c>
      <c r="AB1517" t="str">
        <v>muncm001</v>
      </c>
      <c r="AC1517">
        <v>9</v>
      </c>
      <c r="AD1517">
        <v>0</v>
      </c>
      <c r="AE1517">
        <v>6</v>
      </c>
      <c r="AF1517">
        <v>10</v>
      </c>
      <c r="AG1517">
        <v>0</v>
      </c>
      <c r="AH1517" t="str">
        <v>relief</v>
      </c>
      <c r="AI1517">
        <v>0.28145628112547488</v>
      </c>
      <c r="AJ1517">
        <v>-0.28145628112547488</v>
      </c>
    </row>
    <row r="1518" spans="1:36" x14ac:dyDescent="0.35">
      <c r="A1518" t="s">
        <v>8</v>
      </c>
      <c r="B1518" t="s">
        <v>28</v>
      </c>
      <c r="C1518" t="s">
        <v>168</v>
      </c>
      <c r="D1518">
        <v>1</v>
      </c>
      <c r="E1518">
        <v>0</v>
      </c>
      <c r="F1518">
        <v>4</v>
      </c>
      <c r="G1518">
        <v>14</v>
      </c>
      <c r="H1518">
        <v>0</v>
      </c>
      <c r="I1518" t="s">
        <v>894</v>
      </c>
      <c r="J1518">
        <v>0.27174185626963099</v>
      </c>
      <c r="K1518">
        <f t="shared" si="49"/>
        <v>-0.27174185626963099</v>
      </c>
      <c r="L1518">
        <f t="shared" si="50"/>
        <v>1</v>
      </c>
      <c r="Z1518" t="str">
        <v>H</v>
      </c>
      <c r="AA1518" t="str">
        <v>jansk001</v>
      </c>
      <c r="AB1518" t="str">
        <v>turnt001</v>
      </c>
      <c r="AC1518">
        <v>1</v>
      </c>
      <c r="AD1518">
        <v>0</v>
      </c>
      <c r="AE1518">
        <v>4</v>
      </c>
      <c r="AF1518">
        <v>14</v>
      </c>
      <c r="AG1518">
        <v>0</v>
      </c>
      <c r="AH1518" t="str">
        <v>relief</v>
      </c>
      <c r="AI1518">
        <v>0.27174185626963099</v>
      </c>
      <c r="AJ1518">
        <v>-0.27174185626963099</v>
      </c>
    </row>
    <row r="1519" spans="1:36" x14ac:dyDescent="0.35">
      <c r="A1519" t="s">
        <v>8</v>
      </c>
      <c r="B1519" t="s">
        <v>20</v>
      </c>
      <c r="C1519" t="s">
        <v>168</v>
      </c>
      <c r="D1519">
        <v>1</v>
      </c>
      <c r="E1519">
        <v>0</v>
      </c>
      <c r="F1519">
        <v>5</v>
      </c>
      <c r="G1519">
        <v>5</v>
      </c>
      <c r="H1519">
        <v>0</v>
      </c>
      <c r="I1519" t="s">
        <v>895</v>
      </c>
      <c r="J1519">
        <v>0.28228760579958723</v>
      </c>
      <c r="K1519">
        <f t="shared" si="49"/>
        <v>-0.28228760579958723</v>
      </c>
      <c r="L1519">
        <f t="shared" si="50"/>
        <v>1</v>
      </c>
      <c r="Z1519" t="str">
        <v>H</v>
      </c>
      <c r="AA1519" t="str">
        <v>stris002</v>
      </c>
      <c r="AB1519" t="str">
        <v>turnt001</v>
      </c>
      <c r="AC1519">
        <v>1</v>
      </c>
      <c r="AD1519">
        <v>0</v>
      </c>
      <c r="AE1519">
        <v>5</v>
      </c>
      <c r="AF1519">
        <v>5</v>
      </c>
      <c r="AG1519">
        <v>0</v>
      </c>
      <c r="AH1519" t="str">
        <v>starter</v>
      </c>
      <c r="AI1519">
        <v>0.28228760579958723</v>
      </c>
      <c r="AJ1519">
        <v>-0.28228760579958723</v>
      </c>
    </row>
    <row r="1520" spans="1:36" x14ac:dyDescent="0.35">
      <c r="A1520" t="s">
        <v>8</v>
      </c>
      <c r="B1520" t="s">
        <v>20</v>
      </c>
      <c r="C1520" t="s">
        <v>169</v>
      </c>
      <c r="D1520">
        <v>2</v>
      </c>
      <c r="E1520">
        <v>0</v>
      </c>
      <c r="F1520">
        <v>3</v>
      </c>
      <c r="G1520">
        <v>8</v>
      </c>
      <c r="H1520">
        <v>0</v>
      </c>
      <c r="I1520" t="s">
        <v>895</v>
      </c>
      <c r="J1520">
        <v>0.30317751559427719</v>
      </c>
      <c r="K1520">
        <f t="shared" si="49"/>
        <v>-0.30317751559427719</v>
      </c>
      <c r="L1520">
        <f t="shared" si="50"/>
        <v>1</v>
      </c>
      <c r="Z1520" t="str">
        <v>H</v>
      </c>
      <c r="AA1520" t="str">
        <v>stris002</v>
      </c>
      <c r="AB1520" t="str">
        <v>freef001</v>
      </c>
      <c r="AC1520">
        <v>2</v>
      </c>
      <c r="AD1520">
        <v>0</v>
      </c>
      <c r="AE1520">
        <v>3</v>
      </c>
      <c r="AF1520">
        <v>8</v>
      </c>
      <c r="AG1520">
        <v>0</v>
      </c>
      <c r="AH1520" t="str">
        <v>starter</v>
      </c>
      <c r="AI1520">
        <v>0.30317751559427719</v>
      </c>
      <c r="AJ1520">
        <v>-0.30317751559427719</v>
      </c>
    </row>
    <row r="1521" spans="1:36" x14ac:dyDescent="0.35">
      <c r="A1521" t="s">
        <v>8</v>
      </c>
      <c r="B1521" t="s">
        <v>20</v>
      </c>
      <c r="C1521" t="s">
        <v>170</v>
      </c>
      <c r="D1521">
        <v>3</v>
      </c>
      <c r="E1521">
        <v>0</v>
      </c>
      <c r="F1521">
        <v>1</v>
      </c>
      <c r="G1521">
        <v>9</v>
      </c>
      <c r="H1521">
        <v>0</v>
      </c>
      <c r="I1521" t="s">
        <v>895</v>
      </c>
      <c r="J1521">
        <v>0.40609415644147928</v>
      </c>
      <c r="K1521">
        <f t="shared" si="49"/>
        <v>-0.40609415644147928</v>
      </c>
      <c r="L1521">
        <f t="shared" si="50"/>
        <v>1</v>
      </c>
      <c r="Z1521" t="str">
        <v>H</v>
      </c>
      <c r="AA1521" t="str">
        <v>stris002</v>
      </c>
      <c r="AB1521" t="str">
        <v>smitw003</v>
      </c>
      <c r="AC1521">
        <v>3</v>
      </c>
      <c r="AD1521">
        <v>0</v>
      </c>
      <c r="AE1521">
        <v>1</v>
      </c>
      <c r="AF1521">
        <v>9</v>
      </c>
      <c r="AG1521">
        <v>0</v>
      </c>
      <c r="AH1521" t="str">
        <v>starter</v>
      </c>
      <c r="AI1521">
        <v>0.40609415644147928</v>
      </c>
      <c r="AJ1521">
        <v>-0.40609415644147928</v>
      </c>
    </row>
    <row r="1522" spans="1:36" x14ac:dyDescent="0.35">
      <c r="A1522" t="s">
        <v>8</v>
      </c>
      <c r="B1522" t="s">
        <v>20</v>
      </c>
      <c r="C1522" t="s">
        <v>171</v>
      </c>
      <c r="D1522">
        <v>4</v>
      </c>
      <c r="E1522">
        <v>0</v>
      </c>
      <c r="F1522">
        <v>4</v>
      </c>
      <c r="G1522">
        <v>13</v>
      </c>
      <c r="H1522">
        <v>0</v>
      </c>
      <c r="I1522" t="s">
        <v>895</v>
      </c>
      <c r="J1522">
        <v>0.27519134977226317</v>
      </c>
      <c r="K1522">
        <f t="shared" si="49"/>
        <v>-0.27519134977226317</v>
      </c>
      <c r="L1522">
        <f t="shared" si="50"/>
        <v>1</v>
      </c>
      <c r="Z1522" t="str">
        <v>H</v>
      </c>
      <c r="AA1522" t="str">
        <v>stris002</v>
      </c>
      <c r="AB1522" t="str">
        <v>muncm001</v>
      </c>
      <c r="AC1522">
        <v>4</v>
      </c>
      <c r="AD1522">
        <v>0</v>
      </c>
      <c r="AE1522">
        <v>4</v>
      </c>
      <c r="AF1522">
        <v>13</v>
      </c>
      <c r="AG1522">
        <v>0</v>
      </c>
      <c r="AH1522" t="str">
        <v>starter</v>
      </c>
      <c r="AI1522">
        <v>0.27519134977226317</v>
      </c>
      <c r="AJ1522">
        <v>-0.27519134977226317</v>
      </c>
    </row>
    <row r="1523" spans="1:36" x14ac:dyDescent="0.35">
      <c r="A1523" t="s">
        <v>8</v>
      </c>
      <c r="B1523" t="s">
        <v>20</v>
      </c>
      <c r="C1523" t="s">
        <v>173</v>
      </c>
      <c r="D1523">
        <v>5</v>
      </c>
      <c r="E1523">
        <v>0</v>
      </c>
      <c r="F1523">
        <v>5</v>
      </c>
      <c r="G1523">
        <v>18</v>
      </c>
      <c r="H1523">
        <v>0</v>
      </c>
      <c r="I1523" t="s">
        <v>895</v>
      </c>
      <c r="J1523">
        <v>0.27554981173016108</v>
      </c>
      <c r="K1523">
        <f t="shared" si="49"/>
        <v>-0.27554981173016108</v>
      </c>
      <c r="L1523">
        <f t="shared" si="50"/>
        <v>1</v>
      </c>
      <c r="Z1523" t="str">
        <v>H</v>
      </c>
      <c r="AA1523" t="str">
        <v>stris002</v>
      </c>
      <c r="AB1523" t="str">
        <v>turnj001</v>
      </c>
      <c r="AC1523">
        <v>5</v>
      </c>
      <c r="AD1523">
        <v>0</v>
      </c>
      <c r="AE1523">
        <v>5</v>
      </c>
      <c r="AF1523">
        <v>18</v>
      </c>
      <c r="AG1523">
        <v>0</v>
      </c>
      <c r="AH1523" t="str">
        <v>starter</v>
      </c>
      <c r="AI1523">
        <v>0.27554981173016108</v>
      </c>
      <c r="AJ1523">
        <v>-0.27554981173016108</v>
      </c>
    </row>
    <row r="1524" spans="1:36" x14ac:dyDescent="0.35">
      <c r="A1524" t="s">
        <v>8</v>
      </c>
      <c r="B1524" t="s">
        <v>20</v>
      </c>
      <c r="C1524" t="s">
        <v>175</v>
      </c>
      <c r="D1524">
        <v>6</v>
      </c>
      <c r="E1524">
        <v>0</v>
      </c>
      <c r="F1524">
        <v>6</v>
      </c>
      <c r="G1524">
        <v>24</v>
      </c>
      <c r="H1524">
        <v>0.88400000000000001</v>
      </c>
      <c r="I1524" t="s">
        <v>895</v>
      </c>
      <c r="J1524">
        <v>0.3019289379555774</v>
      </c>
      <c r="K1524">
        <f t="shared" si="49"/>
        <v>0.5820710620444226</v>
      </c>
      <c r="L1524">
        <f t="shared" si="50"/>
        <v>1</v>
      </c>
      <c r="Z1524" t="str">
        <v>H</v>
      </c>
      <c r="AA1524" t="str">
        <v>stris002</v>
      </c>
      <c r="AB1524" t="str">
        <v>bellc002</v>
      </c>
      <c r="AC1524">
        <v>6</v>
      </c>
      <c r="AD1524">
        <v>0</v>
      </c>
      <c r="AE1524">
        <v>6</v>
      </c>
      <c r="AF1524">
        <v>24</v>
      </c>
      <c r="AG1524">
        <v>0.88400000000000001</v>
      </c>
      <c r="AH1524" t="str">
        <v>starter</v>
      </c>
      <c r="AI1524">
        <v>0.3019289379555774</v>
      </c>
      <c r="AJ1524">
        <v>0.5820710620444226</v>
      </c>
    </row>
    <row r="1525" spans="1:36" x14ac:dyDescent="0.35">
      <c r="A1525" t="s">
        <v>8</v>
      </c>
      <c r="B1525" t="s">
        <v>20</v>
      </c>
      <c r="C1525" t="s">
        <v>174</v>
      </c>
      <c r="D1525">
        <v>7</v>
      </c>
      <c r="E1525">
        <v>0</v>
      </c>
      <c r="F1525">
        <v>1</v>
      </c>
      <c r="G1525">
        <v>25</v>
      </c>
      <c r="H1525">
        <v>0.88400000000000001</v>
      </c>
      <c r="I1525" t="s">
        <v>895</v>
      </c>
      <c r="J1525">
        <v>0.3702497964709659</v>
      </c>
      <c r="K1525">
        <f t="shared" si="49"/>
        <v>0.51375020352903411</v>
      </c>
      <c r="L1525">
        <f t="shared" si="50"/>
        <v>1</v>
      </c>
      <c r="Z1525" t="str">
        <v>H</v>
      </c>
      <c r="AA1525" t="str">
        <v>stris002</v>
      </c>
      <c r="AB1525" t="str">
        <v>lux-g001</v>
      </c>
      <c r="AC1525">
        <v>7</v>
      </c>
      <c r="AD1525">
        <v>0</v>
      </c>
      <c r="AE1525">
        <v>1</v>
      </c>
      <c r="AF1525">
        <v>25</v>
      </c>
      <c r="AG1525">
        <v>0.88400000000000001</v>
      </c>
      <c r="AH1525" t="str">
        <v>starter</v>
      </c>
      <c r="AI1525">
        <v>0.3702497964709659</v>
      </c>
      <c r="AJ1525">
        <v>0.51375020352903411</v>
      </c>
    </row>
    <row r="1526" spans="1:36" x14ac:dyDescent="0.35">
      <c r="A1526" t="s">
        <v>8</v>
      </c>
      <c r="B1526" t="s">
        <v>20</v>
      </c>
      <c r="C1526" t="s">
        <v>179</v>
      </c>
      <c r="D1526">
        <v>8</v>
      </c>
      <c r="E1526">
        <v>0</v>
      </c>
      <c r="F1526">
        <v>5</v>
      </c>
      <c r="G1526">
        <v>30</v>
      </c>
      <c r="H1526">
        <v>0</v>
      </c>
      <c r="I1526" t="s">
        <v>895</v>
      </c>
      <c r="J1526">
        <v>0.2566009367038834</v>
      </c>
      <c r="K1526">
        <f t="shared" si="49"/>
        <v>-0.2566009367038834</v>
      </c>
      <c r="L1526">
        <f t="shared" si="50"/>
        <v>1</v>
      </c>
      <c r="Z1526" t="str">
        <v>H</v>
      </c>
      <c r="AA1526" t="str">
        <v>stris002</v>
      </c>
      <c r="AB1526" t="str">
        <v>alvae001</v>
      </c>
      <c r="AC1526">
        <v>8</v>
      </c>
      <c r="AD1526">
        <v>0</v>
      </c>
      <c r="AE1526">
        <v>5</v>
      </c>
      <c r="AF1526">
        <v>30</v>
      </c>
      <c r="AG1526">
        <v>0</v>
      </c>
      <c r="AH1526" t="str">
        <v>starter</v>
      </c>
      <c r="AI1526">
        <v>0.2566009367038834</v>
      </c>
      <c r="AJ1526">
        <v>-0.2566009367038834</v>
      </c>
    </row>
    <row r="1527" spans="1:36" x14ac:dyDescent="0.35">
      <c r="A1527" t="s">
        <v>8</v>
      </c>
      <c r="B1527" t="s">
        <v>20</v>
      </c>
      <c r="C1527" t="s">
        <v>176</v>
      </c>
      <c r="D1527">
        <v>9</v>
      </c>
      <c r="E1527">
        <v>0</v>
      </c>
      <c r="F1527">
        <v>5</v>
      </c>
      <c r="G1527">
        <v>35</v>
      </c>
      <c r="H1527">
        <v>0</v>
      </c>
      <c r="I1527" t="s">
        <v>895</v>
      </c>
      <c r="J1527">
        <v>0.24658812085794729</v>
      </c>
      <c r="K1527">
        <f t="shared" si="49"/>
        <v>-0.24658812085794729</v>
      </c>
      <c r="L1527">
        <f t="shared" si="50"/>
        <v>1</v>
      </c>
      <c r="Z1527" t="str">
        <v>H</v>
      </c>
      <c r="AA1527" t="str">
        <v>stris002</v>
      </c>
      <c r="AB1527" t="str">
        <v>thomt002</v>
      </c>
      <c r="AC1527">
        <v>9</v>
      </c>
      <c r="AD1527">
        <v>0</v>
      </c>
      <c r="AE1527">
        <v>5</v>
      </c>
      <c r="AF1527">
        <v>35</v>
      </c>
      <c r="AG1527">
        <v>0</v>
      </c>
      <c r="AH1527" t="str">
        <v>starter</v>
      </c>
      <c r="AI1527">
        <v>0.24658812085794729</v>
      </c>
      <c r="AJ1527">
        <v>-0.24658812085794729</v>
      </c>
    </row>
    <row r="1528" spans="1:36" x14ac:dyDescent="0.35">
      <c r="A1528" t="s">
        <v>8</v>
      </c>
      <c r="B1528" t="s">
        <v>20</v>
      </c>
      <c r="C1528" t="s">
        <v>168</v>
      </c>
      <c r="D1528">
        <v>1</v>
      </c>
      <c r="E1528">
        <v>1</v>
      </c>
      <c r="F1528">
        <v>5</v>
      </c>
      <c r="G1528">
        <v>40</v>
      </c>
      <c r="H1528">
        <v>0</v>
      </c>
      <c r="I1528" t="s">
        <v>895</v>
      </c>
      <c r="J1528">
        <v>0.2938185992513454</v>
      </c>
      <c r="K1528">
        <f t="shared" si="49"/>
        <v>-0.2938185992513454</v>
      </c>
      <c r="L1528">
        <f t="shared" si="50"/>
        <v>1</v>
      </c>
      <c r="Z1528" t="str">
        <v>H</v>
      </c>
      <c r="AA1528" t="str">
        <v>stris002</v>
      </c>
      <c r="AB1528" t="str">
        <v>turnt001</v>
      </c>
      <c r="AC1528">
        <v>1</v>
      </c>
      <c r="AD1528">
        <v>1</v>
      </c>
      <c r="AE1528">
        <v>5</v>
      </c>
      <c r="AF1528">
        <v>40</v>
      </c>
      <c r="AG1528">
        <v>0</v>
      </c>
      <c r="AH1528" t="str">
        <v>starter</v>
      </c>
      <c r="AI1528">
        <v>0.2938185992513454</v>
      </c>
      <c r="AJ1528">
        <v>-0.2938185992513454</v>
      </c>
    </row>
    <row r="1529" spans="1:36" x14ac:dyDescent="0.35">
      <c r="A1529" t="s">
        <v>8</v>
      </c>
      <c r="B1529" t="s">
        <v>20</v>
      </c>
      <c r="C1529" t="s">
        <v>169</v>
      </c>
      <c r="D1529">
        <v>2</v>
      </c>
      <c r="E1529">
        <v>1</v>
      </c>
      <c r="F1529">
        <v>4</v>
      </c>
      <c r="G1529">
        <v>44</v>
      </c>
      <c r="H1529">
        <v>0</v>
      </c>
      <c r="I1529" t="s">
        <v>895</v>
      </c>
      <c r="J1529">
        <v>0.29407888415170119</v>
      </c>
      <c r="K1529">
        <f t="shared" si="49"/>
        <v>-0.29407888415170119</v>
      </c>
      <c r="L1529">
        <f t="shared" si="50"/>
        <v>1</v>
      </c>
      <c r="Z1529" t="str">
        <v>H</v>
      </c>
      <c r="AA1529" t="str">
        <v>stris002</v>
      </c>
      <c r="AB1529" t="str">
        <v>freef001</v>
      </c>
      <c r="AC1529">
        <v>2</v>
      </c>
      <c r="AD1529">
        <v>1</v>
      </c>
      <c r="AE1529">
        <v>4</v>
      </c>
      <c r="AF1529">
        <v>44</v>
      </c>
      <c r="AG1529">
        <v>0</v>
      </c>
      <c r="AH1529" t="str">
        <v>starter</v>
      </c>
      <c r="AI1529">
        <v>0.29407888415170119</v>
      </c>
      <c r="AJ1529">
        <v>-0.29407888415170119</v>
      </c>
    </row>
    <row r="1530" spans="1:36" x14ac:dyDescent="0.35">
      <c r="A1530" t="s">
        <v>8</v>
      </c>
      <c r="B1530" t="s">
        <v>20</v>
      </c>
      <c r="C1530" t="s">
        <v>170</v>
      </c>
      <c r="D1530">
        <v>3</v>
      </c>
      <c r="E1530">
        <v>1</v>
      </c>
      <c r="F1530">
        <v>2</v>
      </c>
      <c r="G1530">
        <v>46</v>
      </c>
      <c r="H1530">
        <v>0.88400000000000001</v>
      </c>
      <c r="I1530" t="s">
        <v>895</v>
      </c>
      <c r="J1530">
        <v>0.39758689016838322</v>
      </c>
      <c r="K1530">
        <f t="shared" si="49"/>
        <v>0.48641310983161679</v>
      </c>
      <c r="L1530">
        <f t="shared" si="50"/>
        <v>1</v>
      </c>
      <c r="Z1530" t="str">
        <v>H</v>
      </c>
      <c r="AA1530" t="str">
        <v>stris002</v>
      </c>
      <c r="AB1530" t="str">
        <v>smitw003</v>
      </c>
      <c r="AC1530">
        <v>3</v>
      </c>
      <c r="AD1530">
        <v>1</v>
      </c>
      <c r="AE1530">
        <v>2</v>
      </c>
      <c r="AF1530">
        <v>46</v>
      </c>
      <c r="AG1530">
        <v>0.88400000000000001</v>
      </c>
      <c r="AH1530" t="str">
        <v>starter</v>
      </c>
      <c r="AI1530">
        <v>0.39758689016838322</v>
      </c>
      <c r="AJ1530">
        <v>0.48641310983161679</v>
      </c>
    </row>
    <row r="1531" spans="1:36" x14ac:dyDescent="0.35">
      <c r="A1531" t="s">
        <v>8</v>
      </c>
      <c r="B1531" t="s">
        <v>20</v>
      </c>
      <c r="C1531" t="s">
        <v>171</v>
      </c>
      <c r="D1531">
        <v>4</v>
      </c>
      <c r="E1531">
        <v>1</v>
      </c>
      <c r="F1531">
        <v>7</v>
      </c>
      <c r="G1531">
        <v>53</v>
      </c>
      <c r="H1531">
        <v>0</v>
      </c>
      <c r="I1531" t="s">
        <v>895</v>
      </c>
      <c r="J1531">
        <v>0.36705001327462539</v>
      </c>
      <c r="K1531">
        <f t="shared" si="49"/>
        <v>-0.36705001327462539</v>
      </c>
      <c r="L1531">
        <f t="shared" si="50"/>
        <v>1</v>
      </c>
      <c r="Z1531" t="str">
        <v>H</v>
      </c>
      <c r="AA1531" t="str">
        <v>stris002</v>
      </c>
      <c r="AB1531" t="str">
        <v>muncm001</v>
      </c>
      <c r="AC1531">
        <v>4</v>
      </c>
      <c r="AD1531">
        <v>1</v>
      </c>
      <c r="AE1531">
        <v>7</v>
      </c>
      <c r="AF1531">
        <v>53</v>
      </c>
      <c r="AG1531">
        <v>0</v>
      </c>
      <c r="AH1531" t="str">
        <v>starter</v>
      </c>
      <c r="AI1531">
        <v>0.36705001327462539</v>
      </c>
      <c r="AJ1531">
        <v>-0.36705001327462539</v>
      </c>
    </row>
    <row r="1532" spans="1:36" x14ac:dyDescent="0.35">
      <c r="A1532" t="s">
        <v>8</v>
      </c>
      <c r="B1532" t="s">
        <v>20</v>
      </c>
      <c r="C1532" t="s">
        <v>173</v>
      </c>
      <c r="D1532">
        <v>5</v>
      </c>
      <c r="E1532">
        <v>1</v>
      </c>
      <c r="F1532">
        <v>4</v>
      </c>
      <c r="G1532">
        <v>57</v>
      </c>
      <c r="H1532">
        <v>0</v>
      </c>
      <c r="I1532" t="s">
        <v>895</v>
      </c>
      <c r="J1532">
        <v>0.27095145869929532</v>
      </c>
      <c r="K1532">
        <f t="shared" si="49"/>
        <v>-0.27095145869929532</v>
      </c>
      <c r="L1532">
        <f t="shared" si="50"/>
        <v>1</v>
      </c>
      <c r="Z1532" t="str">
        <v>H</v>
      </c>
      <c r="AA1532" t="str">
        <v>stris002</v>
      </c>
      <c r="AB1532" t="str">
        <v>turnj001</v>
      </c>
      <c r="AC1532">
        <v>5</v>
      </c>
      <c r="AD1532">
        <v>1</v>
      </c>
      <c r="AE1532">
        <v>4</v>
      </c>
      <c r="AF1532">
        <v>57</v>
      </c>
      <c r="AG1532">
        <v>0</v>
      </c>
      <c r="AH1532" t="str">
        <v>starter</v>
      </c>
      <c r="AI1532">
        <v>0.27095145869929532</v>
      </c>
      <c r="AJ1532">
        <v>-0.27095145869929532</v>
      </c>
    </row>
    <row r="1533" spans="1:36" x14ac:dyDescent="0.35">
      <c r="A1533" t="s">
        <v>8</v>
      </c>
      <c r="B1533" t="s">
        <v>20</v>
      </c>
      <c r="C1533" t="s">
        <v>175</v>
      </c>
      <c r="D1533">
        <v>6</v>
      </c>
      <c r="E1533">
        <v>1</v>
      </c>
      <c r="F1533">
        <v>6</v>
      </c>
      <c r="G1533">
        <v>63</v>
      </c>
      <c r="H1533">
        <v>0</v>
      </c>
      <c r="I1533" t="s">
        <v>895</v>
      </c>
      <c r="J1533">
        <v>0.31345993140733558</v>
      </c>
      <c r="K1533">
        <f t="shared" si="49"/>
        <v>-0.31345993140733558</v>
      </c>
      <c r="L1533">
        <f t="shared" si="50"/>
        <v>1</v>
      </c>
      <c r="Z1533" t="str">
        <v>H</v>
      </c>
      <c r="AA1533" t="str">
        <v>stris002</v>
      </c>
      <c r="AB1533" t="str">
        <v>bellc002</v>
      </c>
      <c r="AC1533">
        <v>6</v>
      </c>
      <c r="AD1533">
        <v>1</v>
      </c>
      <c r="AE1533">
        <v>6</v>
      </c>
      <c r="AF1533">
        <v>63</v>
      </c>
      <c r="AG1533">
        <v>0</v>
      </c>
      <c r="AH1533" t="str">
        <v>starter</v>
      </c>
      <c r="AI1533">
        <v>0.31345993140733558</v>
      </c>
      <c r="AJ1533">
        <v>-0.31345993140733558</v>
      </c>
    </row>
    <row r="1534" spans="1:36" x14ac:dyDescent="0.35">
      <c r="A1534" t="s">
        <v>8</v>
      </c>
      <c r="B1534" t="s">
        <v>20</v>
      </c>
      <c r="C1534" t="s">
        <v>174</v>
      </c>
      <c r="D1534">
        <v>7</v>
      </c>
      <c r="E1534">
        <v>1</v>
      </c>
      <c r="F1534">
        <v>3</v>
      </c>
      <c r="G1534">
        <v>66</v>
      </c>
      <c r="H1534">
        <v>0</v>
      </c>
      <c r="I1534" t="s">
        <v>895</v>
      </c>
      <c r="J1534">
        <v>0.27771855960332165</v>
      </c>
      <c r="K1534">
        <f t="shared" si="49"/>
        <v>-0.27771855960332165</v>
      </c>
      <c r="L1534">
        <f t="shared" si="50"/>
        <v>1</v>
      </c>
      <c r="Z1534" t="str">
        <v>H</v>
      </c>
      <c r="AA1534" t="str">
        <v>stris002</v>
      </c>
      <c r="AB1534" t="str">
        <v>lux-g001</v>
      </c>
      <c r="AC1534">
        <v>7</v>
      </c>
      <c r="AD1534">
        <v>1</v>
      </c>
      <c r="AE1534">
        <v>3</v>
      </c>
      <c r="AF1534">
        <v>66</v>
      </c>
      <c r="AG1534">
        <v>0</v>
      </c>
      <c r="AH1534" t="str">
        <v>starter</v>
      </c>
      <c r="AI1534">
        <v>0.27771855960332165</v>
      </c>
      <c r="AJ1534">
        <v>-0.27771855960332165</v>
      </c>
    </row>
    <row r="1535" spans="1:36" x14ac:dyDescent="0.35">
      <c r="A1535" t="s">
        <v>8</v>
      </c>
      <c r="B1535" t="s">
        <v>20</v>
      </c>
      <c r="C1535" t="s">
        <v>179</v>
      </c>
      <c r="D1535">
        <v>8</v>
      </c>
      <c r="E1535">
        <v>1</v>
      </c>
      <c r="F1535">
        <v>5</v>
      </c>
      <c r="G1535">
        <v>71</v>
      </c>
      <c r="H1535">
        <v>0</v>
      </c>
      <c r="I1535" t="s">
        <v>895</v>
      </c>
      <c r="J1535">
        <v>0.26813193015564157</v>
      </c>
      <c r="K1535">
        <f t="shared" si="49"/>
        <v>-0.26813193015564157</v>
      </c>
      <c r="L1535">
        <f t="shared" si="50"/>
        <v>1</v>
      </c>
      <c r="Z1535" t="str">
        <v>H</v>
      </c>
      <c r="AA1535" t="str">
        <v>stris002</v>
      </c>
      <c r="AB1535" t="str">
        <v>alvae001</v>
      </c>
      <c r="AC1535">
        <v>8</v>
      </c>
      <c r="AD1535">
        <v>1</v>
      </c>
      <c r="AE1535">
        <v>5</v>
      </c>
      <c r="AF1535">
        <v>71</v>
      </c>
      <c r="AG1535">
        <v>0</v>
      </c>
      <c r="AH1535" t="str">
        <v>starter</v>
      </c>
      <c r="AI1535">
        <v>0.26813193015564157</v>
      </c>
      <c r="AJ1535">
        <v>-0.26813193015564157</v>
      </c>
    </row>
    <row r="1536" spans="1:36" x14ac:dyDescent="0.35">
      <c r="A1536" t="s">
        <v>8</v>
      </c>
      <c r="B1536" t="s">
        <v>20</v>
      </c>
      <c r="C1536" t="s">
        <v>176</v>
      </c>
      <c r="D1536">
        <v>9</v>
      </c>
      <c r="E1536">
        <v>1</v>
      </c>
      <c r="F1536">
        <v>5</v>
      </c>
      <c r="G1536">
        <v>76</v>
      </c>
      <c r="H1536">
        <v>0</v>
      </c>
      <c r="I1536" t="s">
        <v>895</v>
      </c>
      <c r="J1536">
        <v>0.25811911430970547</v>
      </c>
      <c r="K1536">
        <f t="shared" si="49"/>
        <v>-0.25811911430970547</v>
      </c>
      <c r="L1536">
        <f t="shared" si="50"/>
        <v>1</v>
      </c>
      <c r="Z1536" t="str">
        <v>H</v>
      </c>
      <c r="AA1536" t="str">
        <v>stris002</v>
      </c>
      <c r="AB1536" t="str">
        <v>thomt002</v>
      </c>
      <c r="AC1536">
        <v>9</v>
      </c>
      <c r="AD1536">
        <v>1</v>
      </c>
      <c r="AE1536">
        <v>5</v>
      </c>
      <c r="AF1536">
        <v>76</v>
      </c>
      <c r="AG1536">
        <v>0</v>
      </c>
      <c r="AH1536" t="str">
        <v>starter</v>
      </c>
      <c r="AI1536">
        <v>0.25811911430970547</v>
      </c>
      <c r="AJ1536">
        <v>-0.25811911430970547</v>
      </c>
    </row>
    <row r="1537" spans="1:36" x14ac:dyDescent="0.35">
      <c r="A1537" t="s">
        <v>8</v>
      </c>
      <c r="B1537" t="s">
        <v>20</v>
      </c>
      <c r="C1537" t="s">
        <v>168</v>
      </c>
      <c r="D1537">
        <v>1</v>
      </c>
      <c r="E1537">
        <v>2</v>
      </c>
      <c r="F1537">
        <v>1</v>
      </c>
      <c r="G1537">
        <v>77</v>
      </c>
      <c r="H1537">
        <v>0</v>
      </c>
      <c r="I1537" t="s">
        <v>895</v>
      </c>
      <c r="J1537">
        <v>0.42057991202311873</v>
      </c>
      <c r="K1537">
        <f t="shared" si="49"/>
        <v>-0.42057991202311873</v>
      </c>
      <c r="L1537">
        <f t="shared" si="50"/>
        <v>1</v>
      </c>
      <c r="Z1537" t="str">
        <v>H</v>
      </c>
      <c r="AA1537" t="str">
        <v>stris002</v>
      </c>
      <c r="AB1537" t="str">
        <v>turnt001</v>
      </c>
      <c r="AC1537">
        <v>1</v>
      </c>
      <c r="AD1537">
        <v>2</v>
      </c>
      <c r="AE1537">
        <v>1</v>
      </c>
      <c r="AF1537">
        <v>77</v>
      </c>
      <c r="AG1537">
        <v>0</v>
      </c>
      <c r="AH1537" t="str">
        <v>starter</v>
      </c>
      <c r="AI1537">
        <v>0.42057991202311873</v>
      </c>
      <c r="AJ1537">
        <v>-0.42057991202311873</v>
      </c>
    </row>
    <row r="1538" spans="1:36" x14ac:dyDescent="0.35">
      <c r="A1538" t="s">
        <v>8</v>
      </c>
      <c r="B1538" t="s">
        <v>20</v>
      </c>
      <c r="C1538" t="s">
        <v>169</v>
      </c>
      <c r="D1538">
        <v>2</v>
      </c>
      <c r="E1538">
        <v>2</v>
      </c>
      <c r="F1538">
        <v>4</v>
      </c>
      <c r="G1538">
        <v>81</v>
      </c>
      <c r="H1538">
        <v>0.88400000000000001</v>
      </c>
      <c r="I1538" t="s">
        <v>895</v>
      </c>
      <c r="J1538">
        <v>0.31227768819236185</v>
      </c>
      <c r="K1538">
        <f t="shared" si="49"/>
        <v>0.57172231180763822</v>
      </c>
      <c r="L1538">
        <f t="shared" si="50"/>
        <v>1</v>
      </c>
      <c r="Z1538" t="str">
        <v>H</v>
      </c>
      <c r="AA1538" t="str">
        <v>stris002</v>
      </c>
      <c r="AB1538" t="str">
        <v>freef001</v>
      </c>
      <c r="AC1538">
        <v>2</v>
      </c>
      <c r="AD1538">
        <v>2</v>
      </c>
      <c r="AE1538">
        <v>4</v>
      </c>
      <c r="AF1538">
        <v>81</v>
      </c>
      <c r="AG1538">
        <v>0.88400000000000001</v>
      </c>
      <c r="AH1538" t="str">
        <v>starter</v>
      </c>
      <c r="AI1538">
        <v>0.31227768819236185</v>
      </c>
      <c r="AJ1538">
        <v>0.57172231180763822</v>
      </c>
    </row>
    <row r="1539" spans="1:36" x14ac:dyDescent="0.35">
      <c r="A1539" t="s">
        <v>8</v>
      </c>
      <c r="B1539" t="s">
        <v>20</v>
      </c>
      <c r="C1539" t="s">
        <v>170</v>
      </c>
      <c r="D1539">
        <v>3</v>
      </c>
      <c r="E1539">
        <v>2</v>
      </c>
      <c r="F1539">
        <v>4</v>
      </c>
      <c r="G1539">
        <v>85</v>
      </c>
      <c r="H1539">
        <v>1.2609999999999999</v>
      </c>
      <c r="I1539" t="s">
        <v>895</v>
      </c>
      <c r="J1539">
        <v>0.31113209872016151</v>
      </c>
      <c r="K1539">
        <f t="shared" ref="K1539:K1602" si="51">H1539-J1539</f>
        <v>0.94986790127983833</v>
      </c>
      <c r="L1539">
        <f t="shared" ref="L1539:L1602" si="52">IF(OR(ISTEXT(H1539),F1539=0),0,1)</f>
        <v>1</v>
      </c>
      <c r="Z1539" t="str">
        <v>H</v>
      </c>
      <c r="AA1539" t="str">
        <v>stris002</v>
      </c>
      <c r="AB1539" t="str">
        <v>smitw003</v>
      </c>
      <c r="AC1539">
        <v>3</v>
      </c>
      <c r="AD1539">
        <v>2</v>
      </c>
      <c r="AE1539">
        <v>4</v>
      </c>
      <c r="AF1539">
        <v>85</v>
      </c>
      <c r="AG1539">
        <v>1.2609999999999999</v>
      </c>
      <c r="AH1539" t="str">
        <v>starter</v>
      </c>
      <c r="AI1539">
        <v>0.31113209872016151</v>
      </c>
      <c r="AJ1539">
        <v>0.94986790127983833</v>
      </c>
    </row>
    <row r="1540" spans="1:36" x14ac:dyDescent="0.35">
      <c r="A1540" t="s">
        <v>8</v>
      </c>
      <c r="B1540" t="s">
        <v>20</v>
      </c>
      <c r="C1540" t="s">
        <v>171</v>
      </c>
      <c r="D1540">
        <v>4</v>
      </c>
      <c r="E1540">
        <v>2</v>
      </c>
      <c r="F1540">
        <v>6</v>
      </c>
      <c r="G1540">
        <v>91</v>
      </c>
      <c r="H1540">
        <v>0</v>
      </c>
      <c r="I1540" t="s">
        <v>895</v>
      </c>
      <c r="J1540">
        <v>0.35033505706216583</v>
      </c>
      <c r="K1540">
        <f t="shared" si="51"/>
        <v>-0.35033505706216583</v>
      </c>
      <c r="L1540">
        <f t="shared" si="52"/>
        <v>1</v>
      </c>
      <c r="Z1540" t="str">
        <v>H</v>
      </c>
      <c r="AA1540" t="str">
        <v>stris002</v>
      </c>
      <c r="AB1540" t="str">
        <v>muncm001</v>
      </c>
      <c r="AC1540">
        <v>4</v>
      </c>
      <c r="AD1540">
        <v>2</v>
      </c>
      <c r="AE1540">
        <v>6</v>
      </c>
      <c r="AF1540">
        <v>91</v>
      </c>
      <c r="AG1540">
        <v>0</v>
      </c>
      <c r="AH1540" t="str">
        <v>starter</v>
      </c>
      <c r="AI1540">
        <v>0.35033505706216583</v>
      </c>
      <c r="AJ1540">
        <v>-0.35033505706216583</v>
      </c>
    </row>
    <row r="1541" spans="1:36" x14ac:dyDescent="0.35">
      <c r="A1541" t="s">
        <v>8</v>
      </c>
      <c r="B1541" t="s">
        <v>20</v>
      </c>
      <c r="C1541" t="s">
        <v>173</v>
      </c>
      <c r="D1541">
        <v>5</v>
      </c>
      <c r="E1541">
        <v>2</v>
      </c>
      <c r="F1541">
        <v>4</v>
      </c>
      <c r="G1541">
        <v>95</v>
      </c>
      <c r="H1541">
        <v>0</v>
      </c>
      <c r="I1541" t="s">
        <v>895</v>
      </c>
      <c r="J1541">
        <v>0.28915026273995598</v>
      </c>
      <c r="K1541">
        <f t="shared" si="51"/>
        <v>-0.28915026273995598</v>
      </c>
      <c r="L1541">
        <f t="shared" si="52"/>
        <v>1</v>
      </c>
      <c r="Z1541" t="str">
        <v>H</v>
      </c>
      <c r="AA1541" t="str">
        <v>stris002</v>
      </c>
      <c r="AB1541" t="str">
        <v>turnj001</v>
      </c>
      <c r="AC1541">
        <v>5</v>
      </c>
      <c r="AD1541">
        <v>2</v>
      </c>
      <c r="AE1541">
        <v>4</v>
      </c>
      <c r="AF1541">
        <v>95</v>
      </c>
      <c r="AG1541">
        <v>0</v>
      </c>
      <c r="AH1541" t="str">
        <v>starter</v>
      </c>
      <c r="AI1541">
        <v>0.28915026273995598</v>
      </c>
      <c r="AJ1541">
        <v>-0.28915026273995598</v>
      </c>
    </row>
    <row r="1542" spans="1:36" x14ac:dyDescent="0.35">
      <c r="A1542" t="s">
        <v>8</v>
      </c>
      <c r="B1542" t="s">
        <v>124</v>
      </c>
      <c r="C1542" t="s">
        <v>175</v>
      </c>
      <c r="D1542">
        <v>6</v>
      </c>
      <c r="E1542">
        <v>0</v>
      </c>
      <c r="F1542">
        <v>5</v>
      </c>
      <c r="G1542">
        <v>5</v>
      </c>
      <c r="H1542">
        <v>0</v>
      </c>
      <c r="I1542" t="s">
        <v>894</v>
      </c>
      <c r="J1542">
        <v>0.27822797159338519</v>
      </c>
      <c r="K1542">
        <f t="shared" si="51"/>
        <v>-0.27822797159338519</v>
      </c>
      <c r="L1542">
        <f t="shared" si="52"/>
        <v>1</v>
      </c>
      <c r="Z1542" t="str">
        <v>H</v>
      </c>
      <c r="AA1542" t="str">
        <v>lee-d005</v>
      </c>
      <c r="AB1542" t="str">
        <v>bellc002</v>
      </c>
      <c r="AC1542">
        <v>6</v>
      </c>
      <c r="AD1542">
        <v>0</v>
      </c>
      <c r="AE1542">
        <v>5</v>
      </c>
      <c r="AF1542">
        <v>5</v>
      </c>
      <c r="AG1542">
        <v>0</v>
      </c>
      <c r="AH1542" t="str">
        <v>relief</v>
      </c>
      <c r="AI1542">
        <v>0.27822797159338519</v>
      </c>
      <c r="AJ1542">
        <v>-0.27822797159338519</v>
      </c>
    </row>
    <row r="1543" spans="1:36" x14ac:dyDescent="0.35">
      <c r="A1543" t="s">
        <v>8</v>
      </c>
      <c r="B1543" t="s">
        <v>124</v>
      </c>
      <c r="C1543" t="s">
        <v>174</v>
      </c>
      <c r="D1543">
        <v>7</v>
      </c>
      <c r="E1543">
        <v>0</v>
      </c>
      <c r="F1543">
        <v>4</v>
      </c>
      <c r="G1543">
        <v>9</v>
      </c>
      <c r="H1543">
        <v>0</v>
      </c>
      <c r="I1543" t="s">
        <v>894</v>
      </c>
      <c r="J1543">
        <v>0.25114153820989699</v>
      </c>
      <c r="K1543">
        <f t="shared" si="51"/>
        <v>-0.25114153820989699</v>
      </c>
      <c r="L1543">
        <f t="shared" si="52"/>
        <v>1</v>
      </c>
      <c r="Z1543" t="str">
        <v>H</v>
      </c>
      <c r="AA1543" t="str">
        <v>lee-d005</v>
      </c>
      <c r="AB1543" t="str">
        <v>lux-g001</v>
      </c>
      <c r="AC1543">
        <v>7</v>
      </c>
      <c r="AD1543">
        <v>0</v>
      </c>
      <c r="AE1543">
        <v>4</v>
      </c>
      <c r="AF1543">
        <v>9</v>
      </c>
      <c r="AG1543">
        <v>0</v>
      </c>
      <c r="AH1543" t="str">
        <v>relief</v>
      </c>
      <c r="AI1543">
        <v>0.25114153820989699</v>
      </c>
      <c r="AJ1543">
        <v>-0.25114153820989699</v>
      </c>
    </row>
    <row r="1544" spans="1:36" x14ac:dyDescent="0.35">
      <c r="A1544" t="s">
        <v>8</v>
      </c>
      <c r="B1544" t="s">
        <v>124</v>
      </c>
      <c r="C1544" t="s">
        <v>172</v>
      </c>
      <c r="D1544">
        <v>8</v>
      </c>
      <c r="E1544">
        <v>0</v>
      </c>
      <c r="F1544">
        <v>3</v>
      </c>
      <c r="G1544">
        <v>12</v>
      </c>
      <c r="H1544">
        <v>0.88400000000000001</v>
      </c>
      <c r="I1544" t="s">
        <v>894</v>
      </c>
      <c r="J1544">
        <v>0.26668481206826133</v>
      </c>
      <c r="K1544">
        <f t="shared" si="51"/>
        <v>0.61731518793173867</v>
      </c>
      <c r="L1544">
        <f t="shared" si="52"/>
        <v>1</v>
      </c>
      <c r="Z1544" t="str">
        <v>H</v>
      </c>
      <c r="AA1544" t="str">
        <v>lee-d005</v>
      </c>
      <c r="AB1544" t="str">
        <v>taylc001</v>
      </c>
      <c r="AC1544">
        <v>8</v>
      </c>
      <c r="AD1544">
        <v>0</v>
      </c>
      <c r="AE1544">
        <v>3</v>
      </c>
      <c r="AF1544">
        <v>12</v>
      </c>
      <c r="AG1544">
        <v>0.88400000000000001</v>
      </c>
      <c r="AH1544" t="str">
        <v>relief</v>
      </c>
      <c r="AI1544">
        <v>0.26668481206826133</v>
      </c>
      <c r="AJ1544">
        <v>0.61731518793173867</v>
      </c>
    </row>
    <row r="1545" spans="1:36" x14ac:dyDescent="0.35">
      <c r="A1545" t="s">
        <v>8</v>
      </c>
      <c r="B1545" t="s">
        <v>64</v>
      </c>
      <c r="C1545" t="s">
        <v>176</v>
      </c>
      <c r="D1545">
        <v>9</v>
      </c>
      <c r="E1545">
        <v>0</v>
      </c>
      <c r="F1545">
        <v>8</v>
      </c>
      <c r="G1545">
        <v>8</v>
      </c>
      <c r="H1545">
        <v>0.72</v>
      </c>
      <c r="I1545" t="s">
        <v>894</v>
      </c>
      <c r="J1545">
        <v>0.31216408712166593</v>
      </c>
      <c r="K1545">
        <f t="shared" si="51"/>
        <v>0.40783591287833404</v>
      </c>
      <c r="L1545">
        <f t="shared" si="52"/>
        <v>1</v>
      </c>
      <c r="Z1545" t="str">
        <v>H</v>
      </c>
      <c r="AA1545" t="str">
        <v>chavj001</v>
      </c>
      <c r="AB1545" t="str">
        <v>thomt002</v>
      </c>
      <c r="AC1545">
        <v>9</v>
      </c>
      <c r="AD1545">
        <v>0</v>
      </c>
      <c r="AE1545">
        <v>8</v>
      </c>
      <c r="AF1545">
        <v>8</v>
      </c>
      <c r="AG1545">
        <v>0.72</v>
      </c>
      <c r="AH1545" t="str">
        <v>relief</v>
      </c>
      <c r="AI1545">
        <v>0.31216408712166593</v>
      </c>
      <c r="AJ1545">
        <v>0.40783591287833404</v>
      </c>
    </row>
    <row r="1546" spans="1:36" x14ac:dyDescent="0.35">
      <c r="A1546" t="s">
        <v>8</v>
      </c>
      <c r="B1546" t="s">
        <v>64</v>
      </c>
      <c r="C1546" t="s">
        <v>168</v>
      </c>
      <c r="D1546">
        <v>1</v>
      </c>
      <c r="E1546">
        <v>0</v>
      </c>
      <c r="F1546">
        <v>8</v>
      </c>
      <c r="G1546">
        <v>16</v>
      </c>
      <c r="H1546">
        <v>0</v>
      </c>
      <c r="I1546" t="s">
        <v>894</v>
      </c>
      <c r="J1546">
        <v>0.34786357206330587</v>
      </c>
      <c r="K1546">
        <f t="shared" si="51"/>
        <v>-0.34786357206330587</v>
      </c>
      <c r="L1546">
        <f t="shared" si="52"/>
        <v>1</v>
      </c>
      <c r="Z1546" t="str">
        <v>H</v>
      </c>
      <c r="AA1546" t="str">
        <v>chavj001</v>
      </c>
      <c r="AB1546" t="str">
        <v>turnt001</v>
      </c>
      <c r="AC1546">
        <v>1</v>
      </c>
      <c r="AD1546">
        <v>0</v>
      </c>
      <c r="AE1546">
        <v>8</v>
      </c>
      <c r="AF1546">
        <v>16</v>
      </c>
      <c r="AG1546">
        <v>0</v>
      </c>
      <c r="AH1546" t="str">
        <v>relief</v>
      </c>
      <c r="AI1546">
        <v>0.34786357206330587</v>
      </c>
      <c r="AJ1546">
        <v>-0.34786357206330587</v>
      </c>
    </row>
    <row r="1547" spans="1:36" x14ac:dyDescent="0.35">
      <c r="A1547" t="s">
        <v>8</v>
      </c>
      <c r="B1547" t="s">
        <v>25</v>
      </c>
      <c r="C1547" t="s">
        <v>169</v>
      </c>
      <c r="D1547">
        <v>2</v>
      </c>
      <c r="E1547">
        <v>0</v>
      </c>
      <c r="F1547">
        <v>5</v>
      </c>
      <c r="G1547">
        <v>5</v>
      </c>
      <c r="H1547">
        <v>0</v>
      </c>
      <c r="I1547" t="s">
        <v>894</v>
      </c>
      <c r="J1547">
        <v>0.30426083413523464</v>
      </c>
      <c r="K1547">
        <f t="shared" si="51"/>
        <v>-0.30426083413523464</v>
      </c>
      <c r="L1547">
        <f t="shared" si="52"/>
        <v>1</v>
      </c>
      <c r="Z1547" t="str">
        <v>H</v>
      </c>
      <c r="AA1547" t="str">
        <v>minta001</v>
      </c>
      <c r="AB1547" t="str">
        <v>freef001</v>
      </c>
      <c r="AC1547">
        <v>2</v>
      </c>
      <c r="AD1547">
        <v>0</v>
      </c>
      <c r="AE1547">
        <v>5</v>
      </c>
      <c r="AF1547">
        <v>5</v>
      </c>
      <c r="AG1547">
        <v>0</v>
      </c>
      <c r="AH1547" t="str">
        <v>relief</v>
      </c>
      <c r="AI1547">
        <v>0.30426083413523464</v>
      </c>
      <c r="AJ1547">
        <v>-0.30426083413523464</v>
      </c>
    </row>
    <row r="1548" spans="1:36" x14ac:dyDescent="0.35">
      <c r="A1548" t="s">
        <v>8</v>
      </c>
      <c r="B1548" t="s">
        <v>25</v>
      </c>
      <c r="C1548" t="s">
        <v>170</v>
      </c>
      <c r="D1548">
        <v>3</v>
      </c>
      <c r="E1548">
        <v>0</v>
      </c>
      <c r="F1548">
        <v>1</v>
      </c>
      <c r="G1548">
        <v>6</v>
      </c>
      <c r="H1548">
        <v>0</v>
      </c>
      <c r="I1548" t="s">
        <v>894</v>
      </c>
      <c r="J1548">
        <v>0.41167775339414697</v>
      </c>
      <c r="K1548">
        <f t="shared" si="51"/>
        <v>-0.41167775339414697</v>
      </c>
      <c r="L1548">
        <f t="shared" si="52"/>
        <v>1</v>
      </c>
      <c r="Z1548" t="str">
        <v>H</v>
      </c>
      <c r="AA1548" t="str">
        <v>minta001</v>
      </c>
      <c r="AB1548" t="str">
        <v>smitw003</v>
      </c>
      <c r="AC1548">
        <v>3</v>
      </c>
      <c r="AD1548">
        <v>0</v>
      </c>
      <c r="AE1548">
        <v>1</v>
      </c>
      <c r="AF1548">
        <v>6</v>
      </c>
      <c r="AG1548">
        <v>0</v>
      </c>
      <c r="AH1548" t="str">
        <v>relief</v>
      </c>
      <c r="AI1548">
        <v>0.41167775339414697</v>
      </c>
      <c r="AJ1548">
        <v>-0.41167775339414697</v>
      </c>
    </row>
    <row r="1549" spans="1:36" x14ac:dyDescent="0.35">
      <c r="A1549" t="s">
        <v>8</v>
      </c>
      <c r="B1549" t="s">
        <v>25</v>
      </c>
      <c r="C1549" t="s">
        <v>171</v>
      </c>
      <c r="D1549">
        <v>4</v>
      </c>
      <c r="E1549">
        <v>0</v>
      </c>
      <c r="F1549">
        <v>3</v>
      </c>
      <c r="G1549">
        <v>9</v>
      </c>
      <c r="H1549">
        <v>0</v>
      </c>
      <c r="I1549" t="s">
        <v>894</v>
      </c>
      <c r="J1549">
        <v>0.30140457161926504</v>
      </c>
      <c r="K1549">
        <f t="shared" si="51"/>
        <v>-0.30140457161926504</v>
      </c>
      <c r="L1549">
        <f t="shared" si="52"/>
        <v>1</v>
      </c>
      <c r="Z1549" t="str">
        <v>H</v>
      </c>
      <c r="AA1549" t="str">
        <v>minta001</v>
      </c>
      <c r="AB1549" t="str">
        <v>muncm001</v>
      </c>
      <c r="AC1549">
        <v>4</v>
      </c>
      <c r="AD1549">
        <v>0</v>
      </c>
      <c r="AE1549">
        <v>3</v>
      </c>
      <c r="AF1549">
        <v>9</v>
      </c>
      <c r="AG1549">
        <v>0</v>
      </c>
      <c r="AH1549" t="str">
        <v>relief</v>
      </c>
      <c r="AI1549">
        <v>0.30140457161926504</v>
      </c>
      <c r="AJ1549">
        <v>-0.30140457161926504</v>
      </c>
    </row>
    <row r="1550" spans="1:36" x14ac:dyDescent="0.35">
      <c r="A1550" t="s">
        <v>8</v>
      </c>
      <c r="B1550" t="s">
        <v>28</v>
      </c>
      <c r="C1550" t="s">
        <v>173</v>
      </c>
      <c r="D1550">
        <v>5</v>
      </c>
      <c r="E1550">
        <v>0</v>
      </c>
      <c r="F1550">
        <v>6</v>
      </c>
      <c r="G1550">
        <v>6</v>
      </c>
      <c r="H1550">
        <v>0</v>
      </c>
      <c r="I1550" t="s">
        <v>894</v>
      </c>
      <c r="J1550">
        <v>0.31041797199768867</v>
      </c>
      <c r="K1550">
        <f t="shared" si="51"/>
        <v>-0.31041797199768867</v>
      </c>
      <c r="L1550">
        <f t="shared" si="52"/>
        <v>1</v>
      </c>
      <c r="Z1550" t="str">
        <v>H</v>
      </c>
      <c r="AA1550" t="str">
        <v>jansk001</v>
      </c>
      <c r="AB1550" t="str">
        <v>turnj001</v>
      </c>
      <c r="AC1550">
        <v>5</v>
      </c>
      <c r="AD1550">
        <v>0</v>
      </c>
      <c r="AE1550">
        <v>6</v>
      </c>
      <c r="AF1550">
        <v>6</v>
      </c>
      <c r="AG1550">
        <v>0</v>
      </c>
      <c r="AH1550" t="str">
        <v>relief</v>
      </c>
      <c r="AI1550">
        <v>0.31041797199768867</v>
      </c>
      <c r="AJ1550">
        <v>-0.31041797199768867</v>
      </c>
    </row>
    <row r="1551" spans="1:36" x14ac:dyDescent="0.35">
      <c r="A1551" t="s">
        <v>8</v>
      </c>
      <c r="B1551" t="s">
        <v>28</v>
      </c>
      <c r="C1551" t="s">
        <v>175</v>
      </c>
      <c r="D1551">
        <v>6</v>
      </c>
      <c r="E1551">
        <v>0</v>
      </c>
      <c r="F1551">
        <v>5</v>
      </c>
      <c r="G1551">
        <v>11</v>
      </c>
      <c r="H1551">
        <v>0</v>
      </c>
      <c r="I1551" t="s">
        <v>894</v>
      </c>
      <c r="J1551">
        <v>0.27822797159338519</v>
      </c>
      <c r="K1551">
        <f t="shared" si="51"/>
        <v>-0.27822797159338519</v>
      </c>
      <c r="L1551">
        <f t="shared" si="52"/>
        <v>1</v>
      </c>
      <c r="Z1551" t="str">
        <v>H</v>
      </c>
      <c r="AA1551" t="str">
        <v>jansk001</v>
      </c>
      <c r="AB1551" t="str">
        <v>bellc002</v>
      </c>
      <c r="AC1551">
        <v>6</v>
      </c>
      <c r="AD1551">
        <v>0</v>
      </c>
      <c r="AE1551">
        <v>5</v>
      </c>
      <c r="AF1551">
        <v>11</v>
      </c>
      <c r="AG1551">
        <v>0</v>
      </c>
      <c r="AH1551" t="str">
        <v>relief</v>
      </c>
      <c r="AI1551">
        <v>0.27822797159338519</v>
      </c>
      <c r="AJ1551">
        <v>-0.27822797159338519</v>
      </c>
    </row>
    <row r="1552" spans="1:36" x14ac:dyDescent="0.35">
      <c r="A1552" t="s">
        <v>8</v>
      </c>
      <c r="B1552" t="s">
        <v>28</v>
      </c>
      <c r="C1552" t="s">
        <v>174</v>
      </c>
      <c r="D1552">
        <v>7</v>
      </c>
      <c r="E1552">
        <v>0</v>
      </c>
      <c r="F1552">
        <v>7</v>
      </c>
      <c r="G1552">
        <v>18</v>
      </c>
      <c r="H1552">
        <v>0.88400000000000001</v>
      </c>
      <c r="I1552" t="s">
        <v>894</v>
      </c>
      <c r="J1552">
        <v>0.33146920826050102</v>
      </c>
      <c r="K1552">
        <f t="shared" si="51"/>
        <v>0.55253079173949904</v>
      </c>
      <c r="L1552">
        <f t="shared" si="52"/>
        <v>1</v>
      </c>
      <c r="Z1552" t="str">
        <v>H</v>
      </c>
      <c r="AA1552" t="str">
        <v>jansk001</v>
      </c>
      <c r="AB1552" t="str">
        <v>lux-g001</v>
      </c>
      <c r="AC1552">
        <v>7</v>
      </c>
      <c r="AD1552">
        <v>0</v>
      </c>
      <c r="AE1552">
        <v>7</v>
      </c>
      <c r="AF1552">
        <v>18</v>
      </c>
      <c r="AG1552">
        <v>0.88400000000000001</v>
      </c>
      <c r="AH1552" t="str">
        <v>relief</v>
      </c>
      <c r="AI1552">
        <v>0.33146920826050102</v>
      </c>
      <c r="AJ1552">
        <v>0.55253079173949904</v>
      </c>
    </row>
    <row r="1553" spans="1:36" x14ac:dyDescent="0.35">
      <c r="A1553" t="s">
        <v>8</v>
      </c>
      <c r="B1553" t="s">
        <v>28</v>
      </c>
      <c r="C1553" t="s">
        <v>172</v>
      </c>
      <c r="D1553">
        <v>8</v>
      </c>
      <c r="E1553">
        <v>0</v>
      </c>
      <c r="F1553">
        <v>1</v>
      </c>
      <c r="G1553">
        <v>19</v>
      </c>
      <c r="H1553">
        <v>0.88400000000000001</v>
      </c>
      <c r="I1553" t="s">
        <v>894</v>
      </c>
      <c r="J1553">
        <v>0.37074704238766376</v>
      </c>
      <c r="K1553">
        <f t="shared" si="51"/>
        <v>0.51325295761233625</v>
      </c>
      <c r="L1553">
        <f t="shared" si="52"/>
        <v>1</v>
      </c>
      <c r="Z1553" t="str">
        <v>H</v>
      </c>
      <c r="AA1553" t="str">
        <v>jansk001</v>
      </c>
      <c r="AB1553" t="str">
        <v>taylc001</v>
      </c>
      <c r="AC1553">
        <v>8</v>
      </c>
      <c r="AD1553">
        <v>0</v>
      </c>
      <c r="AE1553">
        <v>1</v>
      </c>
      <c r="AF1553">
        <v>19</v>
      </c>
      <c r="AG1553">
        <v>0.88400000000000001</v>
      </c>
      <c r="AH1553" t="str">
        <v>relief</v>
      </c>
      <c r="AI1553">
        <v>0.37074704238766376</v>
      </c>
      <c r="AJ1553">
        <v>0.51325295761233625</v>
      </c>
    </row>
    <row r="1554" spans="1:36" x14ac:dyDescent="0.35">
      <c r="A1554" t="s">
        <v>8</v>
      </c>
      <c r="B1554" t="s">
        <v>28</v>
      </c>
      <c r="C1554" t="s">
        <v>176</v>
      </c>
      <c r="D1554">
        <v>9</v>
      </c>
      <c r="E1554">
        <v>0</v>
      </c>
      <c r="F1554">
        <v>5</v>
      </c>
      <c r="G1554">
        <v>24</v>
      </c>
      <c r="H1554">
        <v>0.88400000000000001</v>
      </c>
      <c r="I1554" t="s">
        <v>894</v>
      </c>
      <c r="J1554">
        <v>0.25217171781061498</v>
      </c>
      <c r="K1554">
        <f t="shared" si="51"/>
        <v>0.63182828218938503</v>
      </c>
      <c r="L1554">
        <f t="shared" si="52"/>
        <v>1</v>
      </c>
      <c r="Z1554" t="str">
        <v>H</v>
      </c>
      <c r="AA1554" t="str">
        <v>jansk001</v>
      </c>
      <c r="AB1554" t="str">
        <v>thomt002</v>
      </c>
      <c r="AC1554">
        <v>9</v>
      </c>
      <c r="AD1554">
        <v>0</v>
      </c>
      <c r="AE1554">
        <v>5</v>
      </c>
      <c r="AF1554">
        <v>24</v>
      </c>
      <c r="AG1554">
        <v>0.88400000000000001</v>
      </c>
      <c r="AH1554" t="str">
        <v>relief</v>
      </c>
      <c r="AI1554">
        <v>0.25217171781061498</v>
      </c>
      <c r="AJ1554">
        <v>0.63182828218938503</v>
      </c>
    </row>
    <row r="1555" spans="1:36" x14ac:dyDescent="0.35">
      <c r="A1555" t="s">
        <v>8</v>
      </c>
      <c r="B1555" t="s">
        <v>28</v>
      </c>
      <c r="C1555" t="s">
        <v>168</v>
      </c>
      <c r="D1555">
        <v>1</v>
      </c>
      <c r="E1555">
        <v>0</v>
      </c>
      <c r="F1555">
        <v>4</v>
      </c>
      <c r="G1555">
        <v>28</v>
      </c>
      <c r="H1555">
        <v>0</v>
      </c>
      <c r="I1555" t="s">
        <v>894</v>
      </c>
      <c r="J1555">
        <v>0.27174185626963099</v>
      </c>
      <c r="K1555">
        <f t="shared" si="51"/>
        <v>-0.27174185626963099</v>
      </c>
      <c r="L1555">
        <f t="shared" si="52"/>
        <v>1</v>
      </c>
      <c r="Z1555" t="str">
        <v>H</v>
      </c>
      <c r="AA1555" t="str">
        <v>jansk001</v>
      </c>
      <c r="AB1555" t="str">
        <v>turnt001</v>
      </c>
      <c r="AC1555">
        <v>1</v>
      </c>
      <c r="AD1555">
        <v>0</v>
      </c>
      <c r="AE1555">
        <v>4</v>
      </c>
      <c r="AF1555">
        <v>28</v>
      </c>
      <c r="AG1555">
        <v>0</v>
      </c>
      <c r="AH1555" t="str">
        <v>relief</v>
      </c>
      <c r="AI1555">
        <v>0.27174185626963099</v>
      </c>
      <c r="AJ1555">
        <v>-0.27174185626963099</v>
      </c>
    </row>
    <row r="1556" spans="1:36" x14ac:dyDescent="0.35">
      <c r="A1556" t="s">
        <v>8</v>
      </c>
      <c r="B1556" t="s">
        <v>29</v>
      </c>
      <c r="C1556" t="s">
        <v>180</v>
      </c>
      <c r="D1556">
        <v>1</v>
      </c>
      <c r="E1556">
        <v>0</v>
      </c>
      <c r="F1556">
        <v>3</v>
      </c>
      <c r="G1556">
        <v>3</v>
      </c>
      <c r="H1556">
        <v>0</v>
      </c>
      <c r="I1556" t="s">
        <v>895</v>
      </c>
      <c r="J1556">
        <v>0.28678788421129747</v>
      </c>
      <c r="K1556">
        <f t="shared" si="51"/>
        <v>-0.28678788421129747</v>
      </c>
      <c r="L1556">
        <f t="shared" si="52"/>
        <v>1</v>
      </c>
      <c r="Z1556" t="str">
        <v>H</v>
      </c>
      <c r="AA1556" t="str">
        <v>wrigk001</v>
      </c>
      <c r="AB1556" t="str">
        <v>edmat001</v>
      </c>
      <c r="AC1556">
        <v>1</v>
      </c>
      <c r="AD1556">
        <v>0</v>
      </c>
      <c r="AE1556">
        <v>3</v>
      </c>
      <c r="AF1556">
        <v>3</v>
      </c>
      <c r="AG1556">
        <v>0</v>
      </c>
      <c r="AH1556" t="str">
        <v>starter</v>
      </c>
      <c r="AI1556">
        <v>0.28678788421129747</v>
      </c>
      <c r="AJ1556">
        <v>-0.28678788421129747</v>
      </c>
    </row>
    <row r="1557" spans="1:36" x14ac:dyDescent="0.35">
      <c r="A1557" t="s">
        <v>8</v>
      </c>
      <c r="B1557" t="s">
        <v>29</v>
      </c>
      <c r="C1557" t="s">
        <v>181</v>
      </c>
      <c r="D1557">
        <v>2</v>
      </c>
      <c r="E1557">
        <v>0</v>
      </c>
      <c r="F1557">
        <v>3</v>
      </c>
      <c r="G1557">
        <v>6</v>
      </c>
      <c r="H1557">
        <v>0</v>
      </c>
      <c r="I1557" t="s">
        <v>895</v>
      </c>
      <c r="J1557">
        <v>0.30317751559427719</v>
      </c>
      <c r="K1557">
        <f t="shared" si="51"/>
        <v>-0.30317751559427719</v>
      </c>
      <c r="L1557">
        <f t="shared" si="52"/>
        <v>1</v>
      </c>
      <c r="Z1557" t="str">
        <v>H</v>
      </c>
      <c r="AA1557" t="str">
        <v>wrigk001</v>
      </c>
      <c r="AB1557" t="str">
        <v>donob001</v>
      </c>
      <c r="AC1557">
        <v>2</v>
      </c>
      <c r="AD1557">
        <v>0</v>
      </c>
      <c r="AE1557">
        <v>3</v>
      </c>
      <c r="AF1557">
        <v>6</v>
      </c>
      <c r="AG1557">
        <v>0</v>
      </c>
      <c r="AH1557" t="str">
        <v>starter</v>
      </c>
      <c r="AI1557">
        <v>0.30317751559427719</v>
      </c>
      <c r="AJ1557">
        <v>-0.30317751559427719</v>
      </c>
    </row>
    <row r="1558" spans="1:36" x14ac:dyDescent="0.35">
      <c r="A1558" t="s">
        <v>8</v>
      </c>
      <c r="B1558" t="s">
        <v>29</v>
      </c>
      <c r="C1558" t="s">
        <v>182</v>
      </c>
      <c r="D1558">
        <v>3</v>
      </c>
      <c r="E1558">
        <v>0</v>
      </c>
      <c r="F1558">
        <v>3</v>
      </c>
      <c r="G1558">
        <v>9</v>
      </c>
      <c r="H1558">
        <v>0</v>
      </c>
      <c r="I1558" t="s">
        <v>895</v>
      </c>
      <c r="J1558">
        <v>0.30203192612207685</v>
      </c>
      <c r="K1558">
        <f t="shared" si="51"/>
        <v>-0.30203192612207685</v>
      </c>
      <c r="L1558">
        <f t="shared" si="52"/>
        <v>1</v>
      </c>
      <c r="Z1558" t="str">
        <v>H</v>
      </c>
      <c r="AA1558" t="str">
        <v>wrigk001</v>
      </c>
      <c r="AB1558" t="str">
        <v>goldp001</v>
      </c>
      <c r="AC1558">
        <v>3</v>
      </c>
      <c r="AD1558">
        <v>0</v>
      </c>
      <c r="AE1558">
        <v>3</v>
      </c>
      <c r="AF1558">
        <v>9</v>
      </c>
      <c r="AG1558">
        <v>0</v>
      </c>
      <c r="AH1558" t="str">
        <v>starter</v>
      </c>
      <c r="AI1558">
        <v>0.30203192612207685</v>
      </c>
      <c r="AJ1558">
        <v>-0.30203192612207685</v>
      </c>
    </row>
    <row r="1559" spans="1:36" x14ac:dyDescent="0.35">
      <c r="A1559" t="s">
        <v>8</v>
      </c>
      <c r="B1559" t="s">
        <v>29</v>
      </c>
      <c r="C1559" t="s">
        <v>183</v>
      </c>
      <c r="D1559">
        <v>4</v>
      </c>
      <c r="E1559">
        <v>0</v>
      </c>
      <c r="F1559">
        <v>4</v>
      </c>
      <c r="G1559">
        <v>13</v>
      </c>
      <c r="H1559">
        <v>0.88400000000000001</v>
      </c>
      <c r="I1559" t="s">
        <v>895</v>
      </c>
      <c r="J1559">
        <v>0.27519134977226317</v>
      </c>
      <c r="K1559">
        <f t="shared" si="51"/>
        <v>0.60880865022773678</v>
      </c>
      <c r="L1559">
        <f t="shared" si="52"/>
        <v>1</v>
      </c>
      <c r="Z1559" t="str">
        <v>H</v>
      </c>
      <c r="AA1559" t="str">
        <v>wrigk001</v>
      </c>
      <c r="AB1559" t="str">
        <v>arenn001</v>
      </c>
      <c r="AC1559">
        <v>4</v>
      </c>
      <c r="AD1559">
        <v>0</v>
      </c>
      <c r="AE1559">
        <v>4</v>
      </c>
      <c r="AF1559">
        <v>13</v>
      </c>
      <c r="AG1559">
        <v>0.88400000000000001</v>
      </c>
      <c r="AH1559" t="str">
        <v>starter</v>
      </c>
      <c r="AI1559">
        <v>0.27519134977226317</v>
      </c>
      <c r="AJ1559">
        <v>0.60880865022773678</v>
      </c>
    </row>
    <row r="1560" spans="1:36" x14ac:dyDescent="0.35">
      <c r="A1560" t="s">
        <v>8</v>
      </c>
      <c r="B1560" t="s">
        <v>29</v>
      </c>
      <c r="C1560" t="s">
        <v>184</v>
      </c>
      <c r="D1560">
        <v>5</v>
      </c>
      <c r="E1560">
        <v>0</v>
      </c>
      <c r="F1560">
        <v>5</v>
      </c>
      <c r="G1560">
        <v>18</v>
      </c>
      <c r="H1560">
        <v>0.72</v>
      </c>
      <c r="I1560" t="s">
        <v>895</v>
      </c>
      <c r="J1560">
        <v>0.27554981173016108</v>
      </c>
      <c r="K1560">
        <f t="shared" si="51"/>
        <v>0.4444501882698389</v>
      </c>
      <c r="L1560">
        <f t="shared" si="52"/>
        <v>1</v>
      </c>
      <c r="Z1560" t="str">
        <v>H</v>
      </c>
      <c r="AA1560" t="str">
        <v>wrigk001</v>
      </c>
      <c r="AB1560" t="str">
        <v>gormn001</v>
      </c>
      <c r="AC1560">
        <v>5</v>
      </c>
      <c r="AD1560">
        <v>0</v>
      </c>
      <c r="AE1560">
        <v>5</v>
      </c>
      <c r="AF1560">
        <v>18</v>
      </c>
      <c r="AG1560">
        <v>0.72</v>
      </c>
      <c r="AH1560" t="str">
        <v>starter</v>
      </c>
      <c r="AI1560">
        <v>0.27554981173016108</v>
      </c>
      <c r="AJ1560">
        <v>0.4444501882698389</v>
      </c>
    </row>
    <row r="1561" spans="1:36" x14ac:dyDescent="0.35">
      <c r="A1561" t="s">
        <v>8</v>
      </c>
      <c r="B1561" t="s">
        <v>29</v>
      </c>
      <c r="C1561" t="s">
        <v>185</v>
      </c>
      <c r="D1561">
        <v>6</v>
      </c>
      <c r="E1561">
        <v>0</v>
      </c>
      <c r="F1561">
        <v>3</v>
      </c>
      <c r="G1561">
        <v>21</v>
      </c>
      <c r="H1561">
        <v>0</v>
      </c>
      <c r="I1561" t="s">
        <v>895</v>
      </c>
      <c r="J1561">
        <v>0.27714465305242775</v>
      </c>
      <c r="K1561">
        <f t="shared" si="51"/>
        <v>-0.27714465305242775</v>
      </c>
      <c r="L1561">
        <f t="shared" si="52"/>
        <v>1</v>
      </c>
      <c r="Z1561" t="str">
        <v>H</v>
      </c>
      <c r="AA1561" t="str">
        <v>wrigk001</v>
      </c>
      <c r="AB1561" t="str">
        <v>yepej001</v>
      </c>
      <c r="AC1561">
        <v>6</v>
      </c>
      <c r="AD1561">
        <v>0</v>
      </c>
      <c r="AE1561">
        <v>3</v>
      </c>
      <c r="AF1561">
        <v>21</v>
      </c>
      <c r="AG1561">
        <v>0</v>
      </c>
      <c r="AH1561" t="str">
        <v>starter</v>
      </c>
      <c r="AI1561">
        <v>0.27714465305242775</v>
      </c>
      <c r="AJ1561">
        <v>-0.27714465305242775</v>
      </c>
    </row>
    <row r="1562" spans="1:36" x14ac:dyDescent="0.35">
      <c r="A1562" t="s">
        <v>8</v>
      </c>
      <c r="B1562" t="s">
        <v>29</v>
      </c>
      <c r="C1562" t="s">
        <v>186</v>
      </c>
      <c r="D1562">
        <v>7</v>
      </c>
      <c r="E1562">
        <v>0</v>
      </c>
      <c r="F1562">
        <v>5</v>
      </c>
      <c r="G1562">
        <v>26</v>
      </c>
      <c r="H1562">
        <v>0</v>
      </c>
      <c r="I1562" t="s">
        <v>895</v>
      </c>
      <c r="J1562">
        <v>0.26168728773985322</v>
      </c>
      <c r="K1562">
        <f t="shared" si="51"/>
        <v>-0.26168728773985322</v>
      </c>
      <c r="L1562">
        <f t="shared" si="52"/>
        <v>1</v>
      </c>
      <c r="Z1562" t="str">
        <v>H</v>
      </c>
      <c r="AA1562" t="str">
        <v>wrigk001</v>
      </c>
      <c r="AB1562" t="str">
        <v>carld002</v>
      </c>
      <c r="AC1562">
        <v>7</v>
      </c>
      <c r="AD1562">
        <v>0</v>
      </c>
      <c r="AE1562">
        <v>5</v>
      </c>
      <c r="AF1562">
        <v>26</v>
      </c>
      <c r="AG1562">
        <v>0</v>
      </c>
      <c r="AH1562" t="str">
        <v>starter</v>
      </c>
      <c r="AI1562">
        <v>0.26168728773985322</v>
      </c>
      <c r="AJ1562">
        <v>-0.26168728773985322</v>
      </c>
    </row>
    <row r="1563" spans="1:36" x14ac:dyDescent="0.35">
      <c r="A1563" t="s">
        <v>8</v>
      </c>
      <c r="B1563" t="s">
        <v>29</v>
      </c>
      <c r="C1563" t="s">
        <v>187</v>
      </c>
      <c r="D1563">
        <v>8</v>
      </c>
      <c r="E1563">
        <v>0</v>
      </c>
      <c r="F1563">
        <v>5</v>
      </c>
      <c r="G1563">
        <v>31</v>
      </c>
      <c r="H1563">
        <v>0</v>
      </c>
      <c r="I1563" t="s">
        <v>895</v>
      </c>
      <c r="J1563">
        <v>0.2566009367038834</v>
      </c>
      <c r="K1563">
        <f t="shared" si="51"/>
        <v>-0.2566009367038834</v>
      </c>
      <c r="L1563">
        <f t="shared" si="52"/>
        <v>1</v>
      </c>
      <c r="Z1563" t="str">
        <v>H</v>
      </c>
      <c r="AA1563" t="str">
        <v>wrigk001</v>
      </c>
      <c r="AB1563" t="str">
        <v>capec001</v>
      </c>
      <c r="AC1563">
        <v>8</v>
      </c>
      <c r="AD1563">
        <v>0</v>
      </c>
      <c r="AE1563">
        <v>5</v>
      </c>
      <c r="AF1563">
        <v>31</v>
      </c>
      <c r="AG1563">
        <v>0</v>
      </c>
      <c r="AH1563" t="str">
        <v>starter</v>
      </c>
      <c r="AI1563">
        <v>0.2566009367038834</v>
      </c>
      <c r="AJ1563">
        <v>-0.2566009367038834</v>
      </c>
    </row>
    <row r="1564" spans="1:36" x14ac:dyDescent="0.35">
      <c r="A1564" t="s">
        <v>8</v>
      </c>
      <c r="B1564" t="s">
        <v>29</v>
      </c>
      <c r="C1564" t="s">
        <v>188</v>
      </c>
      <c r="D1564">
        <v>9</v>
      </c>
      <c r="E1564">
        <v>0</v>
      </c>
      <c r="F1564">
        <v>6</v>
      </c>
      <c r="G1564">
        <v>37</v>
      </c>
      <c r="H1564">
        <v>0</v>
      </c>
      <c r="I1564" t="s">
        <v>895</v>
      </c>
      <c r="J1564">
        <v>0.27587268417280719</v>
      </c>
      <c r="K1564">
        <f t="shared" si="51"/>
        <v>-0.27587268417280719</v>
      </c>
      <c r="L1564">
        <f t="shared" si="52"/>
        <v>1</v>
      </c>
      <c r="Z1564" t="str">
        <v>H</v>
      </c>
      <c r="AA1564" t="str">
        <v>wrigk001</v>
      </c>
      <c r="AB1564" t="str">
        <v>romia002</v>
      </c>
      <c r="AC1564">
        <v>9</v>
      </c>
      <c r="AD1564">
        <v>0</v>
      </c>
      <c r="AE1564">
        <v>6</v>
      </c>
      <c r="AF1564">
        <v>37</v>
      </c>
      <c r="AG1564">
        <v>0</v>
      </c>
      <c r="AH1564" t="str">
        <v>starter</v>
      </c>
      <c r="AI1564">
        <v>0.27587268417280719</v>
      </c>
      <c r="AJ1564">
        <v>-0.27587268417280719</v>
      </c>
    </row>
    <row r="1565" spans="1:36" x14ac:dyDescent="0.35">
      <c r="A1565" t="s">
        <v>8</v>
      </c>
      <c r="B1565" t="s">
        <v>29</v>
      </c>
      <c r="C1565" t="s">
        <v>180</v>
      </c>
      <c r="D1565">
        <v>1</v>
      </c>
      <c r="E1565">
        <v>1</v>
      </c>
      <c r="F1565">
        <v>3</v>
      </c>
      <c r="G1565">
        <v>40</v>
      </c>
      <c r="H1565">
        <v>0</v>
      </c>
      <c r="I1565" t="s">
        <v>895</v>
      </c>
      <c r="J1565">
        <v>0.29831887766305565</v>
      </c>
      <c r="K1565">
        <f t="shared" si="51"/>
        <v>-0.29831887766305565</v>
      </c>
      <c r="L1565">
        <f t="shared" si="52"/>
        <v>1</v>
      </c>
      <c r="Z1565" t="str">
        <v>H</v>
      </c>
      <c r="AA1565" t="str">
        <v>wrigk001</v>
      </c>
      <c r="AB1565" t="str">
        <v>edmat001</v>
      </c>
      <c r="AC1565">
        <v>1</v>
      </c>
      <c r="AD1565">
        <v>1</v>
      </c>
      <c r="AE1565">
        <v>3</v>
      </c>
      <c r="AF1565">
        <v>40</v>
      </c>
      <c r="AG1565">
        <v>0</v>
      </c>
      <c r="AH1565" t="str">
        <v>starter</v>
      </c>
      <c r="AI1565">
        <v>0.29831887766305565</v>
      </c>
      <c r="AJ1565">
        <v>-0.29831887766305565</v>
      </c>
    </row>
    <row r="1566" spans="1:36" x14ac:dyDescent="0.35">
      <c r="A1566" t="s">
        <v>8</v>
      </c>
      <c r="B1566" t="s">
        <v>29</v>
      </c>
      <c r="C1566" t="s">
        <v>181</v>
      </c>
      <c r="D1566">
        <v>2</v>
      </c>
      <c r="E1566">
        <v>1</v>
      </c>
      <c r="F1566">
        <v>1</v>
      </c>
      <c r="G1566">
        <v>41</v>
      </c>
      <c r="H1566">
        <v>2.0720000000000001</v>
      </c>
      <c r="I1566" t="s">
        <v>895</v>
      </c>
      <c r="J1566">
        <v>0.41877073936543779</v>
      </c>
      <c r="K1566">
        <f t="shared" si="51"/>
        <v>1.6532292606345622</v>
      </c>
      <c r="L1566">
        <f t="shared" si="52"/>
        <v>1</v>
      </c>
      <c r="Z1566" t="str">
        <v>H</v>
      </c>
      <c r="AA1566" t="str">
        <v>wrigk001</v>
      </c>
      <c r="AB1566" t="str">
        <v>donob001</v>
      </c>
      <c r="AC1566">
        <v>2</v>
      </c>
      <c r="AD1566">
        <v>1</v>
      </c>
      <c r="AE1566">
        <v>1</v>
      </c>
      <c r="AF1566">
        <v>41</v>
      </c>
      <c r="AG1566">
        <v>2.0720000000000001</v>
      </c>
      <c r="AH1566" t="str">
        <v>starter</v>
      </c>
      <c r="AI1566">
        <v>0.41877073936543779</v>
      </c>
      <c r="AJ1566">
        <v>1.6532292606345622</v>
      </c>
    </row>
    <row r="1567" spans="1:36" x14ac:dyDescent="0.35">
      <c r="A1567" t="s">
        <v>8</v>
      </c>
      <c r="B1567" t="s">
        <v>29</v>
      </c>
      <c r="C1567" t="s">
        <v>182</v>
      </c>
      <c r="D1567">
        <v>3</v>
      </c>
      <c r="E1567">
        <v>1</v>
      </c>
      <c r="F1567">
        <v>4</v>
      </c>
      <c r="G1567">
        <v>45</v>
      </c>
      <c r="H1567">
        <v>0</v>
      </c>
      <c r="I1567" t="s">
        <v>895</v>
      </c>
      <c r="J1567">
        <v>0.29293329467950086</v>
      </c>
      <c r="K1567">
        <f t="shared" si="51"/>
        <v>-0.29293329467950086</v>
      </c>
      <c r="L1567">
        <f t="shared" si="52"/>
        <v>1</v>
      </c>
      <c r="Z1567" t="str">
        <v>H</v>
      </c>
      <c r="AA1567" t="str">
        <v>wrigk001</v>
      </c>
      <c r="AB1567" t="str">
        <v>goldp001</v>
      </c>
      <c r="AC1567">
        <v>3</v>
      </c>
      <c r="AD1567">
        <v>1</v>
      </c>
      <c r="AE1567">
        <v>4</v>
      </c>
      <c r="AF1567">
        <v>45</v>
      </c>
      <c r="AG1567">
        <v>0</v>
      </c>
      <c r="AH1567" t="str">
        <v>starter</v>
      </c>
      <c r="AI1567">
        <v>0.29293329467950086</v>
      </c>
      <c r="AJ1567">
        <v>-0.29293329467950086</v>
      </c>
    </row>
    <row r="1568" spans="1:36" x14ac:dyDescent="0.35">
      <c r="A1568" t="s">
        <v>8</v>
      </c>
      <c r="B1568" t="s">
        <v>29</v>
      </c>
      <c r="C1568" t="s">
        <v>183</v>
      </c>
      <c r="D1568">
        <v>4</v>
      </c>
      <c r="E1568">
        <v>1</v>
      </c>
      <c r="F1568">
        <v>9</v>
      </c>
      <c r="G1568">
        <v>54</v>
      </c>
      <c r="H1568">
        <v>0</v>
      </c>
      <c r="I1568" t="s">
        <v>895</v>
      </c>
      <c r="J1568">
        <v>0.36284405901769623</v>
      </c>
      <c r="K1568">
        <f t="shared" si="51"/>
        <v>-0.36284405901769623</v>
      </c>
      <c r="L1568">
        <f t="shared" si="52"/>
        <v>1</v>
      </c>
      <c r="Z1568" t="str">
        <v>H</v>
      </c>
      <c r="AA1568" t="str">
        <v>wrigk001</v>
      </c>
      <c r="AB1568" t="str">
        <v>arenn001</v>
      </c>
      <c r="AC1568">
        <v>4</v>
      </c>
      <c r="AD1568">
        <v>1</v>
      </c>
      <c r="AE1568">
        <v>9</v>
      </c>
      <c r="AF1568">
        <v>54</v>
      </c>
      <c r="AG1568">
        <v>0</v>
      </c>
      <c r="AH1568" t="str">
        <v>starter</v>
      </c>
      <c r="AI1568">
        <v>0.36284405901769623</v>
      </c>
      <c r="AJ1568">
        <v>-0.36284405901769623</v>
      </c>
    </row>
    <row r="1569" spans="1:36" x14ac:dyDescent="0.35">
      <c r="A1569" t="s">
        <v>8</v>
      </c>
      <c r="B1569" t="s">
        <v>29</v>
      </c>
      <c r="C1569" t="s">
        <v>184</v>
      </c>
      <c r="D1569">
        <v>5</v>
      </c>
      <c r="E1569">
        <v>1</v>
      </c>
      <c r="F1569">
        <v>3</v>
      </c>
      <c r="G1569">
        <v>57</v>
      </c>
      <c r="H1569">
        <v>0.88400000000000001</v>
      </c>
      <c r="I1569" t="s">
        <v>895</v>
      </c>
      <c r="J1569">
        <v>0.2915810835936295</v>
      </c>
      <c r="K1569">
        <f t="shared" si="51"/>
        <v>0.59241891640637045</v>
      </c>
      <c r="L1569">
        <f t="shared" si="52"/>
        <v>1</v>
      </c>
      <c r="Z1569" t="str">
        <v>H</v>
      </c>
      <c r="AA1569" t="str">
        <v>wrigk001</v>
      </c>
      <c r="AB1569" t="str">
        <v>gormn001</v>
      </c>
      <c r="AC1569">
        <v>5</v>
      </c>
      <c r="AD1569">
        <v>1</v>
      </c>
      <c r="AE1569">
        <v>3</v>
      </c>
      <c r="AF1569">
        <v>57</v>
      </c>
      <c r="AG1569">
        <v>0.88400000000000001</v>
      </c>
      <c r="AH1569" t="str">
        <v>starter</v>
      </c>
      <c r="AI1569">
        <v>0.2915810835936295</v>
      </c>
      <c r="AJ1569">
        <v>0.59241891640637045</v>
      </c>
    </row>
    <row r="1570" spans="1:36" x14ac:dyDescent="0.35">
      <c r="A1570" t="s">
        <v>8</v>
      </c>
      <c r="B1570" t="s">
        <v>29</v>
      </c>
      <c r="C1570" t="s">
        <v>185</v>
      </c>
      <c r="D1570">
        <v>6</v>
      </c>
      <c r="E1570">
        <v>1</v>
      </c>
      <c r="F1570">
        <v>3</v>
      </c>
      <c r="G1570">
        <v>60</v>
      </c>
      <c r="H1570">
        <v>0.88400000000000001</v>
      </c>
      <c r="I1570" t="s">
        <v>895</v>
      </c>
      <c r="J1570">
        <v>0.28867564650418592</v>
      </c>
      <c r="K1570">
        <f t="shared" si="51"/>
        <v>0.59532435349581414</v>
      </c>
      <c r="L1570">
        <f t="shared" si="52"/>
        <v>1</v>
      </c>
      <c r="Z1570" t="str">
        <v>H</v>
      </c>
      <c r="AA1570" t="str">
        <v>wrigk001</v>
      </c>
      <c r="AB1570" t="str">
        <v>yepej001</v>
      </c>
      <c r="AC1570">
        <v>6</v>
      </c>
      <c r="AD1570">
        <v>1</v>
      </c>
      <c r="AE1570">
        <v>3</v>
      </c>
      <c r="AF1570">
        <v>60</v>
      </c>
      <c r="AG1570">
        <v>0.88400000000000001</v>
      </c>
      <c r="AH1570" t="str">
        <v>starter</v>
      </c>
      <c r="AI1570">
        <v>0.28867564650418592</v>
      </c>
      <c r="AJ1570">
        <v>0.59532435349581414</v>
      </c>
    </row>
    <row r="1571" spans="1:36" x14ac:dyDescent="0.35">
      <c r="A1571" t="s">
        <v>8</v>
      </c>
      <c r="B1571" t="s">
        <v>29</v>
      </c>
      <c r="C1571" t="s">
        <v>186</v>
      </c>
      <c r="D1571">
        <v>7</v>
      </c>
      <c r="E1571">
        <v>1</v>
      </c>
      <c r="F1571">
        <v>5</v>
      </c>
      <c r="G1571">
        <v>65</v>
      </c>
      <c r="H1571">
        <v>0</v>
      </c>
      <c r="I1571" t="s">
        <v>895</v>
      </c>
      <c r="J1571">
        <v>0.2732182811916114</v>
      </c>
      <c r="K1571">
        <f t="shared" si="51"/>
        <v>-0.2732182811916114</v>
      </c>
      <c r="L1571">
        <f t="shared" si="52"/>
        <v>1</v>
      </c>
      <c r="Z1571" t="str">
        <v>H</v>
      </c>
      <c r="AA1571" t="str">
        <v>wrigk001</v>
      </c>
      <c r="AB1571" t="str">
        <v>carld002</v>
      </c>
      <c r="AC1571">
        <v>7</v>
      </c>
      <c r="AD1571">
        <v>1</v>
      </c>
      <c r="AE1571">
        <v>5</v>
      </c>
      <c r="AF1571">
        <v>65</v>
      </c>
      <c r="AG1571">
        <v>0</v>
      </c>
      <c r="AH1571" t="str">
        <v>starter</v>
      </c>
      <c r="AI1571">
        <v>0.2732182811916114</v>
      </c>
      <c r="AJ1571">
        <v>-0.2732182811916114</v>
      </c>
    </row>
    <row r="1572" spans="1:36" x14ac:dyDescent="0.35">
      <c r="A1572" t="s">
        <v>8</v>
      </c>
      <c r="B1572" t="s">
        <v>29</v>
      </c>
      <c r="C1572" t="s">
        <v>187</v>
      </c>
      <c r="D1572">
        <v>8</v>
      </c>
      <c r="E1572">
        <v>1</v>
      </c>
      <c r="F1572">
        <v>2</v>
      </c>
      <c r="G1572">
        <v>67</v>
      </c>
      <c r="H1572">
        <v>0</v>
      </c>
      <c r="I1572" t="s">
        <v>895</v>
      </c>
      <c r="J1572">
        <v>0.35665617916190001</v>
      </c>
      <c r="K1572">
        <f t="shared" si="51"/>
        <v>-0.35665617916190001</v>
      </c>
      <c r="L1572">
        <f t="shared" si="52"/>
        <v>1</v>
      </c>
      <c r="Z1572" t="str">
        <v>H</v>
      </c>
      <c r="AA1572" t="str">
        <v>wrigk001</v>
      </c>
      <c r="AB1572" t="str">
        <v>capec001</v>
      </c>
      <c r="AC1572">
        <v>8</v>
      </c>
      <c r="AD1572">
        <v>1</v>
      </c>
      <c r="AE1572">
        <v>2</v>
      </c>
      <c r="AF1572">
        <v>67</v>
      </c>
      <c r="AG1572">
        <v>0</v>
      </c>
      <c r="AH1572" t="str">
        <v>starter</v>
      </c>
      <c r="AI1572">
        <v>0.35665617916190001</v>
      </c>
      <c r="AJ1572">
        <v>-0.35665617916190001</v>
      </c>
    </row>
    <row r="1573" spans="1:36" x14ac:dyDescent="0.35">
      <c r="A1573" t="s">
        <v>8</v>
      </c>
      <c r="B1573" t="s">
        <v>29</v>
      </c>
      <c r="C1573" t="s">
        <v>188</v>
      </c>
      <c r="D1573">
        <v>9</v>
      </c>
      <c r="E1573">
        <v>1</v>
      </c>
      <c r="F1573">
        <v>4</v>
      </c>
      <c r="G1573">
        <v>71</v>
      </c>
      <c r="H1573">
        <v>0</v>
      </c>
      <c r="I1573" t="s">
        <v>895</v>
      </c>
      <c r="J1573">
        <v>0.24198976782708154</v>
      </c>
      <c r="K1573">
        <f t="shared" si="51"/>
        <v>-0.24198976782708154</v>
      </c>
      <c r="L1573">
        <f t="shared" si="52"/>
        <v>1</v>
      </c>
      <c r="Z1573" t="str">
        <v>H</v>
      </c>
      <c r="AA1573" t="str">
        <v>wrigk001</v>
      </c>
      <c r="AB1573" t="str">
        <v>romia002</v>
      </c>
      <c r="AC1573">
        <v>9</v>
      </c>
      <c r="AD1573">
        <v>1</v>
      </c>
      <c r="AE1573">
        <v>4</v>
      </c>
      <c r="AF1573">
        <v>71</v>
      </c>
      <c r="AG1573">
        <v>0</v>
      </c>
      <c r="AH1573" t="str">
        <v>starter</v>
      </c>
      <c r="AI1573">
        <v>0.24198976782708154</v>
      </c>
      <c r="AJ1573">
        <v>-0.24198976782708154</v>
      </c>
    </row>
    <row r="1574" spans="1:36" x14ac:dyDescent="0.35">
      <c r="A1574" t="s">
        <v>8</v>
      </c>
      <c r="B1574" t="s">
        <v>64</v>
      </c>
      <c r="C1574" t="s">
        <v>180</v>
      </c>
      <c r="D1574">
        <v>1</v>
      </c>
      <c r="E1574">
        <v>0</v>
      </c>
      <c r="F1574">
        <v>5</v>
      </c>
      <c r="G1574">
        <v>5</v>
      </c>
      <c r="H1574">
        <v>0</v>
      </c>
      <c r="I1574" t="s">
        <v>894</v>
      </c>
      <c r="J1574">
        <v>0.28787120275225492</v>
      </c>
      <c r="K1574">
        <f t="shared" si="51"/>
        <v>-0.28787120275225492</v>
      </c>
      <c r="L1574">
        <f t="shared" si="52"/>
        <v>1</v>
      </c>
      <c r="Z1574" t="str">
        <v>H</v>
      </c>
      <c r="AA1574" t="str">
        <v>chavj001</v>
      </c>
      <c r="AB1574" t="str">
        <v>edmat001</v>
      </c>
      <c r="AC1574">
        <v>1</v>
      </c>
      <c r="AD1574">
        <v>0</v>
      </c>
      <c r="AE1574">
        <v>5</v>
      </c>
      <c r="AF1574">
        <v>5</v>
      </c>
      <c r="AG1574">
        <v>0</v>
      </c>
      <c r="AH1574" t="str">
        <v>relief</v>
      </c>
      <c r="AI1574">
        <v>0.28787120275225492</v>
      </c>
      <c r="AJ1574">
        <v>-0.28787120275225492</v>
      </c>
    </row>
    <row r="1575" spans="1:36" x14ac:dyDescent="0.35">
      <c r="A1575" t="s">
        <v>8</v>
      </c>
      <c r="B1575" t="s">
        <v>64</v>
      </c>
      <c r="C1575" t="s">
        <v>181</v>
      </c>
      <c r="D1575">
        <v>2</v>
      </c>
      <c r="E1575">
        <v>0</v>
      </c>
      <c r="F1575">
        <v>3</v>
      </c>
      <c r="G1575">
        <v>8</v>
      </c>
      <c r="H1575">
        <v>0</v>
      </c>
      <c r="I1575" t="s">
        <v>894</v>
      </c>
      <c r="J1575">
        <v>0.30876111254694488</v>
      </c>
      <c r="K1575">
        <f t="shared" si="51"/>
        <v>-0.30876111254694488</v>
      </c>
      <c r="L1575">
        <f t="shared" si="52"/>
        <v>1</v>
      </c>
      <c r="Z1575" t="str">
        <v>H</v>
      </c>
      <c r="AA1575" t="str">
        <v>chavj001</v>
      </c>
      <c r="AB1575" t="str">
        <v>donob001</v>
      </c>
      <c r="AC1575">
        <v>2</v>
      </c>
      <c r="AD1575">
        <v>0</v>
      </c>
      <c r="AE1575">
        <v>3</v>
      </c>
      <c r="AF1575">
        <v>8</v>
      </c>
      <c r="AG1575">
        <v>0</v>
      </c>
      <c r="AH1575" t="str">
        <v>relief</v>
      </c>
      <c r="AI1575">
        <v>0.30876111254694488</v>
      </c>
      <c r="AJ1575">
        <v>-0.30876111254694488</v>
      </c>
    </row>
    <row r="1576" spans="1:36" x14ac:dyDescent="0.35">
      <c r="A1576" t="s">
        <v>8</v>
      </c>
      <c r="B1576" t="s">
        <v>64</v>
      </c>
      <c r="C1576" t="s">
        <v>182</v>
      </c>
      <c r="D1576">
        <v>3</v>
      </c>
      <c r="E1576">
        <v>0</v>
      </c>
      <c r="F1576">
        <v>4</v>
      </c>
      <c r="G1576">
        <v>12</v>
      </c>
      <c r="H1576">
        <v>0.88400000000000001</v>
      </c>
      <c r="I1576" t="s">
        <v>894</v>
      </c>
      <c r="J1576">
        <v>0.28698589818041037</v>
      </c>
      <c r="K1576">
        <f t="shared" si="51"/>
        <v>0.59701410181958958</v>
      </c>
      <c r="L1576">
        <f t="shared" si="52"/>
        <v>1</v>
      </c>
      <c r="Z1576" t="str">
        <v>H</v>
      </c>
      <c r="AA1576" t="str">
        <v>chavj001</v>
      </c>
      <c r="AB1576" t="str">
        <v>goldp001</v>
      </c>
      <c r="AC1576">
        <v>3</v>
      </c>
      <c r="AD1576">
        <v>0</v>
      </c>
      <c r="AE1576">
        <v>4</v>
      </c>
      <c r="AF1576">
        <v>12</v>
      </c>
      <c r="AG1576">
        <v>0.88400000000000001</v>
      </c>
      <c r="AH1576" t="str">
        <v>relief</v>
      </c>
      <c r="AI1576">
        <v>0.28698589818041037</v>
      </c>
      <c r="AJ1576">
        <v>0.59701410181958958</v>
      </c>
    </row>
    <row r="1577" spans="1:36" x14ac:dyDescent="0.35">
      <c r="A1577" t="s">
        <v>8</v>
      </c>
      <c r="B1577" t="s">
        <v>64</v>
      </c>
      <c r="C1577" t="s">
        <v>183</v>
      </c>
      <c r="D1577">
        <v>4</v>
      </c>
      <c r="E1577">
        <v>0</v>
      </c>
      <c r="F1577">
        <v>2</v>
      </c>
      <c r="G1577">
        <v>14</v>
      </c>
      <c r="H1577">
        <v>0.88400000000000001</v>
      </c>
      <c r="I1577" t="s">
        <v>894</v>
      </c>
      <c r="J1577">
        <v>0.38542854221381323</v>
      </c>
      <c r="K1577">
        <f t="shared" si="51"/>
        <v>0.49857145778618678</v>
      </c>
      <c r="L1577">
        <f t="shared" si="52"/>
        <v>1</v>
      </c>
      <c r="Z1577" t="str">
        <v>H</v>
      </c>
      <c r="AA1577" t="str">
        <v>chavj001</v>
      </c>
      <c r="AB1577" t="str">
        <v>arenn001</v>
      </c>
      <c r="AC1577">
        <v>4</v>
      </c>
      <c r="AD1577">
        <v>0</v>
      </c>
      <c r="AE1577">
        <v>2</v>
      </c>
      <c r="AF1577">
        <v>14</v>
      </c>
      <c r="AG1577">
        <v>0.88400000000000001</v>
      </c>
      <c r="AH1577" t="str">
        <v>relief</v>
      </c>
      <c r="AI1577">
        <v>0.38542854221381323</v>
      </c>
      <c r="AJ1577">
        <v>0.49857145778618678</v>
      </c>
    </row>
    <row r="1578" spans="1:36" x14ac:dyDescent="0.35">
      <c r="A1578" t="s">
        <v>8</v>
      </c>
      <c r="B1578" t="s">
        <v>64</v>
      </c>
      <c r="C1578" t="s">
        <v>184</v>
      </c>
      <c r="D1578">
        <v>5</v>
      </c>
      <c r="E1578">
        <v>0</v>
      </c>
      <c r="F1578">
        <v>2</v>
      </c>
      <c r="G1578">
        <v>16</v>
      </c>
      <c r="H1578">
        <v>0</v>
      </c>
      <c r="I1578" t="s">
        <v>894</v>
      </c>
      <c r="J1578">
        <v>0.3696576576890872</v>
      </c>
      <c r="K1578">
        <f t="shared" si="51"/>
        <v>-0.3696576576890872</v>
      </c>
      <c r="L1578">
        <f t="shared" si="52"/>
        <v>1</v>
      </c>
      <c r="Z1578" t="str">
        <v>H</v>
      </c>
      <c r="AA1578" t="str">
        <v>chavj001</v>
      </c>
      <c r="AB1578" t="str">
        <v>gormn001</v>
      </c>
      <c r="AC1578">
        <v>5</v>
      </c>
      <c r="AD1578">
        <v>0</v>
      </c>
      <c r="AE1578">
        <v>2</v>
      </c>
      <c r="AF1578">
        <v>16</v>
      </c>
      <c r="AG1578">
        <v>0</v>
      </c>
      <c r="AH1578" t="str">
        <v>relief</v>
      </c>
      <c r="AI1578">
        <v>0.3696576576890872</v>
      </c>
      <c r="AJ1578">
        <v>-0.3696576576890872</v>
      </c>
    </row>
    <row r="1579" spans="1:36" x14ac:dyDescent="0.35">
      <c r="A1579" t="s">
        <v>8</v>
      </c>
      <c r="B1579" t="s">
        <v>64</v>
      </c>
      <c r="C1579" t="s">
        <v>185</v>
      </c>
      <c r="D1579">
        <v>6</v>
      </c>
      <c r="E1579">
        <v>0</v>
      </c>
      <c r="F1579">
        <v>4</v>
      </c>
      <c r="G1579">
        <v>20</v>
      </c>
      <c r="H1579">
        <v>2.0720000000000001</v>
      </c>
      <c r="I1579" t="s">
        <v>894</v>
      </c>
      <c r="J1579">
        <v>0.26209862511076126</v>
      </c>
      <c r="K1579">
        <f t="shared" si="51"/>
        <v>1.8099013748892387</v>
      </c>
      <c r="L1579">
        <f t="shared" si="52"/>
        <v>1</v>
      </c>
      <c r="Z1579" t="str">
        <v>H</v>
      </c>
      <c r="AA1579" t="str">
        <v>chavj001</v>
      </c>
      <c r="AB1579" t="str">
        <v>yepej001</v>
      </c>
      <c r="AC1579">
        <v>6</v>
      </c>
      <c r="AD1579">
        <v>0</v>
      </c>
      <c r="AE1579">
        <v>4</v>
      </c>
      <c r="AF1579">
        <v>20</v>
      </c>
      <c r="AG1579">
        <v>2.0720000000000001</v>
      </c>
      <c r="AH1579" t="str">
        <v>relief</v>
      </c>
      <c r="AI1579">
        <v>0.26209862511076126</v>
      </c>
      <c r="AJ1579">
        <v>1.8099013748892387</v>
      </c>
    </row>
    <row r="1580" spans="1:36" x14ac:dyDescent="0.35">
      <c r="A1580" t="s">
        <v>8</v>
      </c>
      <c r="B1580" t="s">
        <v>64</v>
      </c>
      <c r="C1580" t="s">
        <v>186</v>
      </c>
      <c r="D1580">
        <v>7</v>
      </c>
      <c r="E1580">
        <v>0</v>
      </c>
      <c r="F1580">
        <v>3</v>
      </c>
      <c r="G1580">
        <v>23</v>
      </c>
      <c r="H1580">
        <v>0</v>
      </c>
      <c r="I1580" t="s">
        <v>894</v>
      </c>
      <c r="J1580">
        <v>0.27177116310423116</v>
      </c>
      <c r="K1580">
        <f t="shared" si="51"/>
        <v>-0.27177116310423116</v>
      </c>
      <c r="L1580">
        <f t="shared" si="52"/>
        <v>1</v>
      </c>
      <c r="Z1580" t="str">
        <v>H</v>
      </c>
      <c r="AA1580" t="str">
        <v>chavj001</v>
      </c>
      <c r="AB1580" t="str">
        <v>carld002</v>
      </c>
      <c r="AC1580">
        <v>7</v>
      </c>
      <c r="AD1580">
        <v>0</v>
      </c>
      <c r="AE1580">
        <v>3</v>
      </c>
      <c r="AF1580">
        <v>23</v>
      </c>
      <c r="AG1580">
        <v>0</v>
      </c>
      <c r="AH1580" t="str">
        <v>relief</v>
      </c>
      <c r="AI1580">
        <v>0.27177116310423116</v>
      </c>
      <c r="AJ1580">
        <v>-0.27177116310423116</v>
      </c>
    </row>
    <row r="1581" spans="1:36" x14ac:dyDescent="0.35">
      <c r="A1581" t="s">
        <v>8</v>
      </c>
      <c r="B1581" t="s">
        <v>64</v>
      </c>
      <c r="C1581" t="s">
        <v>187</v>
      </c>
      <c r="D1581">
        <v>8</v>
      </c>
      <c r="E1581">
        <v>0</v>
      </c>
      <c r="F1581">
        <v>3</v>
      </c>
      <c r="G1581">
        <v>26</v>
      </c>
      <c r="H1581">
        <v>2.0720000000000001</v>
      </c>
      <c r="I1581" t="s">
        <v>894</v>
      </c>
      <c r="J1581">
        <v>0.26668481206826133</v>
      </c>
      <c r="K1581">
        <f t="shared" si="51"/>
        <v>1.8053151879317388</v>
      </c>
      <c r="L1581">
        <f t="shared" si="52"/>
        <v>1</v>
      </c>
      <c r="Z1581" t="str">
        <v>H</v>
      </c>
      <c r="AA1581" t="str">
        <v>chavj001</v>
      </c>
      <c r="AB1581" t="str">
        <v>capec001</v>
      </c>
      <c r="AC1581">
        <v>8</v>
      </c>
      <c r="AD1581">
        <v>0</v>
      </c>
      <c r="AE1581">
        <v>3</v>
      </c>
      <c r="AF1581">
        <v>26</v>
      </c>
      <c r="AG1581">
        <v>2.0720000000000001</v>
      </c>
      <c r="AH1581" t="str">
        <v>relief</v>
      </c>
      <c r="AI1581">
        <v>0.26668481206826133</v>
      </c>
      <c r="AJ1581">
        <v>1.8053151879317388</v>
      </c>
    </row>
    <row r="1582" spans="1:36" x14ac:dyDescent="0.35">
      <c r="A1582" t="s">
        <v>8</v>
      </c>
      <c r="B1582" t="s">
        <v>64</v>
      </c>
      <c r="C1582" t="s">
        <v>188</v>
      </c>
      <c r="D1582">
        <v>9</v>
      </c>
      <c r="E1582">
        <v>0</v>
      </c>
      <c r="F1582">
        <v>5</v>
      </c>
      <c r="G1582">
        <v>31</v>
      </c>
      <c r="H1582">
        <v>0</v>
      </c>
      <c r="I1582" t="s">
        <v>894</v>
      </c>
      <c r="J1582">
        <v>0.25217171781061498</v>
      </c>
      <c r="K1582">
        <f t="shared" si="51"/>
        <v>-0.25217171781061498</v>
      </c>
      <c r="L1582">
        <f t="shared" si="52"/>
        <v>1</v>
      </c>
      <c r="Z1582" t="str">
        <v>H</v>
      </c>
      <c r="AA1582" t="str">
        <v>chavj001</v>
      </c>
      <c r="AB1582" t="str">
        <v>romia002</v>
      </c>
      <c r="AC1582">
        <v>9</v>
      </c>
      <c r="AD1582">
        <v>0</v>
      </c>
      <c r="AE1582">
        <v>5</v>
      </c>
      <c r="AF1582">
        <v>31</v>
      </c>
      <c r="AG1582">
        <v>0</v>
      </c>
      <c r="AH1582" t="str">
        <v>relief</v>
      </c>
      <c r="AI1582">
        <v>0.25217171781061498</v>
      </c>
      <c r="AJ1582">
        <v>-0.25217171781061498</v>
      </c>
    </row>
    <row r="1583" spans="1:36" x14ac:dyDescent="0.35">
      <c r="A1583" t="s">
        <v>8</v>
      </c>
      <c r="B1583" t="s">
        <v>64</v>
      </c>
      <c r="C1583" t="s">
        <v>180</v>
      </c>
      <c r="D1583">
        <v>1</v>
      </c>
      <c r="E1583">
        <v>1</v>
      </c>
      <c r="F1583">
        <v>1</v>
      </c>
      <c r="G1583">
        <v>32</v>
      </c>
      <c r="H1583">
        <v>0</v>
      </c>
      <c r="I1583" t="s">
        <v>894</v>
      </c>
      <c r="J1583">
        <v>0.43229712606263904</v>
      </c>
      <c r="K1583">
        <f t="shared" si="51"/>
        <v>-0.43229712606263904</v>
      </c>
      <c r="L1583">
        <f t="shared" si="52"/>
        <v>1</v>
      </c>
      <c r="Z1583" t="str">
        <v>H</v>
      </c>
      <c r="AA1583" t="str">
        <v>chavj001</v>
      </c>
      <c r="AB1583" t="str">
        <v>edmat001</v>
      </c>
      <c r="AC1583">
        <v>1</v>
      </c>
      <c r="AD1583">
        <v>1</v>
      </c>
      <c r="AE1583">
        <v>1</v>
      </c>
      <c r="AF1583">
        <v>32</v>
      </c>
      <c r="AG1583">
        <v>0</v>
      </c>
      <c r="AH1583" t="str">
        <v>relief</v>
      </c>
      <c r="AI1583">
        <v>0.43229712606263904</v>
      </c>
      <c r="AJ1583">
        <v>-0.43229712606263904</v>
      </c>
    </row>
    <row r="1584" spans="1:36" x14ac:dyDescent="0.35">
      <c r="A1584" t="s">
        <v>8</v>
      </c>
      <c r="B1584" t="s">
        <v>31</v>
      </c>
      <c r="C1584" t="s">
        <v>181</v>
      </c>
      <c r="D1584">
        <v>2</v>
      </c>
      <c r="E1584">
        <v>0</v>
      </c>
      <c r="F1584">
        <v>3</v>
      </c>
      <c r="G1584">
        <v>3</v>
      </c>
      <c r="H1584">
        <v>0</v>
      </c>
      <c r="I1584" t="s">
        <v>894</v>
      </c>
      <c r="J1584">
        <v>0.30876111254694488</v>
      </c>
      <c r="K1584">
        <f t="shared" si="51"/>
        <v>-0.30876111254694488</v>
      </c>
      <c r="L1584">
        <f t="shared" si="52"/>
        <v>1</v>
      </c>
      <c r="Z1584" t="str">
        <v>H</v>
      </c>
      <c r="AA1584" t="str">
        <v>odayd001</v>
      </c>
      <c r="AB1584" t="str">
        <v>donob001</v>
      </c>
      <c r="AC1584">
        <v>2</v>
      </c>
      <c r="AD1584">
        <v>0</v>
      </c>
      <c r="AE1584">
        <v>3</v>
      </c>
      <c r="AF1584">
        <v>3</v>
      </c>
      <c r="AG1584">
        <v>0</v>
      </c>
      <c r="AH1584" t="str">
        <v>relief</v>
      </c>
      <c r="AI1584">
        <v>0.30876111254694488</v>
      </c>
      <c r="AJ1584">
        <v>-0.30876111254694488</v>
      </c>
    </row>
    <row r="1585" spans="1:36" x14ac:dyDescent="0.35">
      <c r="A1585" t="s">
        <v>8</v>
      </c>
      <c r="B1585" t="s">
        <v>31</v>
      </c>
      <c r="C1585" t="s">
        <v>182</v>
      </c>
      <c r="D1585">
        <v>3</v>
      </c>
      <c r="E1585">
        <v>0</v>
      </c>
      <c r="F1585">
        <v>3</v>
      </c>
      <c r="G1585">
        <v>6</v>
      </c>
      <c r="H1585">
        <v>0</v>
      </c>
      <c r="I1585" t="s">
        <v>894</v>
      </c>
      <c r="J1585">
        <v>0.30761552307474455</v>
      </c>
      <c r="K1585">
        <f t="shared" si="51"/>
        <v>-0.30761552307474455</v>
      </c>
      <c r="L1585">
        <f t="shared" si="52"/>
        <v>1</v>
      </c>
      <c r="Z1585" t="str">
        <v>H</v>
      </c>
      <c r="AA1585" t="str">
        <v>odayd001</v>
      </c>
      <c r="AB1585" t="str">
        <v>goldp001</v>
      </c>
      <c r="AC1585">
        <v>3</v>
      </c>
      <c r="AD1585">
        <v>0</v>
      </c>
      <c r="AE1585">
        <v>3</v>
      </c>
      <c r="AF1585">
        <v>6</v>
      </c>
      <c r="AG1585">
        <v>0</v>
      </c>
      <c r="AH1585" t="str">
        <v>relief</v>
      </c>
      <c r="AI1585">
        <v>0.30761552307474455</v>
      </c>
      <c r="AJ1585">
        <v>-0.30761552307474455</v>
      </c>
    </row>
    <row r="1586" spans="1:36" x14ac:dyDescent="0.35">
      <c r="A1586" t="s">
        <v>8</v>
      </c>
      <c r="B1586" t="s">
        <v>31</v>
      </c>
      <c r="C1586" t="s">
        <v>183</v>
      </c>
      <c r="D1586">
        <v>4</v>
      </c>
      <c r="E1586">
        <v>0</v>
      </c>
      <c r="F1586">
        <v>4</v>
      </c>
      <c r="G1586">
        <v>10</v>
      </c>
      <c r="H1586">
        <v>0</v>
      </c>
      <c r="I1586" t="s">
        <v>894</v>
      </c>
      <c r="J1586">
        <v>0.28077494672493086</v>
      </c>
      <c r="K1586">
        <f t="shared" si="51"/>
        <v>-0.28077494672493086</v>
      </c>
      <c r="L1586">
        <f t="shared" si="52"/>
        <v>1</v>
      </c>
      <c r="Z1586" t="str">
        <v>H</v>
      </c>
      <c r="AA1586" t="str">
        <v>odayd001</v>
      </c>
      <c r="AB1586" t="str">
        <v>arenn001</v>
      </c>
      <c r="AC1586">
        <v>4</v>
      </c>
      <c r="AD1586">
        <v>0</v>
      </c>
      <c r="AE1586">
        <v>4</v>
      </c>
      <c r="AF1586">
        <v>10</v>
      </c>
      <c r="AG1586">
        <v>0</v>
      </c>
      <c r="AH1586" t="str">
        <v>relief</v>
      </c>
      <c r="AI1586">
        <v>0.28077494672493086</v>
      </c>
      <c r="AJ1586">
        <v>-0.28077494672493086</v>
      </c>
    </row>
    <row r="1587" spans="1:36" x14ac:dyDescent="0.35">
      <c r="A1587" t="s">
        <v>8</v>
      </c>
      <c r="B1587" t="s">
        <v>124</v>
      </c>
      <c r="C1587" t="s">
        <v>189</v>
      </c>
      <c r="D1587">
        <v>5</v>
      </c>
      <c r="E1587">
        <v>0</v>
      </c>
      <c r="F1587">
        <v>3</v>
      </c>
      <c r="G1587">
        <v>3</v>
      </c>
      <c r="H1587">
        <v>0</v>
      </c>
      <c r="I1587" t="s">
        <v>894</v>
      </c>
      <c r="J1587">
        <v>0.28563368709453901</v>
      </c>
      <c r="K1587">
        <f t="shared" si="51"/>
        <v>-0.28563368709453901</v>
      </c>
      <c r="L1587">
        <f t="shared" si="52"/>
        <v>1</v>
      </c>
      <c r="Z1587" t="str">
        <v>H</v>
      </c>
      <c r="AA1587" t="str">
        <v>lee-d005</v>
      </c>
      <c r="AB1587" t="str">
        <v>pujoa001</v>
      </c>
      <c r="AC1587">
        <v>5</v>
      </c>
      <c r="AD1587">
        <v>0</v>
      </c>
      <c r="AE1587">
        <v>3</v>
      </c>
      <c r="AF1587">
        <v>3</v>
      </c>
      <c r="AG1587">
        <v>0</v>
      </c>
      <c r="AH1587" t="str">
        <v>relief</v>
      </c>
      <c r="AI1587">
        <v>0.28563368709453901</v>
      </c>
      <c r="AJ1587">
        <v>-0.28563368709453901</v>
      </c>
    </row>
    <row r="1588" spans="1:36" x14ac:dyDescent="0.35">
      <c r="A1588" t="s">
        <v>8</v>
      </c>
      <c r="B1588" t="s">
        <v>124</v>
      </c>
      <c r="C1588" t="s">
        <v>185</v>
      </c>
      <c r="D1588">
        <v>6</v>
      </c>
      <c r="E1588">
        <v>0</v>
      </c>
      <c r="F1588">
        <v>2</v>
      </c>
      <c r="G1588">
        <v>5</v>
      </c>
      <c r="H1588">
        <v>0</v>
      </c>
      <c r="I1588" t="s">
        <v>894</v>
      </c>
      <c r="J1588">
        <v>0.36675222059964363</v>
      </c>
      <c r="K1588">
        <f t="shared" si="51"/>
        <v>-0.36675222059964363</v>
      </c>
      <c r="L1588">
        <f t="shared" si="52"/>
        <v>1</v>
      </c>
      <c r="Z1588" t="str">
        <v>H</v>
      </c>
      <c r="AA1588" t="str">
        <v>lee-d005</v>
      </c>
      <c r="AB1588" t="str">
        <v>yepej001</v>
      </c>
      <c r="AC1588">
        <v>6</v>
      </c>
      <c r="AD1588">
        <v>0</v>
      </c>
      <c r="AE1588">
        <v>2</v>
      </c>
      <c r="AF1588">
        <v>5</v>
      </c>
      <c r="AG1588">
        <v>0</v>
      </c>
      <c r="AH1588" t="str">
        <v>relief</v>
      </c>
      <c r="AI1588">
        <v>0.36675222059964363</v>
      </c>
      <c r="AJ1588">
        <v>-0.36675222059964363</v>
      </c>
    </row>
    <row r="1589" spans="1:36" x14ac:dyDescent="0.35">
      <c r="A1589" t="s">
        <v>8</v>
      </c>
      <c r="B1589" t="s">
        <v>124</v>
      </c>
      <c r="C1589" t="s">
        <v>186</v>
      </c>
      <c r="D1589">
        <v>7</v>
      </c>
      <c r="E1589">
        <v>0</v>
      </c>
      <c r="F1589">
        <v>7</v>
      </c>
      <c r="G1589">
        <v>12</v>
      </c>
      <c r="H1589">
        <v>1.2609999999999999</v>
      </c>
      <c r="I1589" t="s">
        <v>894</v>
      </c>
      <c r="J1589">
        <v>0.33146920826050102</v>
      </c>
      <c r="K1589">
        <f t="shared" si="51"/>
        <v>0.92953079173949882</v>
      </c>
      <c r="L1589">
        <f t="shared" si="52"/>
        <v>1</v>
      </c>
      <c r="Z1589" t="str">
        <v>H</v>
      </c>
      <c r="AA1589" t="str">
        <v>lee-d005</v>
      </c>
      <c r="AB1589" t="str">
        <v>carld002</v>
      </c>
      <c r="AC1589">
        <v>7</v>
      </c>
      <c r="AD1589">
        <v>0</v>
      </c>
      <c r="AE1589">
        <v>7</v>
      </c>
      <c r="AF1589">
        <v>12</v>
      </c>
      <c r="AG1589">
        <v>1.2609999999999999</v>
      </c>
      <c r="AH1589" t="str">
        <v>relief</v>
      </c>
      <c r="AI1589">
        <v>0.33146920826050102</v>
      </c>
      <c r="AJ1589">
        <v>0.92953079173949882</v>
      </c>
    </row>
    <row r="1590" spans="1:36" x14ac:dyDescent="0.35">
      <c r="A1590" t="s">
        <v>8</v>
      </c>
      <c r="B1590" t="s">
        <v>124</v>
      </c>
      <c r="C1590" t="s">
        <v>190</v>
      </c>
      <c r="D1590">
        <v>8</v>
      </c>
      <c r="E1590">
        <v>0</v>
      </c>
      <c r="F1590">
        <v>3</v>
      </c>
      <c r="G1590">
        <v>15</v>
      </c>
      <c r="H1590">
        <v>0</v>
      </c>
      <c r="I1590" t="s">
        <v>894</v>
      </c>
      <c r="J1590">
        <v>0.26668481206826133</v>
      </c>
      <c r="K1590">
        <f t="shared" si="51"/>
        <v>-0.26668481206826133</v>
      </c>
      <c r="L1590">
        <f t="shared" si="52"/>
        <v>1</v>
      </c>
      <c r="Z1590" t="str">
        <v>H</v>
      </c>
      <c r="AA1590" t="str">
        <v>lee-d005</v>
      </c>
      <c r="AB1590" t="str">
        <v>sosae001</v>
      </c>
      <c r="AC1590">
        <v>8</v>
      </c>
      <c r="AD1590">
        <v>0</v>
      </c>
      <c r="AE1590">
        <v>3</v>
      </c>
      <c r="AF1590">
        <v>15</v>
      </c>
      <c r="AG1590">
        <v>0</v>
      </c>
      <c r="AH1590" t="str">
        <v>relief</v>
      </c>
      <c r="AI1590">
        <v>0.26668481206826133</v>
      </c>
      <c r="AJ1590">
        <v>-0.26668481206826133</v>
      </c>
    </row>
    <row r="1591" spans="1:36" x14ac:dyDescent="0.35">
      <c r="A1591" t="s">
        <v>8</v>
      </c>
      <c r="B1591" t="s">
        <v>26</v>
      </c>
      <c r="C1591" t="s">
        <v>188</v>
      </c>
      <c r="D1591">
        <v>9</v>
      </c>
      <c r="E1591">
        <v>0</v>
      </c>
      <c r="F1591">
        <v>7</v>
      </c>
      <c r="G1591">
        <v>7</v>
      </c>
      <c r="H1591">
        <v>0.72</v>
      </c>
      <c r="I1591" t="s">
        <v>894</v>
      </c>
      <c r="J1591">
        <v>0.31637004137859509</v>
      </c>
      <c r="K1591">
        <f t="shared" si="51"/>
        <v>0.40362995862140488</v>
      </c>
      <c r="L1591">
        <f t="shared" si="52"/>
        <v>1</v>
      </c>
      <c r="Z1591" t="str">
        <v>H</v>
      </c>
      <c r="AA1591" t="str">
        <v>smitw002</v>
      </c>
      <c r="AB1591" t="str">
        <v>romia002</v>
      </c>
      <c r="AC1591">
        <v>9</v>
      </c>
      <c r="AD1591">
        <v>0</v>
      </c>
      <c r="AE1591">
        <v>7</v>
      </c>
      <c r="AF1591">
        <v>7</v>
      </c>
      <c r="AG1591">
        <v>0.72</v>
      </c>
      <c r="AH1591" t="str">
        <v>relief</v>
      </c>
      <c r="AI1591">
        <v>0.31637004137859509</v>
      </c>
      <c r="AJ1591">
        <v>0.40362995862140488</v>
      </c>
    </row>
    <row r="1592" spans="1:36" x14ac:dyDescent="0.35">
      <c r="A1592" t="s">
        <v>8</v>
      </c>
      <c r="B1592" t="s">
        <v>26</v>
      </c>
      <c r="C1592" t="s">
        <v>180</v>
      </c>
      <c r="D1592">
        <v>1</v>
      </c>
      <c r="E1592">
        <v>0</v>
      </c>
      <c r="F1592">
        <v>1</v>
      </c>
      <c r="G1592">
        <v>8</v>
      </c>
      <c r="H1592">
        <v>0</v>
      </c>
      <c r="I1592" t="s">
        <v>894</v>
      </c>
      <c r="J1592">
        <v>0.39643371148336759</v>
      </c>
      <c r="K1592">
        <f t="shared" si="51"/>
        <v>-0.39643371148336759</v>
      </c>
      <c r="L1592">
        <f t="shared" si="52"/>
        <v>1</v>
      </c>
      <c r="Z1592" t="str">
        <v>H</v>
      </c>
      <c r="AA1592" t="str">
        <v>smitw002</v>
      </c>
      <c r="AB1592" t="str">
        <v>edmat001</v>
      </c>
      <c r="AC1592">
        <v>1</v>
      </c>
      <c r="AD1592">
        <v>0</v>
      </c>
      <c r="AE1592">
        <v>1</v>
      </c>
      <c r="AF1592">
        <v>8</v>
      </c>
      <c r="AG1592">
        <v>0</v>
      </c>
      <c r="AH1592" t="str">
        <v>relief</v>
      </c>
      <c r="AI1592">
        <v>0.39643371148336759</v>
      </c>
      <c r="AJ1592">
        <v>-0.39643371148336759</v>
      </c>
    </row>
    <row r="1593" spans="1:36" x14ac:dyDescent="0.35">
      <c r="A1593" t="s">
        <v>8</v>
      </c>
      <c r="B1593" t="s">
        <v>26</v>
      </c>
      <c r="C1593" t="s">
        <v>180</v>
      </c>
      <c r="D1593">
        <v>1</v>
      </c>
      <c r="E1593">
        <v>1</v>
      </c>
      <c r="F1593">
        <v>5</v>
      </c>
      <c r="G1593">
        <v>13</v>
      </c>
      <c r="H1593">
        <v>0</v>
      </c>
      <c r="I1593" t="s">
        <v>894</v>
      </c>
      <c r="J1593">
        <v>0.32373461733152636</v>
      </c>
      <c r="K1593">
        <f t="shared" si="51"/>
        <v>-0.32373461733152636</v>
      </c>
      <c r="L1593">
        <f t="shared" si="52"/>
        <v>1</v>
      </c>
      <c r="Z1593" t="str">
        <v>H</v>
      </c>
      <c r="AA1593" t="str">
        <v>smitw002</v>
      </c>
      <c r="AB1593" t="str">
        <v>edmat001</v>
      </c>
      <c r="AC1593">
        <v>1</v>
      </c>
      <c r="AD1593">
        <v>1</v>
      </c>
      <c r="AE1593">
        <v>5</v>
      </c>
      <c r="AF1593">
        <v>13</v>
      </c>
      <c r="AG1593">
        <v>0</v>
      </c>
      <c r="AH1593" t="str">
        <v>relief</v>
      </c>
      <c r="AI1593">
        <v>0.32373461733152636</v>
      </c>
      <c r="AJ1593">
        <v>-0.32373461733152636</v>
      </c>
    </row>
    <row r="1594" spans="1:36" x14ac:dyDescent="0.35">
      <c r="A1594" t="s">
        <v>8</v>
      </c>
      <c r="B1594" t="s">
        <v>26</v>
      </c>
      <c r="C1594" t="s">
        <v>181</v>
      </c>
      <c r="D1594">
        <v>2</v>
      </c>
      <c r="E1594">
        <v>0</v>
      </c>
      <c r="F1594">
        <v>4</v>
      </c>
      <c r="G1594">
        <v>17</v>
      </c>
      <c r="H1594">
        <v>0.88400000000000001</v>
      </c>
      <c r="I1594" t="s">
        <v>894</v>
      </c>
      <c r="J1594">
        <v>0.28813148765261071</v>
      </c>
      <c r="K1594">
        <f t="shared" si="51"/>
        <v>0.59586851234738925</v>
      </c>
      <c r="L1594">
        <f t="shared" si="52"/>
        <v>1</v>
      </c>
      <c r="Z1594" t="str">
        <v>H</v>
      </c>
      <c r="AA1594" t="str">
        <v>smitw002</v>
      </c>
      <c r="AB1594" t="str">
        <v>donob001</v>
      </c>
      <c r="AC1594">
        <v>2</v>
      </c>
      <c r="AD1594">
        <v>0</v>
      </c>
      <c r="AE1594">
        <v>4</v>
      </c>
      <c r="AF1594">
        <v>17</v>
      </c>
      <c r="AG1594">
        <v>0.88400000000000001</v>
      </c>
      <c r="AH1594" t="str">
        <v>relief</v>
      </c>
      <c r="AI1594">
        <v>0.28813148765261071</v>
      </c>
      <c r="AJ1594">
        <v>0.59586851234738925</v>
      </c>
    </row>
    <row r="1595" spans="1:36" x14ac:dyDescent="0.35">
      <c r="A1595" t="s">
        <v>8</v>
      </c>
      <c r="B1595" t="s">
        <v>26</v>
      </c>
      <c r="C1595" t="s">
        <v>182</v>
      </c>
      <c r="D1595">
        <v>3</v>
      </c>
      <c r="E1595">
        <v>0</v>
      </c>
      <c r="F1595">
        <v>6</v>
      </c>
      <c r="G1595">
        <v>23</v>
      </c>
      <c r="H1595">
        <v>0.72</v>
      </c>
      <c r="I1595" t="s">
        <v>894</v>
      </c>
      <c r="J1595">
        <v>0.3323998079778942</v>
      </c>
      <c r="K1595">
        <f t="shared" si="51"/>
        <v>0.38760019202210577</v>
      </c>
      <c r="L1595">
        <f t="shared" si="52"/>
        <v>1</v>
      </c>
      <c r="Z1595" t="str">
        <v>H</v>
      </c>
      <c r="AA1595" t="str">
        <v>smitw002</v>
      </c>
      <c r="AB1595" t="str">
        <v>goldp001</v>
      </c>
      <c r="AC1595">
        <v>3</v>
      </c>
      <c r="AD1595">
        <v>0</v>
      </c>
      <c r="AE1595">
        <v>6</v>
      </c>
      <c r="AF1595">
        <v>23</v>
      </c>
      <c r="AG1595">
        <v>0.72</v>
      </c>
      <c r="AH1595" t="str">
        <v>relief</v>
      </c>
      <c r="AI1595">
        <v>0.3323998079778942</v>
      </c>
      <c r="AJ1595">
        <v>0.38760019202210577</v>
      </c>
    </row>
    <row r="1596" spans="1:36" x14ac:dyDescent="0.35">
      <c r="A1596" t="s">
        <v>8</v>
      </c>
      <c r="B1596" t="s">
        <v>26</v>
      </c>
      <c r="C1596" t="s">
        <v>183</v>
      </c>
      <c r="D1596">
        <v>4</v>
      </c>
      <c r="E1596">
        <v>0</v>
      </c>
      <c r="F1596">
        <v>5</v>
      </c>
      <c r="G1596">
        <v>28</v>
      </c>
      <c r="H1596">
        <v>0</v>
      </c>
      <c r="I1596" t="s">
        <v>894</v>
      </c>
      <c r="J1596">
        <v>0.29690429320755479</v>
      </c>
      <c r="K1596">
        <f t="shared" si="51"/>
        <v>-0.29690429320755479</v>
      </c>
      <c r="L1596">
        <f t="shared" si="52"/>
        <v>1</v>
      </c>
      <c r="Z1596" t="str">
        <v>H</v>
      </c>
      <c r="AA1596" t="str">
        <v>smitw002</v>
      </c>
      <c r="AB1596" t="str">
        <v>arenn001</v>
      </c>
      <c r="AC1596">
        <v>4</v>
      </c>
      <c r="AD1596">
        <v>0</v>
      </c>
      <c r="AE1596">
        <v>5</v>
      </c>
      <c r="AF1596">
        <v>28</v>
      </c>
      <c r="AG1596">
        <v>0</v>
      </c>
      <c r="AH1596" t="str">
        <v>relief</v>
      </c>
      <c r="AI1596">
        <v>0.29690429320755479</v>
      </c>
      <c r="AJ1596">
        <v>-0.29690429320755479</v>
      </c>
    </row>
    <row r="1597" spans="1:36" x14ac:dyDescent="0.35">
      <c r="A1597" t="s">
        <v>8</v>
      </c>
      <c r="B1597" t="s">
        <v>26</v>
      </c>
      <c r="C1597" t="s">
        <v>189</v>
      </c>
      <c r="D1597">
        <v>5</v>
      </c>
      <c r="E1597">
        <v>0</v>
      </c>
      <c r="F1597">
        <v>8</v>
      </c>
      <c r="G1597">
        <v>36</v>
      </c>
      <c r="H1597">
        <v>0</v>
      </c>
      <c r="I1597" t="s">
        <v>894</v>
      </c>
      <c r="J1597">
        <v>0.34112577799387972</v>
      </c>
      <c r="K1597">
        <f t="shared" si="51"/>
        <v>-0.34112577799387972</v>
      </c>
      <c r="L1597">
        <f t="shared" si="52"/>
        <v>1</v>
      </c>
      <c r="Z1597" t="str">
        <v>H</v>
      </c>
      <c r="AA1597" t="str">
        <v>smitw002</v>
      </c>
      <c r="AB1597" t="str">
        <v>pujoa001</v>
      </c>
      <c r="AC1597">
        <v>5</v>
      </c>
      <c r="AD1597">
        <v>0</v>
      </c>
      <c r="AE1597">
        <v>8</v>
      </c>
      <c r="AF1597">
        <v>36</v>
      </c>
      <c r="AG1597">
        <v>0</v>
      </c>
      <c r="AH1597" t="str">
        <v>relief</v>
      </c>
      <c r="AI1597">
        <v>0.34112577799387972</v>
      </c>
      <c r="AJ1597">
        <v>-0.34112577799387972</v>
      </c>
    </row>
    <row r="1598" spans="1:36" x14ac:dyDescent="0.35">
      <c r="A1598" t="s">
        <v>8</v>
      </c>
      <c r="B1598" t="s">
        <v>32</v>
      </c>
      <c r="C1598" t="s">
        <v>181</v>
      </c>
      <c r="D1598">
        <v>1</v>
      </c>
      <c r="E1598">
        <v>0</v>
      </c>
      <c r="F1598">
        <v>3</v>
      </c>
      <c r="G1598">
        <v>3</v>
      </c>
      <c r="H1598">
        <v>0</v>
      </c>
      <c r="I1598" t="s">
        <v>895</v>
      </c>
      <c r="J1598">
        <v>0.28678788421129747</v>
      </c>
      <c r="K1598">
        <f t="shared" si="51"/>
        <v>-0.28678788421129747</v>
      </c>
      <c r="L1598">
        <f t="shared" si="52"/>
        <v>1</v>
      </c>
      <c r="Z1598" t="str">
        <v>H</v>
      </c>
      <c r="AA1598" t="str">
        <v>andei001</v>
      </c>
      <c r="AB1598" t="str">
        <v>donob001</v>
      </c>
      <c r="AC1598">
        <v>1</v>
      </c>
      <c r="AD1598">
        <v>0</v>
      </c>
      <c r="AE1598">
        <v>3</v>
      </c>
      <c r="AF1598">
        <v>3</v>
      </c>
      <c r="AG1598">
        <v>0</v>
      </c>
      <c r="AH1598" t="str">
        <v>starter</v>
      </c>
      <c r="AI1598">
        <v>0.28678788421129747</v>
      </c>
      <c r="AJ1598">
        <v>-0.28678788421129747</v>
      </c>
    </row>
    <row r="1599" spans="1:36" x14ac:dyDescent="0.35">
      <c r="A1599" t="s">
        <v>8</v>
      </c>
      <c r="B1599" t="s">
        <v>32</v>
      </c>
      <c r="C1599" t="s">
        <v>185</v>
      </c>
      <c r="D1599">
        <v>2</v>
      </c>
      <c r="E1599">
        <v>0</v>
      </c>
      <c r="F1599">
        <v>7</v>
      </c>
      <c r="G1599">
        <v>10</v>
      </c>
      <c r="H1599">
        <v>0</v>
      </c>
      <c r="I1599" t="s">
        <v>895</v>
      </c>
      <c r="J1599">
        <v>0.36287556075054705</v>
      </c>
      <c r="K1599">
        <f t="shared" si="51"/>
        <v>-0.36287556075054705</v>
      </c>
      <c r="L1599">
        <f t="shared" si="52"/>
        <v>1</v>
      </c>
      <c r="Z1599" t="str">
        <v>H</v>
      </c>
      <c r="AA1599" t="str">
        <v>andei001</v>
      </c>
      <c r="AB1599" t="str">
        <v>yepej001</v>
      </c>
      <c r="AC1599">
        <v>2</v>
      </c>
      <c r="AD1599">
        <v>0</v>
      </c>
      <c r="AE1599">
        <v>7</v>
      </c>
      <c r="AF1599">
        <v>10</v>
      </c>
      <c r="AG1599">
        <v>0</v>
      </c>
      <c r="AH1599" t="str">
        <v>starter</v>
      </c>
      <c r="AI1599">
        <v>0.36287556075054705</v>
      </c>
      <c r="AJ1599">
        <v>-0.36287556075054705</v>
      </c>
    </row>
    <row r="1600" spans="1:36" x14ac:dyDescent="0.35">
      <c r="A1600" t="s">
        <v>8</v>
      </c>
      <c r="B1600" t="s">
        <v>32</v>
      </c>
      <c r="C1600" t="s">
        <v>182</v>
      </c>
      <c r="D1600">
        <v>3</v>
      </c>
      <c r="E1600">
        <v>0</v>
      </c>
      <c r="F1600">
        <v>2</v>
      </c>
      <c r="G1600">
        <v>12</v>
      </c>
      <c r="H1600">
        <v>0.88400000000000001</v>
      </c>
      <c r="I1600" t="s">
        <v>895</v>
      </c>
      <c r="J1600">
        <v>0.38605589671662505</v>
      </c>
      <c r="K1600">
        <f t="shared" si="51"/>
        <v>0.49794410328337496</v>
      </c>
      <c r="L1600">
        <f t="shared" si="52"/>
        <v>1</v>
      </c>
      <c r="Z1600" t="str">
        <v>H</v>
      </c>
      <c r="AA1600" t="str">
        <v>andei001</v>
      </c>
      <c r="AB1600" t="str">
        <v>goldp001</v>
      </c>
      <c r="AC1600">
        <v>3</v>
      </c>
      <c r="AD1600">
        <v>0</v>
      </c>
      <c r="AE1600">
        <v>2</v>
      </c>
      <c r="AF1600">
        <v>12</v>
      </c>
      <c r="AG1600">
        <v>0.88400000000000001</v>
      </c>
      <c r="AH1600" t="str">
        <v>starter</v>
      </c>
      <c r="AI1600">
        <v>0.38605589671662505</v>
      </c>
      <c r="AJ1600">
        <v>0.49794410328337496</v>
      </c>
    </row>
    <row r="1601" spans="1:36" x14ac:dyDescent="0.35">
      <c r="A1601" t="s">
        <v>8</v>
      </c>
      <c r="B1601" t="s">
        <v>32</v>
      </c>
      <c r="C1601" t="s">
        <v>183</v>
      </c>
      <c r="D1601">
        <v>4</v>
      </c>
      <c r="E1601">
        <v>0</v>
      </c>
      <c r="F1601">
        <v>6</v>
      </c>
      <c r="G1601">
        <v>18</v>
      </c>
      <c r="H1601">
        <v>0.88400000000000001</v>
      </c>
      <c r="I1601" t="s">
        <v>895</v>
      </c>
      <c r="J1601">
        <v>0.320605259569747</v>
      </c>
      <c r="K1601">
        <f t="shared" si="51"/>
        <v>0.56339474043025306</v>
      </c>
      <c r="L1601">
        <f t="shared" si="52"/>
        <v>1</v>
      </c>
      <c r="Z1601" t="str">
        <v>H</v>
      </c>
      <c r="AA1601" t="str">
        <v>andei001</v>
      </c>
      <c r="AB1601" t="str">
        <v>arenn001</v>
      </c>
      <c r="AC1601">
        <v>4</v>
      </c>
      <c r="AD1601">
        <v>0</v>
      </c>
      <c r="AE1601">
        <v>6</v>
      </c>
      <c r="AF1601">
        <v>18</v>
      </c>
      <c r="AG1601">
        <v>0.88400000000000001</v>
      </c>
      <c r="AH1601" t="str">
        <v>starter</v>
      </c>
      <c r="AI1601">
        <v>0.320605259569747</v>
      </c>
      <c r="AJ1601">
        <v>0.56339474043025306</v>
      </c>
    </row>
    <row r="1602" spans="1:36" x14ac:dyDescent="0.35">
      <c r="A1602" t="s">
        <v>8</v>
      </c>
      <c r="B1602" t="s">
        <v>32</v>
      </c>
      <c r="C1602" t="s">
        <v>184</v>
      </c>
      <c r="D1602">
        <v>5</v>
      </c>
      <c r="E1602">
        <v>0</v>
      </c>
      <c r="F1602">
        <v>3</v>
      </c>
      <c r="G1602">
        <v>21</v>
      </c>
      <c r="H1602">
        <v>0.88400000000000001</v>
      </c>
      <c r="I1602" t="s">
        <v>895</v>
      </c>
      <c r="J1602">
        <v>0.28005009014187132</v>
      </c>
      <c r="K1602">
        <f t="shared" si="51"/>
        <v>0.60394990985812869</v>
      </c>
      <c r="L1602">
        <f t="shared" si="52"/>
        <v>1</v>
      </c>
      <c r="Z1602" t="str">
        <v>H</v>
      </c>
      <c r="AA1602" t="str">
        <v>andei001</v>
      </c>
      <c r="AB1602" t="str">
        <v>gormn001</v>
      </c>
      <c r="AC1602">
        <v>5</v>
      </c>
      <c r="AD1602">
        <v>0</v>
      </c>
      <c r="AE1602">
        <v>3</v>
      </c>
      <c r="AF1602">
        <v>21</v>
      </c>
      <c r="AG1602">
        <v>0.88400000000000001</v>
      </c>
      <c r="AH1602" t="str">
        <v>starter</v>
      </c>
      <c r="AI1602">
        <v>0.28005009014187132</v>
      </c>
      <c r="AJ1602">
        <v>0.60394990985812869</v>
      </c>
    </row>
    <row r="1603" spans="1:36" x14ac:dyDescent="0.35">
      <c r="A1603" t="s">
        <v>8</v>
      </c>
      <c r="B1603" t="s">
        <v>32</v>
      </c>
      <c r="C1603" t="s">
        <v>186</v>
      </c>
      <c r="D1603">
        <v>6</v>
      </c>
      <c r="E1603">
        <v>0</v>
      </c>
      <c r="F1603">
        <v>7</v>
      </c>
      <c r="G1603">
        <v>28</v>
      </c>
      <c r="H1603">
        <v>0</v>
      </c>
      <c r="I1603" t="s">
        <v>895</v>
      </c>
      <c r="J1603">
        <v>0.33684269820869761</v>
      </c>
      <c r="K1603">
        <f t="shared" ref="K1603:K1666" si="53">H1603-J1603</f>
        <v>-0.33684269820869761</v>
      </c>
      <c r="L1603">
        <f t="shared" ref="L1603:L1666" si="54">IF(OR(ISTEXT(H1603),F1603=0),0,1)</f>
        <v>1</v>
      </c>
      <c r="Z1603" t="str">
        <v>H</v>
      </c>
      <c r="AA1603" t="str">
        <v>andei001</v>
      </c>
      <c r="AB1603" t="str">
        <v>carld002</v>
      </c>
      <c r="AC1603">
        <v>6</v>
      </c>
      <c r="AD1603">
        <v>0</v>
      </c>
      <c r="AE1603">
        <v>7</v>
      </c>
      <c r="AF1603">
        <v>28</v>
      </c>
      <c r="AG1603">
        <v>0</v>
      </c>
      <c r="AH1603" t="str">
        <v>starter</v>
      </c>
      <c r="AI1603">
        <v>0.33684269820869761</v>
      </c>
      <c r="AJ1603">
        <v>-0.33684269820869761</v>
      </c>
    </row>
    <row r="1604" spans="1:36" x14ac:dyDescent="0.35">
      <c r="A1604" t="s">
        <v>8</v>
      </c>
      <c r="B1604" t="s">
        <v>32</v>
      </c>
      <c r="C1604" t="s">
        <v>180</v>
      </c>
      <c r="D1604">
        <v>7</v>
      </c>
      <c r="E1604">
        <v>0</v>
      </c>
      <c r="F1604">
        <v>5</v>
      </c>
      <c r="G1604">
        <v>33</v>
      </c>
      <c r="H1604">
        <v>0</v>
      </c>
      <c r="I1604" t="s">
        <v>895</v>
      </c>
      <c r="J1604">
        <v>0.26168728773985322</v>
      </c>
      <c r="K1604">
        <f t="shared" si="53"/>
        <v>-0.26168728773985322</v>
      </c>
      <c r="L1604">
        <f t="shared" si="54"/>
        <v>1</v>
      </c>
      <c r="Z1604" t="str">
        <v>H</v>
      </c>
      <c r="AA1604" t="str">
        <v>andei001</v>
      </c>
      <c r="AB1604" t="str">
        <v>edmat001</v>
      </c>
      <c r="AC1604">
        <v>7</v>
      </c>
      <c r="AD1604">
        <v>0</v>
      </c>
      <c r="AE1604">
        <v>5</v>
      </c>
      <c r="AF1604">
        <v>33</v>
      </c>
      <c r="AG1604">
        <v>0</v>
      </c>
      <c r="AH1604" t="str">
        <v>starter</v>
      </c>
      <c r="AI1604">
        <v>0.26168728773985322</v>
      </c>
      <c r="AJ1604">
        <v>-0.26168728773985322</v>
      </c>
    </row>
    <row r="1605" spans="1:36" x14ac:dyDescent="0.35">
      <c r="A1605" t="s">
        <v>8</v>
      </c>
      <c r="B1605" t="s">
        <v>32</v>
      </c>
      <c r="C1605" t="s">
        <v>187</v>
      </c>
      <c r="D1605">
        <v>8</v>
      </c>
      <c r="E1605">
        <v>0</v>
      </c>
      <c r="F1605">
        <v>3</v>
      </c>
      <c r="G1605">
        <v>36</v>
      </c>
      <c r="H1605">
        <v>0</v>
      </c>
      <c r="I1605" t="s">
        <v>895</v>
      </c>
      <c r="J1605">
        <v>0.26110121511559364</v>
      </c>
      <c r="K1605">
        <f t="shared" si="53"/>
        <v>-0.26110121511559364</v>
      </c>
      <c r="L1605">
        <f t="shared" si="54"/>
        <v>1</v>
      </c>
      <c r="Z1605" t="str">
        <v>H</v>
      </c>
      <c r="AA1605" t="str">
        <v>andei001</v>
      </c>
      <c r="AB1605" t="str">
        <v>capec001</v>
      </c>
      <c r="AC1605">
        <v>8</v>
      </c>
      <c r="AD1605">
        <v>0</v>
      </c>
      <c r="AE1605">
        <v>3</v>
      </c>
      <c r="AF1605">
        <v>36</v>
      </c>
      <c r="AG1605">
        <v>0</v>
      </c>
      <c r="AH1605" t="str">
        <v>starter</v>
      </c>
      <c r="AI1605">
        <v>0.26110121511559364</v>
      </c>
      <c r="AJ1605">
        <v>-0.26110121511559364</v>
      </c>
    </row>
    <row r="1606" spans="1:36" x14ac:dyDescent="0.35">
      <c r="A1606" t="s">
        <v>8</v>
      </c>
      <c r="B1606" t="s">
        <v>32</v>
      </c>
      <c r="C1606" t="s">
        <v>188</v>
      </c>
      <c r="D1606">
        <v>9</v>
      </c>
      <c r="E1606">
        <v>0</v>
      </c>
      <c r="F1606">
        <v>2</v>
      </c>
      <c r="G1606">
        <v>38</v>
      </c>
      <c r="H1606">
        <v>0.88400000000000001</v>
      </c>
      <c r="I1606" t="s">
        <v>895</v>
      </c>
      <c r="J1606">
        <v>0.33511236986420573</v>
      </c>
      <c r="K1606">
        <f t="shared" si="53"/>
        <v>0.54888763013579434</v>
      </c>
      <c r="L1606">
        <f t="shared" si="54"/>
        <v>1</v>
      </c>
      <c r="Z1606" t="str">
        <v>H</v>
      </c>
      <c r="AA1606" t="str">
        <v>andei001</v>
      </c>
      <c r="AB1606" t="str">
        <v>romia002</v>
      </c>
      <c r="AC1606">
        <v>9</v>
      </c>
      <c r="AD1606">
        <v>0</v>
      </c>
      <c r="AE1606">
        <v>2</v>
      </c>
      <c r="AF1606">
        <v>38</v>
      </c>
      <c r="AG1606">
        <v>0.88400000000000001</v>
      </c>
      <c r="AH1606" t="str">
        <v>starter</v>
      </c>
      <c r="AI1606">
        <v>0.33511236986420573</v>
      </c>
      <c r="AJ1606">
        <v>0.54888763013579434</v>
      </c>
    </row>
    <row r="1607" spans="1:36" x14ac:dyDescent="0.35">
      <c r="A1607" t="s">
        <v>8</v>
      </c>
      <c r="B1607" t="s">
        <v>32</v>
      </c>
      <c r="C1607" t="s">
        <v>181</v>
      </c>
      <c r="D1607">
        <v>1</v>
      </c>
      <c r="E1607">
        <v>1</v>
      </c>
      <c r="F1607">
        <v>1</v>
      </c>
      <c r="G1607">
        <v>39</v>
      </c>
      <c r="H1607">
        <v>0.88400000000000001</v>
      </c>
      <c r="I1607" t="s">
        <v>895</v>
      </c>
      <c r="J1607">
        <v>0.40238110798245807</v>
      </c>
      <c r="K1607">
        <f t="shared" si="53"/>
        <v>0.48161889201754193</v>
      </c>
      <c r="L1607">
        <f t="shared" si="54"/>
        <v>1</v>
      </c>
      <c r="Z1607" t="str">
        <v>H</v>
      </c>
      <c r="AA1607" t="str">
        <v>andei001</v>
      </c>
      <c r="AB1607" t="str">
        <v>donob001</v>
      </c>
      <c r="AC1607">
        <v>1</v>
      </c>
      <c r="AD1607">
        <v>1</v>
      </c>
      <c r="AE1607">
        <v>1</v>
      </c>
      <c r="AF1607">
        <v>39</v>
      </c>
      <c r="AG1607">
        <v>0.88400000000000001</v>
      </c>
      <c r="AH1607" t="str">
        <v>starter</v>
      </c>
      <c r="AI1607">
        <v>0.40238110798245807</v>
      </c>
      <c r="AJ1607">
        <v>0.48161889201754193</v>
      </c>
    </row>
    <row r="1608" spans="1:36" x14ac:dyDescent="0.35">
      <c r="A1608" t="s">
        <v>8</v>
      </c>
      <c r="B1608" t="s">
        <v>32</v>
      </c>
      <c r="C1608" t="s">
        <v>185</v>
      </c>
      <c r="D1608">
        <v>2</v>
      </c>
      <c r="E1608">
        <v>1</v>
      </c>
      <c r="F1608">
        <v>5</v>
      </c>
      <c r="G1608">
        <v>44</v>
      </c>
      <c r="H1608">
        <v>0</v>
      </c>
      <c r="I1608" t="s">
        <v>895</v>
      </c>
      <c r="J1608">
        <v>0.31020823063432512</v>
      </c>
      <c r="K1608">
        <f t="shared" si="53"/>
        <v>-0.31020823063432512</v>
      </c>
      <c r="L1608">
        <f t="shared" si="54"/>
        <v>1</v>
      </c>
      <c r="Z1608" t="str">
        <v>H</v>
      </c>
      <c r="AA1608" t="str">
        <v>andei001</v>
      </c>
      <c r="AB1608" t="str">
        <v>yepej001</v>
      </c>
      <c r="AC1608">
        <v>2</v>
      </c>
      <c r="AD1608">
        <v>1</v>
      </c>
      <c r="AE1608">
        <v>5</v>
      </c>
      <c r="AF1608">
        <v>44</v>
      </c>
      <c r="AG1608">
        <v>0</v>
      </c>
      <c r="AH1608" t="str">
        <v>starter</v>
      </c>
      <c r="AI1608">
        <v>0.31020823063432512</v>
      </c>
      <c r="AJ1608">
        <v>-0.31020823063432512</v>
      </c>
    </row>
    <row r="1609" spans="1:36" x14ac:dyDescent="0.35">
      <c r="A1609" t="s">
        <v>8</v>
      </c>
      <c r="B1609" t="s">
        <v>32</v>
      </c>
      <c r="C1609" t="s">
        <v>182</v>
      </c>
      <c r="D1609">
        <v>3</v>
      </c>
      <c r="E1609">
        <v>1</v>
      </c>
      <c r="F1609">
        <v>2</v>
      </c>
      <c r="G1609">
        <v>46</v>
      </c>
      <c r="H1609">
        <v>0</v>
      </c>
      <c r="I1609" t="s">
        <v>895</v>
      </c>
      <c r="J1609">
        <v>0.39758689016838322</v>
      </c>
      <c r="K1609">
        <f t="shared" si="53"/>
        <v>-0.39758689016838322</v>
      </c>
      <c r="L1609">
        <f t="shared" si="54"/>
        <v>1</v>
      </c>
      <c r="Z1609" t="str">
        <v>H</v>
      </c>
      <c r="AA1609" t="str">
        <v>andei001</v>
      </c>
      <c r="AB1609" t="str">
        <v>goldp001</v>
      </c>
      <c r="AC1609">
        <v>3</v>
      </c>
      <c r="AD1609">
        <v>1</v>
      </c>
      <c r="AE1609">
        <v>2</v>
      </c>
      <c r="AF1609">
        <v>46</v>
      </c>
      <c r="AG1609">
        <v>0</v>
      </c>
      <c r="AH1609" t="str">
        <v>starter</v>
      </c>
      <c r="AI1609">
        <v>0.39758689016838322</v>
      </c>
      <c r="AJ1609">
        <v>-0.39758689016838322</v>
      </c>
    </row>
    <row r="1610" spans="1:36" x14ac:dyDescent="0.35">
      <c r="A1610" t="s">
        <v>8</v>
      </c>
      <c r="B1610" t="s">
        <v>32</v>
      </c>
      <c r="C1610" t="s">
        <v>183</v>
      </c>
      <c r="D1610">
        <v>4</v>
      </c>
      <c r="E1610">
        <v>1</v>
      </c>
      <c r="F1610">
        <v>6</v>
      </c>
      <c r="G1610">
        <v>52</v>
      </c>
      <c r="H1610">
        <v>0</v>
      </c>
      <c r="I1610" t="s">
        <v>895</v>
      </c>
      <c r="J1610">
        <v>0.33213625302150518</v>
      </c>
      <c r="K1610">
        <f t="shared" si="53"/>
        <v>-0.33213625302150518</v>
      </c>
      <c r="L1610">
        <f t="shared" si="54"/>
        <v>1</v>
      </c>
      <c r="Z1610" t="str">
        <v>H</v>
      </c>
      <c r="AA1610" t="str">
        <v>andei001</v>
      </c>
      <c r="AB1610" t="str">
        <v>arenn001</v>
      </c>
      <c r="AC1610">
        <v>4</v>
      </c>
      <c r="AD1610">
        <v>1</v>
      </c>
      <c r="AE1610">
        <v>6</v>
      </c>
      <c r="AF1610">
        <v>52</v>
      </c>
      <c r="AG1610">
        <v>0</v>
      </c>
      <c r="AH1610" t="str">
        <v>starter</v>
      </c>
      <c r="AI1610">
        <v>0.33213625302150518</v>
      </c>
      <c r="AJ1610">
        <v>-0.33213625302150518</v>
      </c>
    </row>
    <row r="1611" spans="1:36" x14ac:dyDescent="0.35">
      <c r="A1611" t="s">
        <v>8</v>
      </c>
      <c r="B1611" t="s">
        <v>32</v>
      </c>
      <c r="C1611" t="s">
        <v>184</v>
      </c>
      <c r="D1611">
        <v>5</v>
      </c>
      <c r="E1611">
        <v>1</v>
      </c>
      <c r="F1611">
        <v>3</v>
      </c>
      <c r="G1611">
        <v>55</v>
      </c>
      <c r="H1611">
        <v>0</v>
      </c>
      <c r="I1611" t="s">
        <v>895</v>
      </c>
      <c r="J1611">
        <v>0.2915810835936295</v>
      </c>
      <c r="K1611">
        <f t="shared" si="53"/>
        <v>-0.2915810835936295</v>
      </c>
      <c r="L1611">
        <f t="shared" si="54"/>
        <v>1</v>
      </c>
      <c r="Z1611" t="str">
        <v>H</v>
      </c>
      <c r="AA1611" t="str">
        <v>andei001</v>
      </c>
      <c r="AB1611" t="str">
        <v>gormn001</v>
      </c>
      <c r="AC1611">
        <v>5</v>
      </c>
      <c r="AD1611">
        <v>1</v>
      </c>
      <c r="AE1611">
        <v>3</v>
      </c>
      <c r="AF1611">
        <v>55</v>
      </c>
      <c r="AG1611">
        <v>0</v>
      </c>
      <c r="AH1611" t="str">
        <v>starter</v>
      </c>
      <c r="AI1611">
        <v>0.2915810835936295</v>
      </c>
      <c r="AJ1611">
        <v>-0.2915810835936295</v>
      </c>
    </row>
    <row r="1612" spans="1:36" x14ac:dyDescent="0.35">
      <c r="A1612" t="s">
        <v>8</v>
      </c>
      <c r="B1612" t="s">
        <v>32</v>
      </c>
      <c r="C1612" t="s">
        <v>186</v>
      </c>
      <c r="D1612">
        <v>6</v>
      </c>
      <c r="E1612">
        <v>1</v>
      </c>
      <c r="F1612">
        <v>3</v>
      </c>
      <c r="G1612">
        <v>58</v>
      </c>
      <c r="H1612">
        <v>0</v>
      </c>
      <c r="I1612" t="s">
        <v>895</v>
      </c>
      <c r="J1612">
        <v>0.28867564650418592</v>
      </c>
      <c r="K1612">
        <f t="shared" si="53"/>
        <v>-0.28867564650418592</v>
      </c>
      <c r="L1612">
        <f t="shared" si="54"/>
        <v>1</v>
      </c>
      <c r="Z1612" t="str">
        <v>H</v>
      </c>
      <c r="AA1612" t="str">
        <v>andei001</v>
      </c>
      <c r="AB1612" t="str">
        <v>carld002</v>
      </c>
      <c r="AC1612">
        <v>6</v>
      </c>
      <c r="AD1612">
        <v>1</v>
      </c>
      <c r="AE1612">
        <v>3</v>
      </c>
      <c r="AF1612">
        <v>58</v>
      </c>
      <c r="AG1612">
        <v>0</v>
      </c>
      <c r="AH1612" t="str">
        <v>starter</v>
      </c>
      <c r="AI1612">
        <v>0.28867564650418592</v>
      </c>
      <c r="AJ1612">
        <v>-0.28867564650418592</v>
      </c>
    </row>
    <row r="1613" spans="1:36" x14ac:dyDescent="0.35">
      <c r="A1613" t="s">
        <v>8</v>
      </c>
      <c r="B1613" t="s">
        <v>32</v>
      </c>
      <c r="C1613" t="s">
        <v>180</v>
      </c>
      <c r="D1613">
        <v>7</v>
      </c>
      <c r="E1613">
        <v>1</v>
      </c>
      <c r="F1613">
        <v>7</v>
      </c>
      <c r="G1613">
        <v>65</v>
      </c>
      <c r="H1613">
        <v>0</v>
      </c>
      <c r="I1613" t="s">
        <v>895</v>
      </c>
      <c r="J1613">
        <v>0.33741660475959151</v>
      </c>
      <c r="K1613">
        <f t="shared" si="53"/>
        <v>-0.33741660475959151</v>
      </c>
      <c r="L1613">
        <f t="shared" si="54"/>
        <v>1</v>
      </c>
      <c r="Z1613" t="str">
        <v>H</v>
      </c>
      <c r="AA1613" t="str">
        <v>andei001</v>
      </c>
      <c r="AB1613" t="str">
        <v>edmat001</v>
      </c>
      <c r="AC1613">
        <v>7</v>
      </c>
      <c r="AD1613">
        <v>1</v>
      </c>
      <c r="AE1613">
        <v>7</v>
      </c>
      <c r="AF1613">
        <v>65</v>
      </c>
      <c r="AG1613">
        <v>0</v>
      </c>
      <c r="AH1613" t="str">
        <v>starter</v>
      </c>
      <c r="AI1613">
        <v>0.33741660475959151</v>
      </c>
      <c r="AJ1613">
        <v>-0.33741660475959151</v>
      </c>
    </row>
    <row r="1614" spans="1:36" x14ac:dyDescent="0.35">
      <c r="A1614" t="s">
        <v>8</v>
      </c>
      <c r="B1614" t="s">
        <v>32</v>
      </c>
      <c r="C1614" t="s">
        <v>187</v>
      </c>
      <c r="D1614">
        <v>8</v>
      </c>
      <c r="E1614">
        <v>1</v>
      </c>
      <c r="F1614">
        <v>5</v>
      </c>
      <c r="G1614">
        <v>70</v>
      </c>
      <c r="H1614">
        <v>0.88400000000000001</v>
      </c>
      <c r="I1614" t="s">
        <v>895</v>
      </c>
      <c r="J1614">
        <v>0.26813193015564157</v>
      </c>
      <c r="K1614">
        <f t="shared" si="53"/>
        <v>0.61586806984435838</v>
      </c>
      <c r="L1614">
        <f t="shared" si="54"/>
        <v>1</v>
      </c>
      <c r="Z1614" t="str">
        <v>H</v>
      </c>
      <c r="AA1614" t="str">
        <v>andei001</v>
      </c>
      <c r="AB1614" t="str">
        <v>capec001</v>
      </c>
      <c r="AC1614">
        <v>8</v>
      </c>
      <c r="AD1614">
        <v>1</v>
      </c>
      <c r="AE1614">
        <v>5</v>
      </c>
      <c r="AF1614">
        <v>70</v>
      </c>
      <c r="AG1614">
        <v>0.88400000000000001</v>
      </c>
      <c r="AH1614" t="str">
        <v>starter</v>
      </c>
      <c r="AI1614">
        <v>0.26813193015564157</v>
      </c>
      <c r="AJ1614">
        <v>0.61586806984435838</v>
      </c>
    </row>
    <row r="1615" spans="1:36" x14ac:dyDescent="0.35">
      <c r="A1615" t="s">
        <v>8</v>
      </c>
      <c r="B1615" t="s">
        <v>32</v>
      </c>
      <c r="C1615" t="s">
        <v>188</v>
      </c>
      <c r="D1615">
        <v>9</v>
      </c>
      <c r="E1615">
        <v>1</v>
      </c>
      <c r="F1615">
        <v>1</v>
      </c>
      <c r="G1615">
        <v>71</v>
      </c>
      <c r="H1615">
        <v>0</v>
      </c>
      <c r="I1615" t="s">
        <v>895</v>
      </c>
      <c r="J1615">
        <v>0.36668162304081814</v>
      </c>
      <c r="K1615">
        <f t="shared" si="53"/>
        <v>-0.36668162304081814</v>
      </c>
      <c r="L1615">
        <f t="shared" si="54"/>
        <v>1</v>
      </c>
      <c r="Z1615" t="str">
        <v>H</v>
      </c>
      <c r="AA1615" t="str">
        <v>andei001</v>
      </c>
      <c r="AB1615" t="str">
        <v>romia002</v>
      </c>
      <c r="AC1615">
        <v>9</v>
      </c>
      <c r="AD1615">
        <v>1</v>
      </c>
      <c r="AE1615">
        <v>1</v>
      </c>
      <c r="AF1615">
        <v>71</v>
      </c>
      <c r="AG1615">
        <v>0</v>
      </c>
      <c r="AH1615" t="str">
        <v>starter</v>
      </c>
      <c r="AI1615">
        <v>0.36668162304081814</v>
      </c>
      <c r="AJ1615">
        <v>-0.36668162304081814</v>
      </c>
    </row>
    <row r="1616" spans="1:36" x14ac:dyDescent="0.35">
      <c r="A1616" t="s">
        <v>8</v>
      </c>
      <c r="B1616" t="s">
        <v>32</v>
      </c>
      <c r="C1616" t="s">
        <v>181</v>
      </c>
      <c r="D1616">
        <v>1</v>
      </c>
      <c r="E1616">
        <v>2</v>
      </c>
      <c r="F1616">
        <v>4</v>
      </c>
      <c r="G1616">
        <v>75</v>
      </c>
      <c r="H1616">
        <v>0</v>
      </c>
      <c r="I1616" t="s">
        <v>895</v>
      </c>
      <c r="J1616">
        <v>0.29588805680938213</v>
      </c>
      <c r="K1616">
        <f t="shared" si="53"/>
        <v>-0.29588805680938213</v>
      </c>
      <c r="L1616">
        <f t="shared" si="54"/>
        <v>1</v>
      </c>
      <c r="Z1616" t="str">
        <v>H</v>
      </c>
      <c r="AA1616" t="str">
        <v>andei001</v>
      </c>
      <c r="AB1616" t="str">
        <v>donob001</v>
      </c>
      <c r="AC1616">
        <v>1</v>
      </c>
      <c r="AD1616">
        <v>2</v>
      </c>
      <c r="AE1616">
        <v>4</v>
      </c>
      <c r="AF1616">
        <v>75</v>
      </c>
      <c r="AG1616">
        <v>0</v>
      </c>
      <c r="AH1616" t="str">
        <v>starter</v>
      </c>
      <c r="AI1616">
        <v>0.29588805680938213</v>
      </c>
      <c r="AJ1616">
        <v>-0.29588805680938213</v>
      </c>
    </row>
    <row r="1617" spans="1:36" x14ac:dyDescent="0.35">
      <c r="A1617" t="s">
        <v>8</v>
      </c>
      <c r="B1617" t="s">
        <v>32</v>
      </c>
      <c r="C1617" t="s">
        <v>185</v>
      </c>
      <c r="D1617">
        <v>2</v>
      </c>
      <c r="E1617">
        <v>2</v>
      </c>
      <c r="F1617">
        <v>4</v>
      </c>
      <c r="G1617">
        <v>79</v>
      </c>
      <c r="H1617">
        <v>0.88400000000000001</v>
      </c>
      <c r="I1617" t="s">
        <v>895</v>
      </c>
      <c r="J1617">
        <v>0.31227768819236185</v>
      </c>
      <c r="K1617">
        <f t="shared" si="53"/>
        <v>0.57172231180763822</v>
      </c>
      <c r="L1617">
        <f t="shared" si="54"/>
        <v>1</v>
      </c>
      <c r="Z1617" t="str">
        <v>H</v>
      </c>
      <c r="AA1617" t="str">
        <v>andei001</v>
      </c>
      <c r="AB1617" t="str">
        <v>yepej001</v>
      </c>
      <c r="AC1617">
        <v>2</v>
      </c>
      <c r="AD1617">
        <v>2</v>
      </c>
      <c r="AE1617">
        <v>4</v>
      </c>
      <c r="AF1617">
        <v>79</v>
      </c>
      <c r="AG1617">
        <v>0.88400000000000001</v>
      </c>
      <c r="AH1617" t="str">
        <v>starter</v>
      </c>
      <c r="AI1617">
        <v>0.31227768819236185</v>
      </c>
      <c r="AJ1617">
        <v>0.57172231180763822</v>
      </c>
    </row>
    <row r="1618" spans="1:36" x14ac:dyDescent="0.35">
      <c r="A1618" t="s">
        <v>8</v>
      </c>
      <c r="B1618" t="s">
        <v>32</v>
      </c>
      <c r="C1618" t="s">
        <v>182</v>
      </c>
      <c r="D1618">
        <v>3</v>
      </c>
      <c r="E1618">
        <v>2</v>
      </c>
      <c r="F1618">
        <v>4</v>
      </c>
      <c r="G1618">
        <v>83</v>
      </c>
      <c r="H1618">
        <v>0</v>
      </c>
      <c r="I1618" t="s">
        <v>895</v>
      </c>
      <c r="J1618">
        <v>0.31113209872016151</v>
      </c>
      <c r="K1618">
        <f t="shared" si="53"/>
        <v>-0.31113209872016151</v>
      </c>
      <c r="L1618">
        <f t="shared" si="54"/>
        <v>1</v>
      </c>
      <c r="Z1618" t="str">
        <v>H</v>
      </c>
      <c r="AA1618" t="str">
        <v>andei001</v>
      </c>
      <c r="AB1618" t="str">
        <v>goldp001</v>
      </c>
      <c r="AC1618">
        <v>3</v>
      </c>
      <c r="AD1618">
        <v>2</v>
      </c>
      <c r="AE1618">
        <v>4</v>
      </c>
      <c r="AF1618">
        <v>83</v>
      </c>
      <c r="AG1618">
        <v>0</v>
      </c>
      <c r="AH1618" t="str">
        <v>starter</v>
      </c>
      <c r="AI1618">
        <v>0.31113209872016151</v>
      </c>
      <c r="AJ1618">
        <v>-0.31113209872016151</v>
      </c>
    </row>
    <row r="1619" spans="1:36" x14ac:dyDescent="0.35">
      <c r="A1619" t="s">
        <v>8</v>
      </c>
      <c r="B1619" t="s">
        <v>32</v>
      </c>
      <c r="C1619" t="s">
        <v>183</v>
      </c>
      <c r="D1619">
        <v>4</v>
      </c>
      <c r="E1619">
        <v>2</v>
      </c>
      <c r="F1619">
        <v>5</v>
      </c>
      <c r="G1619">
        <v>88</v>
      </c>
      <c r="H1619">
        <v>0.88400000000000001</v>
      </c>
      <c r="I1619" t="s">
        <v>895</v>
      </c>
      <c r="J1619">
        <v>0.32105049374730593</v>
      </c>
      <c r="K1619">
        <f t="shared" si="53"/>
        <v>0.56294950625269413</v>
      </c>
      <c r="L1619">
        <f t="shared" si="54"/>
        <v>1</v>
      </c>
      <c r="Z1619" t="str">
        <v>H</v>
      </c>
      <c r="AA1619" t="str">
        <v>andei001</v>
      </c>
      <c r="AB1619" t="str">
        <v>arenn001</v>
      </c>
      <c r="AC1619">
        <v>4</v>
      </c>
      <c r="AD1619">
        <v>2</v>
      </c>
      <c r="AE1619">
        <v>5</v>
      </c>
      <c r="AF1619">
        <v>88</v>
      </c>
      <c r="AG1619">
        <v>0.88400000000000001</v>
      </c>
      <c r="AH1619" t="str">
        <v>starter</v>
      </c>
      <c r="AI1619">
        <v>0.32105049374730593</v>
      </c>
      <c r="AJ1619">
        <v>0.56294950625269413</v>
      </c>
    </row>
    <row r="1620" spans="1:36" x14ac:dyDescent="0.35">
      <c r="A1620" t="s">
        <v>8</v>
      </c>
      <c r="B1620" t="s">
        <v>32</v>
      </c>
      <c r="C1620" t="s">
        <v>184</v>
      </c>
      <c r="D1620">
        <v>5</v>
      </c>
      <c r="E1620">
        <v>2</v>
      </c>
      <c r="F1620">
        <v>6</v>
      </c>
      <c r="G1620">
        <v>94</v>
      </c>
      <c r="H1620">
        <v>0.72</v>
      </c>
      <c r="I1620" t="s">
        <v>895</v>
      </c>
      <c r="J1620">
        <v>0.33456417253743981</v>
      </c>
      <c r="K1620">
        <f t="shared" si="53"/>
        <v>0.38543582746256017</v>
      </c>
      <c r="L1620">
        <f t="shared" si="54"/>
        <v>1</v>
      </c>
      <c r="Z1620" t="str">
        <v>H</v>
      </c>
      <c r="AA1620" t="str">
        <v>andei001</v>
      </c>
      <c r="AB1620" t="str">
        <v>gormn001</v>
      </c>
      <c r="AC1620">
        <v>5</v>
      </c>
      <c r="AD1620">
        <v>2</v>
      </c>
      <c r="AE1620">
        <v>6</v>
      </c>
      <c r="AF1620">
        <v>94</v>
      </c>
      <c r="AG1620">
        <v>0.72</v>
      </c>
      <c r="AH1620" t="str">
        <v>starter</v>
      </c>
      <c r="AI1620">
        <v>0.33456417253743981</v>
      </c>
      <c r="AJ1620">
        <v>0.38543582746256017</v>
      </c>
    </row>
    <row r="1621" spans="1:36" x14ac:dyDescent="0.35">
      <c r="A1621" t="s">
        <v>8</v>
      </c>
      <c r="B1621" t="s">
        <v>32</v>
      </c>
      <c r="C1621" t="s">
        <v>186</v>
      </c>
      <c r="D1621">
        <v>6</v>
      </c>
      <c r="E1621">
        <v>2</v>
      </c>
      <c r="F1621">
        <v>5</v>
      </c>
      <c r="G1621">
        <v>99</v>
      </c>
      <c r="H1621">
        <v>0</v>
      </c>
      <c r="I1621" t="s">
        <v>895</v>
      </c>
      <c r="J1621">
        <v>0.30237417213313633</v>
      </c>
      <c r="K1621">
        <f t="shared" si="53"/>
        <v>-0.30237417213313633</v>
      </c>
      <c r="L1621">
        <f t="shared" si="54"/>
        <v>1</v>
      </c>
      <c r="Z1621" t="str">
        <v>H</v>
      </c>
      <c r="AA1621" t="str">
        <v>andei001</v>
      </c>
      <c r="AB1621" t="str">
        <v>carld002</v>
      </c>
      <c r="AC1621">
        <v>6</v>
      </c>
      <c r="AD1621">
        <v>2</v>
      </c>
      <c r="AE1621">
        <v>5</v>
      </c>
      <c r="AF1621">
        <v>99</v>
      </c>
      <c r="AG1621">
        <v>0</v>
      </c>
      <c r="AH1621" t="str">
        <v>starter</v>
      </c>
      <c r="AI1621">
        <v>0.30237417213313633</v>
      </c>
      <c r="AJ1621">
        <v>-0.30237417213313633</v>
      </c>
    </row>
    <row r="1622" spans="1:36" x14ac:dyDescent="0.35">
      <c r="A1622" t="s">
        <v>8</v>
      </c>
      <c r="B1622" t="s">
        <v>19</v>
      </c>
      <c r="C1622" t="s">
        <v>180</v>
      </c>
      <c r="D1622">
        <v>7</v>
      </c>
      <c r="E1622">
        <v>0</v>
      </c>
      <c r="F1622">
        <v>2</v>
      </c>
      <c r="G1622">
        <v>2</v>
      </c>
      <c r="H1622">
        <v>0</v>
      </c>
      <c r="I1622" t="s">
        <v>894</v>
      </c>
      <c r="J1622">
        <v>0.35579513369877935</v>
      </c>
      <c r="K1622">
        <f t="shared" si="53"/>
        <v>-0.35579513369877935</v>
      </c>
      <c r="L1622">
        <f t="shared" si="54"/>
        <v>1</v>
      </c>
      <c r="Z1622" t="str">
        <v>H</v>
      </c>
      <c r="AA1622" t="str">
        <v>mchuc001</v>
      </c>
      <c r="AB1622" t="str">
        <v>edmat001</v>
      </c>
      <c r="AC1622">
        <v>7</v>
      </c>
      <c r="AD1622">
        <v>0</v>
      </c>
      <c r="AE1622">
        <v>2</v>
      </c>
      <c r="AF1622">
        <v>2</v>
      </c>
      <c r="AG1622">
        <v>0</v>
      </c>
      <c r="AH1622" t="str">
        <v>relief</v>
      </c>
      <c r="AI1622">
        <v>0.35579513369877935</v>
      </c>
      <c r="AJ1622">
        <v>-0.35579513369877935</v>
      </c>
    </row>
    <row r="1623" spans="1:36" x14ac:dyDescent="0.35">
      <c r="A1623" t="s">
        <v>8</v>
      </c>
      <c r="B1623" t="s">
        <v>19</v>
      </c>
      <c r="C1623" t="s">
        <v>187</v>
      </c>
      <c r="D1623">
        <v>8</v>
      </c>
      <c r="E1623">
        <v>0</v>
      </c>
      <c r="F1623">
        <v>3</v>
      </c>
      <c r="G1623">
        <v>5</v>
      </c>
      <c r="H1623">
        <v>0</v>
      </c>
      <c r="I1623" t="s">
        <v>894</v>
      </c>
      <c r="J1623">
        <v>0.26668481206826133</v>
      </c>
      <c r="K1623">
        <f t="shared" si="53"/>
        <v>-0.26668481206826133</v>
      </c>
      <c r="L1623">
        <f t="shared" si="54"/>
        <v>1</v>
      </c>
      <c r="Z1623" t="str">
        <v>H</v>
      </c>
      <c r="AA1623" t="str">
        <v>mchuc001</v>
      </c>
      <c r="AB1623" t="str">
        <v>capec001</v>
      </c>
      <c r="AC1623">
        <v>8</v>
      </c>
      <c r="AD1623">
        <v>0</v>
      </c>
      <c r="AE1623">
        <v>3</v>
      </c>
      <c r="AF1623">
        <v>5</v>
      </c>
      <c r="AG1623">
        <v>0</v>
      </c>
      <c r="AH1623" t="str">
        <v>relief</v>
      </c>
      <c r="AI1623">
        <v>0.26668481206826133</v>
      </c>
      <c r="AJ1623">
        <v>-0.26668481206826133</v>
      </c>
    </row>
    <row r="1624" spans="1:36" x14ac:dyDescent="0.35">
      <c r="A1624" t="s">
        <v>8</v>
      </c>
      <c r="B1624" t="s">
        <v>19</v>
      </c>
      <c r="C1624" t="s">
        <v>188</v>
      </c>
      <c r="D1624">
        <v>9</v>
      </c>
      <c r="E1624">
        <v>0</v>
      </c>
      <c r="F1624">
        <v>3</v>
      </c>
      <c r="G1624">
        <v>8</v>
      </c>
      <c r="H1624">
        <v>0</v>
      </c>
      <c r="I1624" t="s">
        <v>894</v>
      </c>
      <c r="J1624">
        <v>0.25667199622232523</v>
      </c>
      <c r="K1624">
        <f t="shared" si="53"/>
        <v>-0.25667199622232523</v>
      </c>
      <c r="L1624">
        <f t="shared" si="54"/>
        <v>1</v>
      </c>
      <c r="Z1624" t="str">
        <v>H</v>
      </c>
      <c r="AA1624" t="str">
        <v>mchuc001</v>
      </c>
      <c r="AB1624" t="str">
        <v>romia002</v>
      </c>
      <c r="AC1624">
        <v>9</v>
      </c>
      <c r="AD1624">
        <v>0</v>
      </c>
      <c r="AE1624">
        <v>3</v>
      </c>
      <c r="AF1624">
        <v>8</v>
      </c>
      <c r="AG1624">
        <v>0</v>
      </c>
      <c r="AH1624" t="str">
        <v>relief</v>
      </c>
      <c r="AI1624">
        <v>0.25667199622232523</v>
      </c>
      <c r="AJ1624">
        <v>-0.25667199622232523</v>
      </c>
    </row>
    <row r="1625" spans="1:36" x14ac:dyDescent="0.35">
      <c r="A1625" t="s">
        <v>8</v>
      </c>
      <c r="B1625" t="s">
        <v>19</v>
      </c>
      <c r="C1625" t="s">
        <v>181</v>
      </c>
      <c r="D1625">
        <v>1</v>
      </c>
      <c r="E1625">
        <v>0</v>
      </c>
      <c r="F1625">
        <v>2</v>
      </c>
      <c r="G1625">
        <v>10</v>
      </c>
      <c r="H1625">
        <v>0</v>
      </c>
      <c r="I1625" t="s">
        <v>894</v>
      </c>
      <c r="J1625">
        <v>0.37639545175851336</v>
      </c>
      <c r="K1625">
        <f t="shared" si="53"/>
        <v>-0.37639545175851336</v>
      </c>
      <c r="L1625">
        <f t="shared" si="54"/>
        <v>1</v>
      </c>
      <c r="Z1625" t="str">
        <v>H</v>
      </c>
      <c r="AA1625" t="str">
        <v>mchuc001</v>
      </c>
      <c r="AB1625" t="str">
        <v>donob001</v>
      </c>
      <c r="AC1625">
        <v>1</v>
      </c>
      <c r="AD1625">
        <v>0</v>
      </c>
      <c r="AE1625">
        <v>2</v>
      </c>
      <c r="AF1625">
        <v>10</v>
      </c>
      <c r="AG1625">
        <v>0</v>
      </c>
      <c r="AH1625" t="str">
        <v>relief</v>
      </c>
      <c r="AI1625">
        <v>0.37639545175851336</v>
      </c>
      <c r="AJ1625">
        <v>-0.37639545175851336</v>
      </c>
    </row>
    <row r="1626" spans="1:36" x14ac:dyDescent="0.35">
      <c r="A1626" t="s">
        <v>8</v>
      </c>
      <c r="B1626" t="s">
        <v>19</v>
      </c>
      <c r="C1626" t="s">
        <v>185</v>
      </c>
      <c r="D1626">
        <v>2</v>
      </c>
      <c r="E1626">
        <v>0</v>
      </c>
      <c r="F1626">
        <v>3</v>
      </c>
      <c r="G1626">
        <v>13</v>
      </c>
      <c r="H1626">
        <v>0</v>
      </c>
      <c r="I1626" t="s">
        <v>894</v>
      </c>
      <c r="J1626">
        <v>0.30876111254694488</v>
      </c>
      <c r="K1626">
        <f t="shared" si="53"/>
        <v>-0.30876111254694488</v>
      </c>
      <c r="L1626">
        <f t="shared" si="54"/>
        <v>1</v>
      </c>
      <c r="Z1626" t="str">
        <v>H</v>
      </c>
      <c r="AA1626" t="str">
        <v>mchuc001</v>
      </c>
      <c r="AB1626" t="str">
        <v>yepej001</v>
      </c>
      <c r="AC1626">
        <v>2</v>
      </c>
      <c r="AD1626">
        <v>0</v>
      </c>
      <c r="AE1626">
        <v>3</v>
      </c>
      <c r="AF1626">
        <v>13</v>
      </c>
      <c r="AG1626">
        <v>0</v>
      </c>
      <c r="AH1626" t="str">
        <v>relief</v>
      </c>
      <c r="AI1626">
        <v>0.30876111254694488</v>
      </c>
      <c r="AJ1626">
        <v>-0.30876111254694488</v>
      </c>
    </row>
    <row r="1627" spans="1:36" x14ac:dyDescent="0.35">
      <c r="A1627" t="s">
        <v>8</v>
      </c>
      <c r="B1627" t="s">
        <v>19</v>
      </c>
      <c r="C1627" t="s">
        <v>182</v>
      </c>
      <c r="D1627">
        <v>3</v>
      </c>
      <c r="E1627">
        <v>0</v>
      </c>
      <c r="F1627">
        <v>1</v>
      </c>
      <c r="G1627">
        <v>14</v>
      </c>
      <c r="H1627">
        <v>2.0720000000000001</v>
      </c>
      <c r="I1627" t="s">
        <v>894</v>
      </c>
      <c r="J1627">
        <v>0.41167775339414697</v>
      </c>
      <c r="K1627">
        <f t="shared" si="53"/>
        <v>1.6603222466058531</v>
      </c>
      <c r="L1627">
        <f t="shared" si="54"/>
        <v>1</v>
      </c>
      <c r="Z1627" t="str">
        <v>H</v>
      </c>
      <c r="AA1627" t="str">
        <v>mchuc001</v>
      </c>
      <c r="AB1627" t="str">
        <v>goldp001</v>
      </c>
      <c r="AC1627">
        <v>3</v>
      </c>
      <c r="AD1627">
        <v>0</v>
      </c>
      <c r="AE1627">
        <v>1</v>
      </c>
      <c r="AF1627">
        <v>14</v>
      </c>
      <c r="AG1627">
        <v>2.0720000000000001</v>
      </c>
      <c r="AH1627" t="str">
        <v>relief</v>
      </c>
      <c r="AI1627">
        <v>0.41167775339414697</v>
      </c>
      <c r="AJ1627">
        <v>1.6603222466058531</v>
      </c>
    </row>
    <row r="1628" spans="1:36" x14ac:dyDescent="0.35">
      <c r="A1628" t="s">
        <v>8</v>
      </c>
      <c r="B1628" t="s">
        <v>19</v>
      </c>
      <c r="C1628" t="s">
        <v>183</v>
      </c>
      <c r="D1628">
        <v>4</v>
      </c>
      <c r="E1628">
        <v>0</v>
      </c>
      <c r="F1628">
        <v>6</v>
      </c>
      <c r="G1628">
        <v>20</v>
      </c>
      <c r="H1628">
        <v>0.72</v>
      </c>
      <c r="I1628" t="s">
        <v>894</v>
      </c>
      <c r="J1628">
        <v>0.32618885652241469</v>
      </c>
      <c r="K1628">
        <f t="shared" si="53"/>
        <v>0.39381114347758528</v>
      </c>
      <c r="L1628">
        <f t="shared" si="54"/>
        <v>1</v>
      </c>
      <c r="Z1628" t="str">
        <v>H</v>
      </c>
      <c r="AA1628" t="str">
        <v>mchuc001</v>
      </c>
      <c r="AB1628" t="str">
        <v>arenn001</v>
      </c>
      <c r="AC1628">
        <v>4</v>
      </c>
      <c r="AD1628">
        <v>0</v>
      </c>
      <c r="AE1628">
        <v>6</v>
      </c>
      <c r="AF1628">
        <v>20</v>
      </c>
      <c r="AG1628">
        <v>0.72</v>
      </c>
      <c r="AH1628" t="str">
        <v>relief</v>
      </c>
      <c r="AI1628">
        <v>0.32618885652241469</v>
      </c>
      <c r="AJ1628">
        <v>0.39381114347758528</v>
      </c>
    </row>
    <row r="1629" spans="1:36" x14ac:dyDescent="0.35">
      <c r="A1629" t="s">
        <v>8</v>
      </c>
      <c r="B1629" t="s">
        <v>19</v>
      </c>
      <c r="C1629" t="s">
        <v>184</v>
      </c>
      <c r="D1629">
        <v>5</v>
      </c>
      <c r="E1629">
        <v>0</v>
      </c>
      <c r="F1629">
        <v>2</v>
      </c>
      <c r="G1629">
        <v>22</v>
      </c>
      <c r="H1629">
        <v>0</v>
      </c>
      <c r="I1629" t="s">
        <v>894</v>
      </c>
      <c r="J1629">
        <v>0.3696576576890872</v>
      </c>
      <c r="K1629">
        <f t="shared" si="53"/>
        <v>-0.3696576576890872</v>
      </c>
      <c r="L1629">
        <f t="shared" si="54"/>
        <v>1</v>
      </c>
      <c r="Z1629" t="str">
        <v>H</v>
      </c>
      <c r="AA1629" t="str">
        <v>mchuc001</v>
      </c>
      <c r="AB1629" t="str">
        <v>gormn001</v>
      </c>
      <c r="AC1629">
        <v>5</v>
      </c>
      <c r="AD1629">
        <v>0</v>
      </c>
      <c r="AE1629">
        <v>2</v>
      </c>
      <c r="AF1629">
        <v>22</v>
      </c>
      <c r="AG1629">
        <v>0</v>
      </c>
      <c r="AH1629" t="str">
        <v>relief</v>
      </c>
      <c r="AI1629">
        <v>0.3696576576890872</v>
      </c>
      <c r="AJ1629">
        <v>-0.3696576576890872</v>
      </c>
    </row>
    <row r="1630" spans="1:36" x14ac:dyDescent="0.35">
      <c r="A1630" t="s">
        <v>8</v>
      </c>
      <c r="B1630" t="s">
        <v>27</v>
      </c>
      <c r="C1630" t="s">
        <v>186</v>
      </c>
      <c r="D1630">
        <v>6</v>
      </c>
      <c r="E1630">
        <v>0</v>
      </c>
      <c r="F1630">
        <v>6</v>
      </c>
      <c r="G1630">
        <v>6</v>
      </c>
      <c r="H1630">
        <v>0</v>
      </c>
      <c r="I1630" t="s">
        <v>894</v>
      </c>
      <c r="J1630">
        <v>0.30751253490824509</v>
      </c>
      <c r="K1630">
        <f t="shared" si="53"/>
        <v>-0.30751253490824509</v>
      </c>
      <c r="L1630">
        <f t="shared" si="54"/>
        <v>1</v>
      </c>
      <c r="Z1630" t="str">
        <v>H</v>
      </c>
      <c r="AA1630" t="str">
        <v>matzt001</v>
      </c>
      <c r="AB1630" t="str">
        <v>carld002</v>
      </c>
      <c r="AC1630">
        <v>6</v>
      </c>
      <c r="AD1630">
        <v>0</v>
      </c>
      <c r="AE1630">
        <v>6</v>
      </c>
      <c r="AF1630">
        <v>6</v>
      </c>
      <c r="AG1630">
        <v>0</v>
      </c>
      <c r="AH1630" t="str">
        <v>relief</v>
      </c>
      <c r="AI1630">
        <v>0.30751253490824509</v>
      </c>
      <c r="AJ1630">
        <v>-0.30751253490824509</v>
      </c>
    </row>
    <row r="1631" spans="1:36" x14ac:dyDescent="0.35">
      <c r="A1631" t="s">
        <v>8</v>
      </c>
      <c r="B1631" t="s">
        <v>27</v>
      </c>
      <c r="C1631" t="s">
        <v>180</v>
      </c>
      <c r="D1631">
        <v>7</v>
      </c>
      <c r="E1631">
        <v>0</v>
      </c>
      <c r="F1631">
        <v>5</v>
      </c>
      <c r="G1631">
        <v>11</v>
      </c>
      <c r="H1631">
        <v>0</v>
      </c>
      <c r="I1631" t="s">
        <v>894</v>
      </c>
      <c r="J1631">
        <v>0.26727088469252092</v>
      </c>
      <c r="K1631">
        <f t="shared" si="53"/>
        <v>-0.26727088469252092</v>
      </c>
      <c r="L1631">
        <f t="shared" si="54"/>
        <v>1</v>
      </c>
      <c r="Z1631" t="str">
        <v>H</v>
      </c>
      <c r="AA1631" t="str">
        <v>matzt001</v>
      </c>
      <c r="AB1631" t="str">
        <v>edmat001</v>
      </c>
      <c r="AC1631">
        <v>7</v>
      </c>
      <c r="AD1631">
        <v>0</v>
      </c>
      <c r="AE1631">
        <v>5</v>
      </c>
      <c r="AF1631">
        <v>11</v>
      </c>
      <c r="AG1631">
        <v>0</v>
      </c>
      <c r="AH1631" t="str">
        <v>relief</v>
      </c>
      <c r="AI1631">
        <v>0.26727088469252092</v>
      </c>
      <c r="AJ1631">
        <v>-0.26727088469252092</v>
      </c>
    </row>
    <row r="1632" spans="1:36" x14ac:dyDescent="0.35">
      <c r="A1632" t="s">
        <v>8</v>
      </c>
      <c r="B1632" t="s">
        <v>27</v>
      </c>
      <c r="C1632" t="s">
        <v>187</v>
      </c>
      <c r="D1632">
        <v>8</v>
      </c>
      <c r="E1632">
        <v>0</v>
      </c>
      <c r="F1632">
        <v>4</v>
      </c>
      <c r="G1632">
        <v>15</v>
      </c>
      <c r="H1632">
        <v>0.72</v>
      </c>
      <c r="I1632" t="s">
        <v>894</v>
      </c>
      <c r="J1632">
        <v>0.24605518717392716</v>
      </c>
      <c r="K1632">
        <f t="shared" si="53"/>
        <v>0.47394481282607281</v>
      </c>
      <c r="L1632">
        <f t="shared" si="54"/>
        <v>1</v>
      </c>
      <c r="Z1632" t="str">
        <v>H</v>
      </c>
      <c r="AA1632" t="str">
        <v>matzt001</v>
      </c>
      <c r="AB1632" t="str">
        <v>capec001</v>
      </c>
      <c r="AC1632">
        <v>8</v>
      </c>
      <c r="AD1632">
        <v>0</v>
      </c>
      <c r="AE1632">
        <v>4</v>
      </c>
      <c r="AF1632">
        <v>15</v>
      </c>
      <c r="AG1632">
        <v>0.72</v>
      </c>
      <c r="AH1632" t="str">
        <v>relief</v>
      </c>
      <c r="AI1632">
        <v>0.24605518717392716</v>
      </c>
      <c r="AJ1632">
        <v>0.47394481282607281</v>
      </c>
    </row>
    <row r="1633" spans="1:36" x14ac:dyDescent="0.35">
      <c r="A1633" t="s">
        <v>8</v>
      </c>
      <c r="B1633" t="s">
        <v>27</v>
      </c>
      <c r="C1633" t="s">
        <v>188</v>
      </c>
      <c r="D1633">
        <v>9</v>
      </c>
      <c r="E1633">
        <v>0</v>
      </c>
      <c r="F1633">
        <v>7</v>
      </c>
      <c r="G1633">
        <v>22</v>
      </c>
      <c r="H1633">
        <v>0</v>
      </c>
      <c r="I1633" t="s">
        <v>894</v>
      </c>
      <c r="J1633">
        <v>0.31637004137859509</v>
      </c>
      <c r="K1633">
        <f t="shared" si="53"/>
        <v>-0.31637004137859509</v>
      </c>
      <c r="L1633">
        <f t="shared" si="54"/>
        <v>1</v>
      </c>
      <c r="Z1633" t="str">
        <v>H</v>
      </c>
      <c r="AA1633" t="str">
        <v>matzt001</v>
      </c>
      <c r="AB1633" t="str">
        <v>romia002</v>
      </c>
      <c r="AC1633">
        <v>9</v>
      </c>
      <c r="AD1633">
        <v>0</v>
      </c>
      <c r="AE1633">
        <v>7</v>
      </c>
      <c r="AF1633">
        <v>22</v>
      </c>
      <c r="AG1633">
        <v>0</v>
      </c>
      <c r="AH1633" t="str">
        <v>relief</v>
      </c>
      <c r="AI1633">
        <v>0.31637004137859509</v>
      </c>
      <c r="AJ1633">
        <v>-0.31637004137859509</v>
      </c>
    </row>
    <row r="1634" spans="1:36" x14ac:dyDescent="0.35">
      <c r="A1634" t="s">
        <v>8</v>
      </c>
      <c r="B1634" t="s">
        <v>49</v>
      </c>
      <c r="C1634" t="s">
        <v>181</v>
      </c>
      <c r="D1634">
        <v>1</v>
      </c>
      <c r="E1634">
        <v>0</v>
      </c>
      <c r="F1634">
        <v>8</v>
      </c>
      <c r="G1634">
        <v>8</v>
      </c>
      <c r="H1634">
        <v>0</v>
      </c>
      <c r="I1634" t="s">
        <v>894</v>
      </c>
      <c r="J1634">
        <v>0.34786357206330587</v>
      </c>
      <c r="K1634">
        <f t="shared" si="53"/>
        <v>-0.34786357206330587</v>
      </c>
      <c r="L1634">
        <f t="shared" si="54"/>
        <v>1</v>
      </c>
      <c r="Z1634" t="str">
        <v>H</v>
      </c>
      <c r="AA1634" t="str">
        <v>stepj002</v>
      </c>
      <c r="AB1634" t="str">
        <v>donob001</v>
      </c>
      <c r="AC1634">
        <v>1</v>
      </c>
      <c r="AD1634">
        <v>0</v>
      </c>
      <c r="AE1634">
        <v>8</v>
      </c>
      <c r="AF1634">
        <v>8</v>
      </c>
      <c r="AG1634">
        <v>0</v>
      </c>
      <c r="AH1634" t="str">
        <v>relief</v>
      </c>
      <c r="AI1634">
        <v>0.34786357206330587</v>
      </c>
      <c r="AJ1634">
        <v>-0.34786357206330587</v>
      </c>
    </row>
    <row r="1635" spans="1:36" x14ac:dyDescent="0.35">
      <c r="A1635" t="s">
        <v>8</v>
      </c>
      <c r="B1635" t="s">
        <v>49</v>
      </c>
      <c r="C1635" t="s">
        <v>185</v>
      </c>
      <c r="D1635">
        <v>2</v>
      </c>
      <c r="E1635">
        <v>0</v>
      </c>
      <c r="F1635">
        <v>1</v>
      </c>
      <c r="G1635">
        <v>9</v>
      </c>
      <c r="H1635">
        <v>0</v>
      </c>
      <c r="I1635" t="s">
        <v>894</v>
      </c>
      <c r="J1635">
        <v>0.41282334286634731</v>
      </c>
      <c r="K1635">
        <f t="shared" si="53"/>
        <v>-0.41282334286634731</v>
      </c>
      <c r="L1635">
        <f t="shared" si="54"/>
        <v>1</v>
      </c>
      <c r="Z1635" t="str">
        <v>H</v>
      </c>
      <c r="AA1635" t="str">
        <v>stepj002</v>
      </c>
      <c r="AB1635" t="str">
        <v>yepej001</v>
      </c>
      <c r="AC1635">
        <v>2</v>
      </c>
      <c r="AD1635">
        <v>0</v>
      </c>
      <c r="AE1635">
        <v>1</v>
      </c>
      <c r="AF1635">
        <v>9</v>
      </c>
      <c r="AG1635">
        <v>0</v>
      </c>
      <c r="AH1635" t="str">
        <v>relief</v>
      </c>
      <c r="AI1635">
        <v>0.41282334286634731</v>
      </c>
      <c r="AJ1635">
        <v>-0.41282334286634731</v>
      </c>
    </row>
    <row r="1636" spans="1:36" x14ac:dyDescent="0.35">
      <c r="A1636" t="s">
        <v>8</v>
      </c>
      <c r="B1636" t="s">
        <v>49</v>
      </c>
      <c r="C1636" t="s">
        <v>191</v>
      </c>
      <c r="D1636">
        <v>3</v>
      </c>
      <c r="E1636">
        <v>0</v>
      </c>
      <c r="F1636">
        <v>1</v>
      </c>
      <c r="G1636">
        <v>10</v>
      </c>
      <c r="H1636">
        <v>0.88400000000000001</v>
      </c>
      <c r="I1636" t="s">
        <v>894</v>
      </c>
      <c r="J1636">
        <v>0.41167775339414697</v>
      </c>
      <c r="K1636">
        <f t="shared" si="53"/>
        <v>0.47232224660585304</v>
      </c>
      <c r="L1636">
        <f t="shared" si="54"/>
        <v>1</v>
      </c>
      <c r="Z1636" t="str">
        <v>H</v>
      </c>
      <c r="AA1636" t="str">
        <v>stepj002</v>
      </c>
      <c r="AB1636" t="str">
        <v>nootl001</v>
      </c>
      <c r="AC1636">
        <v>3</v>
      </c>
      <c r="AD1636">
        <v>0</v>
      </c>
      <c r="AE1636">
        <v>1</v>
      </c>
      <c r="AF1636">
        <v>10</v>
      </c>
      <c r="AG1636">
        <v>0.88400000000000001</v>
      </c>
      <c r="AH1636" t="str">
        <v>relief</v>
      </c>
      <c r="AI1636">
        <v>0.41167775339414697</v>
      </c>
      <c r="AJ1636">
        <v>0.47232224660585304</v>
      </c>
    </row>
    <row r="1637" spans="1:36" x14ac:dyDescent="0.35">
      <c r="A1637" t="s">
        <v>8</v>
      </c>
      <c r="B1637" t="s">
        <v>49</v>
      </c>
      <c r="C1637" t="s">
        <v>190</v>
      </c>
      <c r="D1637">
        <v>4</v>
      </c>
      <c r="E1637">
        <v>0</v>
      </c>
      <c r="F1637">
        <v>4</v>
      </c>
      <c r="G1637">
        <v>14</v>
      </c>
      <c r="H1637">
        <v>0</v>
      </c>
      <c r="I1637" t="s">
        <v>894</v>
      </c>
      <c r="J1637">
        <v>0.28077494672493086</v>
      </c>
      <c r="K1637">
        <f t="shared" si="53"/>
        <v>-0.28077494672493086</v>
      </c>
      <c r="L1637">
        <f t="shared" si="54"/>
        <v>1</v>
      </c>
      <c r="Z1637" t="str">
        <v>H</v>
      </c>
      <c r="AA1637" t="str">
        <v>stepj002</v>
      </c>
      <c r="AB1637" t="str">
        <v>sosae001</v>
      </c>
      <c r="AC1637">
        <v>4</v>
      </c>
      <c r="AD1637">
        <v>0</v>
      </c>
      <c r="AE1637">
        <v>4</v>
      </c>
      <c r="AF1637">
        <v>14</v>
      </c>
      <c r="AG1637">
        <v>0</v>
      </c>
      <c r="AH1637" t="str">
        <v>relief</v>
      </c>
      <c r="AI1637">
        <v>0.28077494672493086</v>
      </c>
      <c r="AJ1637">
        <v>-0.28077494672493086</v>
      </c>
    </row>
    <row r="1638" spans="1:36" x14ac:dyDescent="0.35">
      <c r="A1638" t="s">
        <v>8</v>
      </c>
      <c r="B1638" t="s">
        <v>9</v>
      </c>
      <c r="C1638" t="s">
        <v>180</v>
      </c>
      <c r="D1638">
        <v>1</v>
      </c>
      <c r="E1638">
        <v>0</v>
      </c>
      <c r="F1638">
        <v>6</v>
      </c>
      <c r="G1638">
        <v>6</v>
      </c>
      <c r="H1638">
        <v>0</v>
      </c>
      <c r="I1638" t="s">
        <v>895</v>
      </c>
      <c r="J1638">
        <v>0.31157216911444713</v>
      </c>
      <c r="K1638">
        <f t="shared" si="53"/>
        <v>-0.31157216911444713</v>
      </c>
      <c r="L1638">
        <f t="shared" si="54"/>
        <v>1</v>
      </c>
      <c r="Z1638" t="str">
        <v>H</v>
      </c>
      <c r="AA1638" t="str">
        <v>friem001</v>
      </c>
      <c r="AB1638" t="str">
        <v>edmat001</v>
      </c>
      <c r="AC1638">
        <v>1</v>
      </c>
      <c r="AD1638">
        <v>0</v>
      </c>
      <c r="AE1638">
        <v>6</v>
      </c>
      <c r="AF1638">
        <v>6</v>
      </c>
      <c r="AG1638">
        <v>0</v>
      </c>
      <c r="AH1638" t="str">
        <v>starter</v>
      </c>
      <c r="AI1638">
        <v>0.31157216911444713</v>
      </c>
      <c r="AJ1638">
        <v>-0.31157216911444713</v>
      </c>
    </row>
    <row r="1639" spans="1:36" x14ac:dyDescent="0.35">
      <c r="A1639" t="s">
        <v>8</v>
      </c>
      <c r="B1639" t="s">
        <v>9</v>
      </c>
      <c r="C1639" t="s">
        <v>186</v>
      </c>
      <c r="D1639">
        <v>2</v>
      </c>
      <c r="E1639">
        <v>0</v>
      </c>
      <c r="F1639">
        <v>3</v>
      </c>
      <c r="G1639">
        <v>9</v>
      </c>
      <c r="H1639">
        <v>0</v>
      </c>
      <c r="I1639" t="s">
        <v>895</v>
      </c>
      <c r="J1639">
        <v>0.30317751559427719</v>
      </c>
      <c r="K1639">
        <f t="shared" si="53"/>
        <v>-0.30317751559427719</v>
      </c>
      <c r="L1639">
        <f t="shared" si="54"/>
        <v>1</v>
      </c>
      <c r="Z1639" t="str">
        <v>H</v>
      </c>
      <c r="AA1639" t="str">
        <v>friem001</v>
      </c>
      <c r="AB1639" t="str">
        <v>carld002</v>
      </c>
      <c r="AC1639">
        <v>2</v>
      </c>
      <c r="AD1639">
        <v>0</v>
      </c>
      <c r="AE1639">
        <v>3</v>
      </c>
      <c r="AF1639">
        <v>9</v>
      </c>
      <c r="AG1639">
        <v>0</v>
      </c>
      <c r="AH1639" t="str">
        <v>starter</v>
      </c>
      <c r="AI1639">
        <v>0.30317751559427719</v>
      </c>
      <c r="AJ1639">
        <v>-0.30317751559427719</v>
      </c>
    </row>
    <row r="1640" spans="1:36" x14ac:dyDescent="0.35">
      <c r="A1640" t="s">
        <v>8</v>
      </c>
      <c r="B1640" t="s">
        <v>9</v>
      </c>
      <c r="C1640" t="s">
        <v>182</v>
      </c>
      <c r="D1640">
        <v>3</v>
      </c>
      <c r="E1640">
        <v>0</v>
      </c>
      <c r="F1640">
        <v>2</v>
      </c>
      <c r="G1640">
        <v>11</v>
      </c>
      <c r="H1640">
        <v>1.2609999999999999</v>
      </c>
      <c r="I1640" t="s">
        <v>895</v>
      </c>
      <c r="J1640">
        <v>0.38605589671662505</v>
      </c>
      <c r="K1640">
        <f t="shared" si="53"/>
        <v>0.87494410328337491</v>
      </c>
      <c r="L1640">
        <f t="shared" si="54"/>
        <v>1</v>
      </c>
      <c r="Z1640" t="str">
        <v>H</v>
      </c>
      <c r="AA1640" t="str">
        <v>friem001</v>
      </c>
      <c r="AB1640" t="str">
        <v>goldp001</v>
      </c>
      <c r="AC1640">
        <v>3</v>
      </c>
      <c r="AD1640">
        <v>0</v>
      </c>
      <c r="AE1640">
        <v>2</v>
      </c>
      <c r="AF1640">
        <v>11</v>
      </c>
      <c r="AG1640">
        <v>1.2609999999999999</v>
      </c>
      <c r="AH1640" t="str">
        <v>starter</v>
      </c>
      <c r="AI1640">
        <v>0.38605589671662505</v>
      </c>
      <c r="AJ1640">
        <v>0.87494410328337491</v>
      </c>
    </row>
    <row r="1641" spans="1:36" x14ac:dyDescent="0.35">
      <c r="A1641" t="s">
        <v>8</v>
      </c>
      <c r="B1641" t="s">
        <v>9</v>
      </c>
      <c r="C1641" t="s">
        <v>183</v>
      </c>
      <c r="D1641">
        <v>4</v>
      </c>
      <c r="E1641">
        <v>0</v>
      </c>
      <c r="F1641">
        <v>2</v>
      </c>
      <c r="G1641">
        <v>13</v>
      </c>
      <c r="H1641">
        <v>0</v>
      </c>
      <c r="I1641" t="s">
        <v>895</v>
      </c>
      <c r="J1641">
        <v>0.37984494526114554</v>
      </c>
      <c r="K1641">
        <f t="shared" si="53"/>
        <v>-0.37984494526114554</v>
      </c>
      <c r="L1641">
        <f t="shared" si="54"/>
        <v>1</v>
      </c>
      <c r="Z1641" t="str">
        <v>H</v>
      </c>
      <c r="AA1641" t="str">
        <v>friem001</v>
      </c>
      <c r="AB1641" t="str">
        <v>arenn001</v>
      </c>
      <c r="AC1641">
        <v>4</v>
      </c>
      <c r="AD1641">
        <v>0</v>
      </c>
      <c r="AE1641">
        <v>2</v>
      </c>
      <c r="AF1641">
        <v>13</v>
      </c>
      <c r="AG1641">
        <v>0</v>
      </c>
      <c r="AH1641" t="str">
        <v>starter</v>
      </c>
      <c r="AI1641">
        <v>0.37984494526114554</v>
      </c>
      <c r="AJ1641">
        <v>-0.37984494526114554</v>
      </c>
    </row>
    <row r="1642" spans="1:36" x14ac:dyDescent="0.35">
      <c r="A1642" t="s">
        <v>8</v>
      </c>
      <c r="B1642" t="s">
        <v>9</v>
      </c>
      <c r="C1642" t="s">
        <v>185</v>
      </c>
      <c r="D1642">
        <v>5</v>
      </c>
      <c r="E1642">
        <v>0</v>
      </c>
      <c r="F1642">
        <v>3</v>
      </c>
      <c r="G1642">
        <v>16</v>
      </c>
      <c r="H1642">
        <v>0</v>
      </c>
      <c r="I1642" t="s">
        <v>895</v>
      </c>
      <c r="J1642">
        <v>0.28005009014187132</v>
      </c>
      <c r="K1642">
        <f t="shared" si="53"/>
        <v>-0.28005009014187132</v>
      </c>
      <c r="L1642">
        <f t="shared" si="54"/>
        <v>1</v>
      </c>
      <c r="Z1642" t="str">
        <v>H</v>
      </c>
      <c r="AA1642" t="str">
        <v>friem001</v>
      </c>
      <c r="AB1642" t="str">
        <v>yepej001</v>
      </c>
      <c r="AC1642">
        <v>5</v>
      </c>
      <c r="AD1642">
        <v>0</v>
      </c>
      <c r="AE1642">
        <v>3</v>
      </c>
      <c r="AF1642">
        <v>16</v>
      </c>
      <c r="AG1642">
        <v>0</v>
      </c>
      <c r="AH1642" t="str">
        <v>starter</v>
      </c>
      <c r="AI1642">
        <v>0.28005009014187132</v>
      </c>
      <c r="AJ1642">
        <v>-0.28005009014187132</v>
      </c>
    </row>
    <row r="1643" spans="1:36" x14ac:dyDescent="0.35">
      <c r="A1643" t="s">
        <v>8</v>
      </c>
      <c r="B1643" t="s">
        <v>9</v>
      </c>
      <c r="C1643" t="s">
        <v>189</v>
      </c>
      <c r="D1643">
        <v>6</v>
      </c>
      <c r="E1643">
        <v>0</v>
      </c>
      <c r="F1643">
        <v>3</v>
      </c>
      <c r="G1643">
        <v>19</v>
      </c>
      <c r="H1643">
        <v>0.88400000000000001</v>
      </c>
      <c r="I1643" t="s">
        <v>895</v>
      </c>
      <c r="J1643">
        <v>0.27714465305242775</v>
      </c>
      <c r="K1643">
        <f t="shared" si="53"/>
        <v>0.60685534694757226</v>
      </c>
      <c r="L1643">
        <f t="shared" si="54"/>
        <v>1</v>
      </c>
      <c r="Z1643" t="str">
        <v>H</v>
      </c>
      <c r="AA1643" t="str">
        <v>friem001</v>
      </c>
      <c r="AB1643" t="str">
        <v>pujoa001</v>
      </c>
      <c r="AC1643">
        <v>6</v>
      </c>
      <c r="AD1643">
        <v>0</v>
      </c>
      <c r="AE1643">
        <v>3</v>
      </c>
      <c r="AF1643">
        <v>19</v>
      </c>
      <c r="AG1643">
        <v>0.88400000000000001</v>
      </c>
      <c r="AH1643" t="str">
        <v>starter</v>
      </c>
      <c r="AI1643">
        <v>0.27714465305242775</v>
      </c>
      <c r="AJ1643">
        <v>0.60685534694757226</v>
      </c>
    </row>
    <row r="1644" spans="1:36" x14ac:dyDescent="0.35">
      <c r="A1644" t="s">
        <v>8</v>
      </c>
      <c r="B1644" t="s">
        <v>9</v>
      </c>
      <c r="C1644" t="s">
        <v>190</v>
      </c>
      <c r="D1644">
        <v>7</v>
      </c>
      <c r="E1644">
        <v>0</v>
      </c>
      <c r="F1644">
        <v>1</v>
      </c>
      <c r="G1644">
        <v>20</v>
      </c>
      <c r="H1644">
        <v>0</v>
      </c>
      <c r="I1644" t="s">
        <v>895</v>
      </c>
      <c r="J1644">
        <v>0.3702497964709659</v>
      </c>
      <c r="K1644">
        <f t="shared" si="53"/>
        <v>-0.3702497964709659</v>
      </c>
      <c r="L1644">
        <f t="shared" si="54"/>
        <v>1</v>
      </c>
      <c r="Z1644" t="str">
        <v>H</v>
      </c>
      <c r="AA1644" t="str">
        <v>friem001</v>
      </c>
      <c r="AB1644" t="str">
        <v>sosae001</v>
      </c>
      <c r="AC1644">
        <v>7</v>
      </c>
      <c r="AD1644">
        <v>0</v>
      </c>
      <c r="AE1644">
        <v>1</v>
      </c>
      <c r="AF1644">
        <v>20</v>
      </c>
      <c r="AG1644">
        <v>0</v>
      </c>
      <c r="AH1644" t="str">
        <v>starter</v>
      </c>
      <c r="AI1644">
        <v>0.3702497964709659</v>
      </c>
      <c r="AJ1644">
        <v>-0.3702497964709659</v>
      </c>
    </row>
    <row r="1645" spans="1:36" x14ac:dyDescent="0.35">
      <c r="A1645" t="s">
        <v>8</v>
      </c>
      <c r="B1645" t="s">
        <v>9</v>
      </c>
      <c r="C1645" t="s">
        <v>181</v>
      </c>
      <c r="D1645">
        <v>8</v>
      </c>
      <c r="E1645">
        <v>0</v>
      </c>
      <c r="F1645">
        <v>2</v>
      </c>
      <c r="G1645">
        <v>22</v>
      </c>
      <c r="H1645">
        <v>0</v>
      </c>
      <c r="I1645" t="s">
        <v>895</v>
      </c>
      <c r="J1645">
        <v>0.34512518571014184</v>
      </c>
      <c r="K1645">
        <f t="shared" si="53"/>
        <v>-0.34512518571014184</v>
      </c>
      <c r="L1645">
        <f t="shared" si="54"/>
        <v>1</v>
      </c>
      <c r="Z1645" t="str">
        <v>H</v>
      </c>
      <c r="AA1645" t="str">
        <v>friem001</v>
      </c>
      <c r="AB1645" t="str">
        <v>donob001</v>
      </c>
      <c r="AC1645">
        <v>8</v>
      </c>
      <c r="AD1645">
        <v>0</v>
      </c>
      <c r="AE1645">
        <v>2</v>
      </c>
      <c r="AF1645">
        <v>22</v>
      </c>
      <c r="AG1645">
        <v>0</v>
      </c>
      <c r="AH1645" t="str">
        <v>starter</v>
      </c>
      <c r="AI1645">
        <v>0.34512518571014184</v>
      </c>
      <c r="AJ1645">
        <v>-0.34512518571014184</v>
      </c>
    </row>
    <row r="1646" spans="1:36" x14ac:dyDescent="0.35">
      <c r="A1646" t="s">
        <v>8</v>
      </c>
      <c r="B1646" t="s">
        <v>9</v>
      </c>
      <c r="C1646" t="s">
        <v>192</v>
      </c>
      <c r="D1646">
        <v>9</v>
      </c>
      <c r="E1646">
        <v>0</v>
      </c>
      <c r="F1646">
        <v>8</v>
      </c>
      <c r="G1646">
        <v>30</v>
      </c>
      <c r="H1646">
        <v>0</v>
      </c>
      <c r="I1646" t="s">
        <v>895</v>
      </c>
      <c r="J1646">
        <v>0.30658049016899824</v>
      </c>
      <c r="K1646">
        <f t="shared" si="53"/>
        <v>-0.30658049016899824</v>
      </c>
      <c r="L1646">
        <f t="shared" si="54"/>
        <v>1</v>
      </c>
      <c r="Z1646" t="str">
        <v>H</v>
      </c>
      <c r="AA1646" t="str">
        <v>friem001</v>
      </c>
      <c r="AB1646" t="str">
        <v>kniza001</v>
      </c>
      <c r="AC1646">
        <v>9</v>
      </c>
      <c r="AD1646">
        <v>0</v>
      </c>
      <c r="AE1646">
        <v>8</v>
      </c>
      <c r="AF1646">
        <v>30</v>
      </c>
      <c r="AG1646">
        <v>0</v>
      </c>
      <c r="AH1646" t="str">
        <v>starter</v>
      </c>
      <c r="AI1646">
        <v>0.30658049016899824</v>
      </c>
      <c r="AJ1646">
        <v>-0.30658049016899824</v>
      </c>
    </row>
    <row r="1647" spans="1:36" x14ac:dyDescent="0.35">
      <c r="A1647" t="s">
        <v>8</v>
      </c>
      <c r="B1647" t="s">
        <v>9</v>
      </c>
      <c r="C1647" t="s">
        <v>180</v>
      </c>
      <c r="D1647">
        <v>1</v>
      </c>
      <c r="E1647">
        <v>1</v>
      </c>
      <c r="F1647">
        <v>1</v>
      </c>
      <c r="G1647">
        <v>31</v>
      </c>
      <c r="H1647">
        <v>0.88400000000000001</v>
      </c>
      <c r="I1647" t="s">
        <v>895</v>
      </c>
      <c r="J1647">
        <v>0.40238110798245807</v>
      </c>
      <c r="K1647">
        <f t="shared" si="53"/>
        <v>0.48161889201754193</v>
      </c>
      <c r="L1647">
        <f t="shared" si="54"/>
        <v>1</v>
      </c>
      <c r="Z1647" t="str">
        <v>H</v>
      </c>
      <c r="AA1647" t="str">
        <v>friem001</v>
      </c>
      <c r="AB1647" t="str">
        <v>edmat001</v>
      </c>
      <c r="AC1647">
        <v>1</v>
      </c>
      <c r="AD1647">
        <v>1</v>
      </c>
      <c r="AE1647">
        <v>1</v>
      </c>
      <c r="AF1647">
        <v>31</v>
      </c>
      <c r="AG1647">
        <v>0.88400000000000001</v>
      </c>
      <c r="AH1647" t="str">
        <v>starter</v>
      </c>
      <c r="AI1647">
        <v>0.40238110798245807</v>
      </c>
      <c r="AJ1647">
        <v>0.48161889201754193</v>
      </c>
    </row>
    <row r="1648" spans="1:36" x14ac:dyDescent="0.35">
      <c r="A1648" t="s">
        <v>8</v>
      </c>
      <c r="B1648" t="s">
        <v>9</v>
      </c>
      <c r="C1648" t="s">
        <v>186</v>
      </c>
      <c r="D1648">
        <v>2</v>
      </c>
      <c r="E1648">
        <v>1</v>
      </c>
      <c r="F1648">
        <v>5</v>
      </c>
      <c r="G1648">
        <v>36</v>
      </c>
      <c r="H1648">
        <v>0</v>
      </c>
      <c r="I1648" t="s">
        <v>895</v>
      </c>
      <c r="J1648">
        <v>0.31020823063432512</v>
      </c>
      <c r="K1648">
        <f t="shared" si="53"/>
        <v>-0.31020823063432512</v>
      </c>
      <c r="L1648">
        <f t="shared" si="54"/>
        <v>1</v>
      </c>
      <c r="Z1648" t="str">
        <v>H</v>
      </c>
      <c r="AA1648" t="str">
        <v>friem001</v>
      </c>
      <c r="AB1648" t="str">
        <v>carld002</v>
      </c>
      <c r="AC1648">
        <v>2</v>
      </c>
      <c r="AD1648">
        <v>1</v>
      </c>
      <c r="AE1648">
        <v>5</v>
      </c>
      <c r="AF1648">
        <v>36</v>
      </c>
      <c r="AG1648">
        <v>0</v>
      </c>
      <c r="AH1648" t="str">
        <v>starter</v>
      </c>
      <c r="AI1648">
        <v>0.31020823063432512</v>
      </c>
      <c r="AJ1648">
        <v>-0.31020823063432512</v>
      </c>
    </row>
    <row r="1649" spans="1:36" x14ac:dyDescent="0.35">
      <c r="A1649" t="s">
        <v>8</v>
      </c>
      <c r="B1649" t="s">
        <v>9</v>
      </c>
      <c r="C1649" t="s">
        <v>182</v>
      </c>
      <c r="D1649">
        <v>3</v>
      </c>
      <c r="E1649">
        <v>1</v>
      </c>
      <c r="F1649">
        <v>4</v>
      </c>
      <c r="G1649">
        <v>40</v>
      </c>
      <c r="H1649">
        <v>0</v>
      </c>
      <c r="I1649" t="s">
        <v>895</v>
      </c>
      <c r="J1649">
        <v>0.29293329467950086</v>
      </c>
      <c r="K1649">
        <f t="shared" si="53"/>
        <v>-0.29293329467950086</v>
      </c>
      <c r="L1649">
        <f t="shared" si="54"/>
        <v>1</v>
      </c>
      <c r="Z1649" t="str">
        <v>H</v>
      </c>
      <c r="AA1649" t="str">
        <v>friem001</v>
      </c>
      <c r="AB1649" t="str">
        <v>goldp001</v>
      </c>
      <c r="AC1649">
        <v>3</v>
      </c>
      <c r="AD1649">
        <v>1</v>
      </c>
      <c r="AE1649">
        <v>4</v>
      </c>
      <c r="AF1649">
        <v>40</v>
      </c>
      <c r="AG1649">
        <v>0</v>
      </c>
      <c r="AH1649" t="str">
        <v>starter</v>
      </c>
      <c r="AI1649">
        <v>0.29293329467950086</v>
      </c>
      <c r="AJ1649">
        <v>-0.29293329467950086</v>
      </c>
    </row>
    <row r="1650" spans="1:36" x14ac:dyDescent="0.35">
      <c r="A1650" t="s">
        <v>8</v>
      </c>
      <c r="B1650" t="s">
        <v>9</v>
      </c>
      <c r="C1650" t="s">
        <v>183</v>
      </c>
      <c r="D1650">
        <v>4</v>
      </c>
      <c r="E1650">
        <v>1</v>
      </c>
      <c r="F1650">
        <v>2</v>
      </c>
      <c r="G1650">
        <v>42</v>
      </c>
      <c r="H1650">
        <v>0</v>
      </c>
      <c r="I1650" t="s">
        <v>895</v>
      </c>
      <c r="J1650">
        <v>0.39137593871290371</v>
      </c>
      <c r="K1650">
        <f t="shared" si="53"/>
        <v>-0.39137593871290371</v>
      </c>
      <c r="L1650">
        <f t="shared" si="54"/>
        <v>1</v>
      </c>
      <c r="Z1650" t="str">
        <v>H</v>
      </c>
      <c r="AA1650" t="str">
        <v>friem001</v>
      </c>
      <c r="AB1650" t="str">
        <v>arenn001</v>
      </c>
      <c r="AC1650">
        <v>4</v>
      </c>
      <c r="AD1650">
        <v>1</v>
      </c>
      <c r="AE1650">
        <v>2</v>
      </c>
      <c r="AF1650">
        <v>42</v>
      </c>
      <c r="AG1650">
        <v>0</v>
      </c>
      <c r="AH1650" t="str">
        <v>starter</v>
      </c>
      <c r="AI1650">
        <v>0.39137593871290371</v>
      </c>
      <c r="AJ1650">
        <v>-0.39137593871290371</v>
      </c>
    </row>
    <row r="1651" spans="1:36" x14ac:dyDescent="0.35">
      <c r="A1651" t="s">
        <v>8</v>
      </c>
      <c r="B1651" t="s">
        <v>9</v>
      </c>
      <c r="C1651" t="s">
        <v>185</v>
      </c>
      <c r="D1651">
        <v>5</v>
      </c>
      <c r="E1651">
        <v>1</v>
      </c>
      <c r="F1651">
        <v>2</v>
      </c>
      <c r="G1651">
        <v>44</v>
      </c>
      <c r="H1651">
        <v>0</v>
      </c>
      <c r="I1651" t="s">
        <v>895</v>
      </c>
      <c r="J1651">
        <v>0.37560505418817769</v>
      </c>
      <c r="K1651">
        <f t="shared" si="53"/>
        <v>-0.37560505418817769</v>
      </c>
      <c r="L1651">
        <f t="shared" si="54"/>
        <v>1</v>
      </c>
      <c r="Z1651" t="str">
        <v>H</v>
      </c>
      <c r="AA1651" t="str">
        <v>friem001</v>
      </c>
      <c r="AB1651" t="str">
        <v>yepej001</v>
      </c>
      <c r="AC1651">
        <v>5</v>
      </c>
      <c r="AD1651">
        <v>1</v>
      </c>
      <c r="AE1651">
        <v>2</v>
      </c>
      <c r="AF1651">
        <v>44</v>
      </c>
      <c r="AG1651">
        <v>0</v>
      </c>
      <c r="AH1651" t="str">
        <v>starter</v>
      </c>
      <c r="AI1651">
        <v>0.37560505418817769</v>
      </c>
      <c r="AJ1651">
        <v>-0.37560505418817769</v>
      </c>
    </row>
    <row r="1652" spans="1:36" x14ac:dyDescent="0.35">
      <c r="A1652" t="s">
        <v>8</v>
      </c>
      <c r="B1652" t="s">
        <v>9</v>
      </c>
      <c r="C1652" t="s">
        <v>189</v>
      </c>
      <c r="D1652">
        <v>6</v>
      </c>
      <c r="E1652">
        <v>1</v>
      </c>
      <c r="F1652">
        <v>2</v>
      </c>
      <c r="G1652">
        <v>46</v>
      </c>
      <c r="H1652">
        <v>1.2609999999999999</v>
      </c>
      <c r="I1652" t="s">
        <v>895</v>
      </c>
      <c r="J1652">
        <v>0.37269961709873412</v>
      </c>
      <c r="K1652">
        <f t="shared" si="53"/>
        <v>0.88830038290126578</v>
      </c>
      <c r="L1652">
        <f t="shared" si="54"/>
        <v>1</v>
      </c>
      <c r="Z1652" t="str">
        <v>H</v>
      </c>
      <c r="AA1652" t="str">
        <v>friem001</v>
      </c>
      <c r="AB1652" t="str">
        <v>pujoa001</v>
      </c>
      <c r="AC1652">
        <v>6</v>
      </c>
      <c r="AD1652">
        <v>1</v>
      </c>
      <c r="AE1652">
        <v>2</v>
      </c>
      <c r="AF1652">
        <v>46</v>
      </c>
      <c r="AG1652">
        <v>1.2609999999999999</v>
      </c>
      <c r="AH1652" t="str">
        <v>starter</v>
      </c>
      <c r="AI1652">
        <v>0.37269961709873412</v>
      </c>
      <c r="AJ1652">
        <v>0.88830038290126578</v>
      </c>
    </row>
    <row r="1653" spans="1:36" x14ac:dyDescent="0.35">
      <c r="A1653" t="s">
        <v>8</v>
      </c>
      <c r="B1653" t="s">
        <v>9</v>
      </c>
      <c r="C1653" t="s">
        <v>190</v>
      </c>
      <c r="D1653">
        <v>7</v>
      </c>
      <c r="E1653">
        <v>1</v>
      </c>
      <c r="F1653">
        <v>3</v>
      </c>
      <c r="G1653">
        <v>49</v>
      </c>
      <c r="H1653">
        <v>0</v>
      </c>
      <c r="I1653" t="s">
        <v>895</v>
      </c>
      <c r="J1653">
        <v>0.27771855960332165</v>
      </c>
      <c r="K1653">
        <f t="shared" si="53"/>
        <v>-0.27771855960332165</v>
      </c>
      <c r="L1653">
        <f t="shared" si="54"/>
        <v>1</v>
      </c>
      <c r="Z1653" t="str">
        <v>H</v>
      </c>
      <c r="AA1653" t="str">
        <v>friem001</v>
      </c>
      <c r="AB1653" t="str">
        <v>sosae001</v>
      </c>
      <c r="AC1653">
        <v>7</v>
      </c>
      <c r="AD1653">
        <v>1</v>
      </c>
      <c r="AE1653">
        <v>3</v>
      </c>
      <c r="AF1653">
        <v>49</v>
      </c>
      <c r="AG1653">
        <v>0</v>
      </c>
      <c r="AH1653" t="str">
        <v>starter</v>
      </c>
      <c r="AI1653">
        <v>0.27771855960332165</v>
      </c>
      <c r="AJ1653">
        <v>-0.27771855960332165</v>
      </c>
    </row>
    <row r="1654" spans="1:36" x14ac:dyDescent="0.35">
      <c r="A1654" t="s">
        <v>8</v>
      </c>
      <c r="B1654" t="s">
        <v>9</v>
      </c>
      <c r="C1654" t="s">
        <v>181</v>
      </c>
      <c r="D1654">
        <v>8</v>
      </c>
      <c r="E1654">
        <v>1</v>
      </c>
      <c r="F1654">
        <v>2</v>
      </c>
      <c r="G1654">
        <v>51</v>
      </c>
      <c r="H1654">
        <v>0</v>
      </c>
      <c r="I1654" t="s">
        <v>895</v>
      </c>
      <c r="J1654">
        <v>0.35665617916190001</v>
      </c>
      <c r="K1654">
        <f t="shared" si="53"/>
        <v>-0.35665617916190001</v>
      </c>
      <c r="L1654">
        <f t="shared" si="54"/>
        <v>1</v>
      </c>
      <c r="Z1654" t="str">
        <v>H</v>
      </c>
      <c r="AA1654" t="str">
        <v>friem001</v>
      </c>
      <c r="AB1654" t="str">
        <v>donob001</v>
      </c>
      <c r="AC1654">
        <v>8</v>
      </c>
      <c r="AD1654">
        <v>1</v>
      </c>
      <c r="AE1654">
        <v>2</v>
      </c>
      <c r="AF1654">
        <v>51</v>
      </c>
      <c r="AG1654">
        <v>0</v>
      </c>
      <c r="AH1654" t="str">
        <v>starter</v>
      </c>
      <c r="AI1654">
        <v>0.35665617916190001</v>
      </c>
      <c r="AJ1654">
        <v>-0.35665617916190001</v>
      </c>
    </row>
    <row r="1655" spans="1:36" x14ac:dyDescent="0.35">
      <c r="A1655" t="s">
        <v>8</v>
      </c>
      <c r="B1655" t="s">
        <v>9</v>
      </c>
      <c r="C1655" t="s">
        <v>192</v>
      </c>
      <c r="D1655">
        <v>9</v>
      </c>
      <c r="E1655">
        <v>1</v>
      </c>
      <c r="F1655">
        <v>7</v>
      </c>
      <c r="G1655">
        <v>58</v>
      </c>
      <c r="H1655">
        <v>0</v>
      </c>
      <c r="I1655" t="s">
        <v>895</v>
      </c>
      <c r="J1655">
        <v>0.32231743787768558</v>
      </c>
      <c r="K1655">
        <f t="shared" si="53"/>
        <v>-0.32231743787768558</v>
      </c>
      <c r="L1655">
        <f t="shared" si="54"/>
        <v>1</v>
      </c>
      <c r="Z1655" t="str">
        <v>H</v>
      </c>
      <c r="AA1655" t="str">
        <v>friem001</v>
      </c>
      <c r="AB1655" t="str">
        <v>kniza001</v>
      </c>
      <c r="AC1655">
        <v>9</v>
      </c>
      <c r="AD1655">
        <v>1</v>
      </c>
      <c r="AE1655">
        <v>7</v>
      </c>
      <c r="AF1655">
        <v>58</v>
      </c>
      <c r="AG1655">
        <v>0</v>
      </c>
      <c r="AH1655" t="str">
        <v>starter</v>
      </c>
      <c r="AI1655">
        <v>0.32231743787768558</v>
      </c>
      <c r="AJ1655">
        <v>-0.32231743787768558</v>
      </c>
    </row>
    <row r="1656" spans="1:36" x14ac:dyDescent="0.35">
      <c r="A1656" t="s">
        <v>8</v>
      </c>
      <c r="B1656" t="s">
        <v>9</v>
      </c>
      <c r="C1656" t="s">
        <v>180</v>
      </c>
      <c r="D1656">
        <v>1</v>
      </c>
      <c r="E1656">
        <v>2</v>
      </c>
      <c r="F1656">
        <v>6</v>
      </c>
      <c r="G1656">
        <v>64</v>
      </c>
      <c r="H1656">
        <v>0</v>
      </c>
      <c r="I1656" t="s">
        <v>895</v>
      </c>
      <c r="J1656">
        <v>0.34130196660686596</v>
      </c>
      <c r="K1656">
        <f t="shared" si="53"/>
        <v>-0.34130196660686596</v>
      </c>
      <c r="L1656">
        <f t="shared" si="54"/>
        <v>1</v>
      </c>
      <c r="Z1656" t="str">
        <v>H</v>
      </c>
      <c r="AA1656" t="str">
        <v>friem001</v>
      </c>
      <c r="AB1656" t="str">
        <v>edmat001</v>
      </c>
      <c r="AC1656">
        <v>1</v>
      </c>
      <c r="AD1656">
        <v>2</v>
      </c>
      <c r="AE1656">
        <v>6</v>
      </c>
      <c r="AF1656">
        <v>64</v>
      </c>
      <c r="AG1656">
        <v>0</v>
      </c>
      <c r="AH1656" t="str">
        <v>starter</v>
      </c>
      <c r="AI1656">
        <v>0.34130196660686596</v>
      </c>
      <c r="AJ1656">
        <v>-0.34130196660686596</v>
      </c>
    </row>
    <row r="1657" spans="1:36" x14ac:dyDescent="0.35">
      <c r="A1657" t="s">
        <v>8</v>
      </c>
      <c r="B1657" t="s">
        <v>9</v>
      </c>
      <c r="C1657" t="s">
        <v>186</v>
      </c>
      <c r="D1657">
        <v>2</v>
      </c>
      <c r="E1657">
        <v>2</v>
      </c>
      <c r="F1657">
        <v>5</v>
      </c>
      <c r="G1657">
        <v>69</v>
      </c>
      <c r="H1657">
        <v>0.72</v>
      </c>
      <c r="I1657" t="s">
        <v>895</v>
      </c>
      <c r="J1657">
        <v>0.32840703467498578</v>
      </c>
      <c r="K1657">
        <f t="shared" si="53"/>
        <v>0.3915929653250142</v>
      </c>
      <c r="L1657">
        <f t="shared" si="54"/>
        <v>1</v>
      </c>
      <c r="Z1657" t="str">
        <v>H</v>
      </c>
      <c r="AA1657" t="str">
        <v>friem001</v>
      </c>
      <c r="AB1657" t="str">
        <v>carld002</v>
      </c>
      <c r="AC1657">
        <v>2</v>
      </c>
      <c r="AD1657">
        <v>2</v>
      </c>
      <c r="AE1657">
        <v>5</v>
      </c>
      <c r="AF1657">
        <v>69</v>
      </c>
      <c r="AG1657">
        <v>0.72</v>
      </c>
      <c r="AH1657" t="str">
        <v>starter</v>
      </c>
      <c r="AI1657">
        <v>0.32840703467498578</v>
      </c>
      <c r="AJ1657">
        <v>0.3915929653250142</v>
      </c>
    </row>
    <row r="1658" spans="1:36" x14ac:dyDescent="0.35">
      <c r="A1658" t="s">
        <v>8</v>
      </c>
      <c r="B1658" t="s">
        <v>9</v>
      </c>
      <c r="C1658" t="s">
        <v>182</v>
      </c>
      <c r="D1658">
        <v>3</v>
      </c>
      <c r="E1658">
        <v>2</v>
      </c>
      <c r="F1658">
        <v>3</v>
      </c>
      <c r="G1658">
        <v>72</v>
      </c>
      <c r="H1658">
        <v>0.88400000000000001</v>
      </c>
      <c r="I1658" t="s">
        <v>895</v>
      </c>
      <c r="J1658">
        <v>0.33176172361449568</v>
      </c>
      <c r="K1658">
        <f t="shared" si="53"/>
        <v>0.55223827638550427</v>
      </c>
      <c r="L1658">
        <f t="shared" si="54"/>
        <v>1</v>
      </c>
      <c r="Z1658" t="str">
        <v>H</v>
      </c>
      <c r="AA1658" t="str">
        <v>friem001</v>
      </c>
      <c r="AB1658" t="str">
        <v>goldp001</v>
      </c>
      <c r="AC1658">
        <v>3</v>
      </c>
      <c r="AD1658">
        <v>2</v>
      </c>
      <c r="AE1658">
        <v>3</v>
      </c>
      <c r="AF1658">
        <v>72</v>
      </c>
      <c r="AG1658">
        <v>0.88400000000000001</v>
      </c>
      <c r="AH1658" t="str">
        <v>starter</v>
      </c>
      <c r="AI1658">
        <v>0.33176172361449568</v>
      </c>
      <c r="AJ1658">
        <v>0.55223827638550427</v>
      </c>
    </row>
    <row r="1659" spans="1:36" x14ac:dyDescent="0.35">
      <c r="A1659" t="s">
        <v>8</v>
      </c>
      <c r="B1659" t="s">
        <v>9</v>
      </c>
      <c r="C1659" t="s">
        <v>183</v>
      </c>
      <c r="D1659">
        <v>4</v>
      </c>
      <c r="E1659">
        <v>2</v>
      </c>
      <c r="F1659">
        <v>4</v>
      </c>
      <c r="G1659">
        <v>76</v>
      </c>
      <c r="H1659">
        <v>0</v>
      </c>
      <c r="I1659" t="s">
        <v>895</v>
      </c>
      <c r="J1659">
        <v>0.304921147264682</v>
      </c>
      <c r="K1659">
        <f t="shared" si="53"/>
        <v>-0.304921147264682</v>
      </c>
      <c r="L1659">
        <f t="shared" si="54"/>
        <v>1</v>
      </c>
      <c r="Z1659" t="str">
        <v>H</v>
      </c>
      <c r="AA1659" t="str">
        <v>friem001</v>
      </c>
      <c r="AB1659" t="str">
        <v>arenn001</v>
      </c>
      <c r="AC1659">
        <v>4</v>
      </c>
      <c r="AD1659">
        <v>2</v>
      </c>
      <c r="AE1659">
        <v>4</v>
      </c>
      <c r="AF1659">
        <v>76</v>
      </c>
      <c r="AG1659">
        <v>0</v>
      </c>
      <c r="AH1659" t="str">
        <v>starter</v>
      </c>
      <c r="AI1659">
        <v>0.304921147264682</v>
      </c>
      <c r="AJ1659">
        <v>-0.304921147264682</v>
      </c>
    </row>
    <row r="1660" spans="1:36" x14ac:dyDescent="0.35">
      <c r="A1660" t="s">
        <v>8</v>
      </c>
      <c r="B1660" t="s">
        <v>9</v>
      </c>
      <c r="C1660" t="s">
        <v>185</v>
      </c>
      <c r="D1660">
        <v>5</v>
      </c>
      <c r="E1660">
        <v>2</v>
      </c>
      <c r="F1660">
        <v>6</v>
      </c>
      <c r="G1660">
        <v>82</v>
      </c>
      <c r="H1660">
        <v>0</v>
      </c>
      <c r="I1660" t="s">
        <v>895</v>
      </c>
      <c r="J1660">
        <v>0.33456417253743981</v>
      </c>
      <c r="K1660">
        <f t="shared" si="53"/>
        <v>-0.33456417253743981</v>
      </c>
      <c r="L1660">
        <f t="shared" si="54"/>
        <v>1</v>
      </c>
      <c r="Z1660" t="str">
        <v>H</v>
      </c>
      <c r="AA1660" t="str">
        <v>friem001</v>
      </c>
      <c r="AB1660" t="str">
        <v>yepej001</v>
      </c>
      <c r="AC1660">
        <v>5</v>
      </c>
      <c r="AD1660">
        <v>2</v>
      </c>
      <c r="AE1660">
        <v>6</v>
      </c>
      <c r="AF1660">
        <v>82</v>
      </c>
      <c r="AG1660">
        <v>0</v>
      </c>
      <c r="AH1660" t="str">
        <v>starter</v>
      </c>
      <c r="AI1660">
        <v>0.33456417253743981</v>
      </c>
      <c r="AJ1660">
        <v>-0.33456417253743981</v>
      </c>
    </row>
    <row r="1661" spans="1:36" x14ac:dyDescent="0.35">
      <c r="A1661" t="s">
        <v>8</v>
      </c>
      <c r="B1661" t="s">
        <v>31</v>
      </c>
      <c r="C1661" t="s">
        <v>189</v>
      </c>
      <c r="D1661">
        <v>6</v>
      </c>
      <c r="E1661">
        <v>0</v>
      </c>
      <c r="F1661">
        <v>4</v>
      </c>
      <c r="G1661">
        <v>4</v>
      </c>
      <c r="H1661">
        <v>0</v>
      </c>
      <c r="I1661" t="s">
        <v>894</v>
      </c>
      <c r="J1661">
        <v>0.26209862511076126</v>
      </c>
      <c r="K1661">
        <f t="shared" si="53"/>
        <v>-0.26209862511076126</v>
      </c>
      <c r="L1661">
        <f t="shared" si="54"/>
        <v>1</v>
      </c>
      <c r="Z1661" t="str">
        <v>H</v>
      </c>
      <c r="AA1661" t="str">
        <v>odayd001</v>
      </c>
      <c r="AB1661" t="str">
        <v>pujoa001</v>
      </c>
      <c r="AC1661">
        <v>6</v>
      </c>
      <c r="AD1661">
        <v>0</v>
      </c>
      <c r="AE1661">
        <v>4</v>
      </c>
      <c r="AF1661">
        <v>4</v>
      </c>
      <c r="AG1661">
        <v>0</v>
      </c>
      <c r="AH1661" t="str">
        <v>relief</v>
      </c>
      <c r="AI1661">
        <v>0.26209862511076126</v>
      </c>
      <c r="AJ1661">
        <v>-0.26209862511076126</v>
      </c>
    </row>
    <row r="1662" spans="1:36" x14ac:dyDescent="0.35">
      <c r="A1662" t="s">
        <v>8</v>
      </c>
      <c r="B1662" t="s">
        <v>31</v>
      </c>
      <c r="C1662" t="s">
        <v>190</v>
      </c>
      <c r="D1662">
        <v>7</v>
      </c>
      <c r="E1662">
        <v>0</v>
      </c>
      <c r="F1662">
        <v>1</v>
      </c>
      <c r="G1662">
        <v>5</v>
      </c>
      <c r="H1662">
        <v>0</v>
      </c>
      <c r="I1662" t="s">
        <v>894</v>
      </c>
      <c r="J1662">
        <v>0.37583339342363359</v>
      </c>
      <c r="K1662">
        <f t="shared" si="53"/>
        <v>-0.37583339342363359</v>
      </c>
      <c r="L1662">
        <f t="shared" si="54"/>
        <v>1</v>
      </c>
      <c r="Z1662" t="str">
        <v>H</v>
      </c>
      <c r="AA1662" t="str">
        <v>odayd001</v>
      </c>
      <c r="AB1662" t="str">
        <v>sosae001</v>
      </c>
      <c r="AC1662">
        <v>7</v>
      </c>
      <c r="AD1662">
        <v>0</v>
      </c>
      <c r="AE1662">
        <v>1</v>
      </c>
      <c r="AF1662">
        <v>5</v>
      </c>
      <c r="AG1662">
        <v>0</v>
      </c>
      <c r="AH1662" t="str">
        <v>relief</v>
      </c>
      <c r="AI1662">
        <v>0.37583339342363359</v>
      </c>
      <c r="AJ1662">
        <v>-0.37583339342363359</v>
      </c>
    </row>
    <row r="1663" spans="1:36" x14ac:dyDescent="0.35">
      <c r="A1663" t="s">
        <v>8</v>
      </c>
      <c r="B1663" t="s">
        <v>31</v>
      </c>
      <c r="C1663" t="s">
        <v>181</v>
      </c>
      <c r="D1663">
        <v>8</v>
      </c>
      <c r="E1663">
        <v>0</v>
      </c>
      <c r="F1663">
        <v>3</v>
      </c>
      <c r="G1663">
        <v>8</v>
      </c>
      <c r="H1663">
        <v>2.0720000000000001</v>
      </c>
      <c r="I1663" t="s">
        <v>894</v>
      </c>
      <c r="J1663">
        <v>0.26668481206826133</v>
      </c>
      <c r="K1663">
        <f t="shared" si="53"/>
        <v>1.8053151879317388</v>
      </c>
      <c r="L1663">
        <f t="shared" si="54"/>
        <v>1</v>
      </c>
      <c r="Z1663" t="str">
        <v>H</v>
      </c>
      <c r="AA1663" t="str">
        <v>odayd001</v>
      </c>
      <c r="AB1663" t="str">
        <v>donob001</v>
      </c>
      <c r="AC1663">
        <v>8</v>
      </c>
      <c r="AD1663">
        <v>0</v>
      </c>
      <c r="AE1663">
        <v>3</v>
      </c>
      <c r="AF1663">
        <v>8</v>
      </c>
      <c r="AG1663">
        <v>2.0720000000000001</v>
      </c>
      <c r="AH1663" t="str">
        <v>relief</v>
      </c>
      <c r="AI1663">
        <v>0.26668481206826133</v>
      </c>
      <c r="AJ1663">
        <v>1.8053151879317388</v>
      </c>
    </row>
    <row r="1664" spans="1:36" x14ac:dyDescent="0.35">
      <c r="A1664" t="s">
        <v>8</v>
      </c>
      <c r="B1664" t="s">
        <v>31</v>
      </c>
      <c r="C1664" t="s">
        <v>192</v>
      </c>
      <c r="D1664">
        <v>9</v>
      </c>
      <c r="E1664">
        <v>0</v>
      </c>
      <c r="F1664">
        <v>3</v>
      </c>
      <c r="G1664">
        <v>11</v>
      </c>
      <c r="H1664">
        <v>0</v>
      </c>
      <c r="I1664" t="s">
        <v>894</v>
      </c>
      <c r="J1664">
        <v>0.25667199622232523</v>
      </c>
      <c r="K1664">
        <f t="shared" si="53"/>
        <v>-0.25667199622232523</v>
      </c>
      <c r="L1664">
        <f t="shared" si="54"/>
        <v>1</v>
      </c>
      <c r="Z1664" t="str">
        <v>H</v>
      </c>
      <c r="AA1664" t="str">
        <v>odayd001</v>
      </c>
      <c r="AB1664" t="str">
        <v>kniza001</v>
      </c>
      <c r="AC1664">
        <v>9</v>
      </c>
      <c r="AD1664">
        <v>0</v>
      </c>
      <c r="AE1664">
        <v>3</v>
      </c>
      <c r="AF1664">
        <v>11</v>
      </c>
      <c r="AG1664">
        <v>0</v>
      </c>
      <c r="AH1664" t="str">
        <v>relief</v>
      </c>
      <c r="AI1664">
        <v>0.25667199622232523</v>
      </c>
      <c r="AJ1664">
        <v>-0.25667199622232523</v>
      </c>
    </row>
    <row r="1665" spans="1:36" x14ac:dyDescent="0.35">
      <c r="A1665" t="s">
        <v>8</v>
      </c>
      <c r="B1665" t="s">
        <v>64</v>
      </c>
      <c r="C1665" t="s">
        <v>180</v>
      </c>
      <c r="D1665">
        <v>1</v>
      </c>
      <c r="E1665">
        <v>0</v>
      </c>
      <c r="F1665">
        <v>3</v>
      </c>
      <c r="G1665">
        <v>3</v>
      </c>
      <c r="H1665">
        <v>0</v>
      </c>
      <c r="I1665" t="s">
        <v>894</v>
      </c>
      <c r="J1665">
        <v>0.29237148116396516</v>
      </c>
      <c r="K1665">
        <f t="shared" si="53"/>
        <v>-0.29237148116396516</v>
      </c>
      <c r="L1665">
        <f t="shared" si="54"/>
        <v>1</v>
      </c>
      <c r="Z1665" t="str">
        <v>H</v>
      </c>
      <c r="AA1665" t="str">
        <v>chavj001</v>
      </c>
      <c r="AB1665" t="str">
        <v>edmat001</v>
      </c>
      <c r="AC1665">
        <v>1</v>
      </c>
      <c r="AD1665">
        <v>0</v>
      </c>
      <c r="AE1665">
        <v>3</v>
      </c>
      <c r="AF1665">
        <v>3</v>
      </c>
      <c r="AG1665">
        <v>0</v>
      </c>
      <c r="AH1665" t="str">
        <v>relief</v>
      </c>
      <c r="AI1665">
        <v>0.29237148116396516</v>
      </c>
      <c r="AJ1665">
        <v>-0.29237148116396516</v>
      </c>
    </row>
    <row r="1666" spans="1:36" x14ac:dyDescent="0.35">
      <c r="A1666" t="s">
        <v>8</v>
      </c>
      <c r="B1666" t="s">
        <v>64</v>
      </c>
      <c r="C1666" t="s">
        <v>186</v>
      </c>
      <c r="D1666">
        <v>2</v>
      </c>
      <c r="E1666">
        <v>0</v>
      </c>
      <c r="F1666">
        <v>3</v>
      </c>
      <c r="G1666">
        <v>6</v>
      </c>
      <c r="H1666">
        <v>0</v>
      </c>
      <c r="I1666" t="s">
        <v>894</v>
      </c>
      <c r="J1666">
        <v>0.30876111254694488</v>
      </c>
      <c r="K1666">
        <f t="shared" si="53"/>
        <v>-0.30876111254694488</v>
      </c>
      <c r="L1666">
        <f t="shared" si="54"/>
        <v>1</v>
      </c>
      <c r="Z1666" t="str">
        <v>H</v>
      </c>
      <c r="AA1666" t="str">
        <v>chavj001</v>
      </c>
      <c r="AB1666" t="str">
        <v>carld002</v>
      </c>
      <c r="AC1666">
        <v>2</v>
      </c>
      <c r="AD1666">
        <v>0</v>
      </c>
      <c r="AE1666">
        <v>3</v>
      </c>
      <c r="AF1666">
        <v>6</v>
      </c>
      <c r="AG1666">
        <v>0</v>
      </c>
      <c r="AH1666" t="str">
        <v>relief</v>
      </c>
      <c r="AI1666">
        <v>0.30876111254694488</v>
      </c>
      <c r="AJ1666">
        <v>-0.30876111254694488</v>
      </c>
    </row>
    <row r="1667" spans="1:36" x14ac:dyDescent="0.35">
      <c r="A1667" t="s">
        <v>8</v>
      </c>
      <c r="B1667" t="s">
        <v>64</v>
      </c>
      <c r="C1667" t="s">
        <v>182</v>
      </c>
      <c r="D1667">
        <v>3</v>
      </c>
      <c r="E1667">
        <v>0</v>
      </c>
      <c r="F1667">
        <v>7</v>
      </c>
      <c r="G1667">
        <v>13</v>
      </c>
      <c r="H1667">
        <v>0.72</v>
      </c>
      <c r="I1667" t="s">
        <v>894</v>
      </c>
      <c r="J1667">
        <v>0.36731356823101441</v>
      </c>
      <c r="K1667">
        <f t="shared" ref="K1667:K1730" si="55">H1667-J1667</f>
        <v>0.35268643176898556</v>
      </c>
      <c r="L1667">
        <f t="shared" ref="L1667:L1730" si="56">IF(OR(ISTEXT(H1667),F1667=0),0,1)</f>
        <v>1</v>
      </c>
      <c r="Z1667" t="str">
        <v>H</v>
      </c>
      <c r="AA1667" t="str">
        <v>chavj001</v>
      </c>
      <c r="AB1667" t="str">
        <v>goldp001</v>
      </c>
      <c r="AC1667">
        <v>3</v>
      </c>
      <c r="AD1667">
        <v>0</v>
      </c>
      <c r="AE1667">
        <v>7</v>
      </c>
      <c r="AF1667">
        <v>13</v>
      </c>
      <c r="AG1667">
        <v>0.72</v>
      </c>
      <c r="AH1667" t="str">
        <v>relief</v>
      </c>
      <c r="AI1667">
        <v>0.36731356823101441</v>
      </c>
      <c r="AJ1667">
        <v>0.35268643176898556</v>
      </c>
    </row>
    <row r="1668" spans="1:36" x14ac:dyDescent="0.35">
      <c r="A1668" t="s">
        <v>8</v>
      </c>
      <c r="B1668" t="s">
        <v>64</v>
      </c>
      <c r="C1668" t="s">
        <v>183</v>
      </c>
      <c r="D1668">
        <v>4</v>
      </c>
      <c r="E1668">
        <v>0</v>
      </c>
      <c r="F1668">
        <v>4</v>
      </c>
      <c r="G1668">
        <v>17</v>
      </c>
      <c r="H1668">
        <v>0.88400000000000001</v>
      </c>
      <c r="I1668" t="s">
        <v>894</v>
      </c>
      <c r="J1668">
        <v>0.28077494672493086</v>
      </c>
      <c r="K1668">
        <f t="shared" si="55"/>
        <v>0.60322505327506915</v>
      </c>
      <c r="L1668">
        <f t="shared" si="56"/>
        <v>1</v>
      </c>
      <c r="Z1668" t="str">
        <v>H</v>
      </c>
      <c r="AA1668" t="str">
        <v>chavj001</v>
      </c>
      <c r="AB1668" t="str">
        <v>arenn001</v>
      </c>
      <c r="AC1668">
        <v>4</v>
      </c>
      <c r="AD1668">
        <v>0</v>
      </c>
      <c r="AE1668">
        <v>4</v>
      </c>
      <c r="AF1668">
        <v>17</v>
      </c>
      <c r="AG1668">
        <v>0.88400000000000001</v>
      </c>
      <c r="AH1668" t="str">
        <v>relief</v>
      </c>
      <c r="AI1668">
        <v>0.28077494672493086</v>
      </c>
      <c r="AJ1668">
        <v>0.60322505327506915</v>
      </c>
    </row>
    <row r="1669" spans="1:36" x14ac:dyDescent="0.35">
      <c r="A1669" t="s">
        <v>8</v>
      </c>
      <c r="B1669" t="s">
        <v>64</v>
      </c>
      <c r="C1669" t="s">
        <v>185</v>
      </c>
      <c r="D1669">
        <v>5</v>
      </c>
      <c r="E1669">
        <v>0</v>
      </c>
      <c r="F1669">
        <v>6</v>
      </c>
      <c r="G1669">
        <v>23</v>
      </c>
      <c r="H1669">
        <v>0.72</v>
      </c>
      <c r="I1669" t="s">
        <v>894</v>
      </c>
      <c r="J1669">
        <v>0.31041797199768867</v>
      </c>
      <c r="K1669">
        <f t="shared" si="55"/>
        <v>0.4095820280023113</v>
      </c>
      <c r="L1669">
        <f t="shared" si="56"/>
        <v>1</v>
      </c>
      <c r="Z1669" t="str">
        <v>H</v>
      </c>
      <c r="AA1669" t="str">
        <v>chavj001</v>
      </c>
      <c r="AB1669" t="str">
        <v>yepej001</v>
      </c>
      <c r="AC1669">
        <v>5</v>
      </c>
      <c r="AD1669">
        <v>0</v>
      </c>
      <c r="AE1669">
        <v>6</v>
      </c>
      <c r="AF1669">
        <v>23</v>
      </c>
      <c r="AG1669">
        <v>0.72</v>
      </c>
      <c r="AH1669" t="str">
        <v>relief</v>
      </c>
      <c r="AI1669">
        <v>0.31041797199768867</v>
      </c>
      <c r="AJ1669">
        <v>0.4095820280023113</v>
      </c>
    </row>
    <row r="1670" spans="1:36" x14ac:dyDescent="0.35">
      <c r="A1670" t="s">
        <v>8</v>
      </c>
      <c r="B1670" t="s">
        <v>64</v>
      </c>
      <c r="C1670" t="s">
        <v>184</v>
      </c>
      <c r="D1670">
        <v>6</v>
      </c>
      <c r="E1670">
        <v>0</v>
      </c>
      <c r="F1670">
        <v>2</v>
      </c>
      <c r="G1670">
        <v>25</v>
      </c>
      <c r="H1670">
        <v>0</v>
      </c>
      <c r="I1670" t="s">
        <v>894</v>
      </c>
      <c r="J1670">
        <v>0.36675222059964363</v>
      </c>
      <c r="K1670">
        <f t="shared" si="55"/>
        <v>-0.36675222059964363</v>
      </c>
      <c r="L1670">
        <f t="shared" si="56"/>
        <v>1</v>
      </c>
      <c r="Z1670" t="str">
        <v>H</v>
      </c>
      <c r="AA1670" t="str">
        <v>chavj001</v>
      </c>
      <c r="AB1670" t="str">
        <v>gormn001</v>
      </c>
      <c r="AC1670">
        <v>6</v>
      </c>
      <c r="AD1670">
        <v>0</v>
      </c>
      <c r="AE1670">
        <v>2</v>
      </c>
      <c r="AF1670">
        <v>25</v>
      </c>
      <c r="AG1670">
        <v>0</v>
      </c>
      <c r="AH1670" t="str">
        <v>relief</v>
      </c>
      <c r="AI1670">
        <v>0.36675222059964363</v>
      </c>
      <c r="AJ1670">
        <v>-0.36675222059964363</v>
      </c>
    </row>
    <row r="1671" spans="1:36" x14ac:dyDescent="0.35">
      <c r="A1671" t="s">
        <v>8</v>
      </c>
      <c r="B1671" t="s">
        <v>25</v>
      </c>
      <c r="C1671" t="s">
        <v>190</v>
      </c>
      <c r="D1671">
        <v>7</v>
      </c>
      <c r="E1671">
        <v>0</v>
      </c>
      <c r="F1671">
        <v>4</v>
      </c>
      <c r="G1671">
        <v>4</v>
      </c>
      <c r="H1671">
        <v>0</v>
      </c>
      <c r="I1671" t="s">
        <v>894</v>
      </c>
      <c r="J1671">
        <v>0.25114153820989699</v>
      </c>
      <c r="K1671">
        <f t="shared" si="55"/>
        <v>-0.25114153820989699</v>
      </c>
      <c r="L1671">
        <f t="shared" si="56"/>
        <v>1</v>
      </c>
      <c r="Z1671" t="str">
        <v>H</v>
      </c>
      <c r="AA1671" t="str">
        <v>minta001</v>
      </c>
      <c r="AB1671" t="str">
        <v>sosae001</v>
      </c>
      <c r="AC1671">
        <v>7</v>
      </c>
      <c r="AD1671">
        <v>0</v>
      </c>
      <c r="AE1671">
        <v>4</v>
      </c>
      <c r="AF1671">
        <v>4</v>
      </c>
      <c r="AG1671">
        <v>0</v>
      </c>
      <c r="AH1671" t="str">
        <v>relief</v>
      </c>
      <c r="AI1671">
        <v>0.25114153820989699</v>
      </c>
      <c r="AJ1671">
        <v>-0.25114153820989699</v>
      </c>
    </row>
    <row r="1672" spans="1:36" x14ac:dyDescent="0.35">
      <c r="A1672" t="s">
        <v>8</v>
      </c>
      <c r="B1672" t="s">
        <v>25</v>
      </c>
      <c r="C1672" t="s">
        <v>181</v>
      </c>
      <c r="D1672">
        <v>8</v>
      </c>
      <c r="E1672">
        <v>0</v>
      </c>
      <c r="F1672">
        <v>4</v>
      </c>
      <c r="G1672">
        <v>8</v>
      </c>
      <c r="H1672">
        <v>0.88400000000000001</v>
      </c>
      <c r="I1672" t="s">
        <v>894</v>
      </c>
      <c r="J1672">
        <v>0.24605518717392716</v>
      </c>
      <c r="K1672">
        <f t="shared" si="55"/>
        <v>0.63794481282607285</v>
      </c>
      <c r="L1672">
        <f t="shared" si="56"/>
        <v>1</v>
      </c>
      <c r="Z1672" t="str">
        <v>H</v>
      </c>
      <c r="AA1672" t="str">
        <v>minta001</v>
      </c>
      <c r="AB1672" t="str">
        <v>donob001</v>
      </c>
      <c r="AC1672">
        <v>8</v>
      </c>
      <c r="AD1672">
        <v>0</v>
      </c>
      <c r="AE1672">
        <v>4</v>
      </c>
      <c r="AF1672">
        <v>8</v>
      </c>
      <c r="AG1672">
        <v>0.88400000000000001</v>
      </c>
      <c r="AH1672" t="str">
        <v>relief</v>
      </c>
      <c r="AI1672">
        <v>0.24605518717392716</v>
      </c>
      <c r="AJ1672">
        <v>0.63794481282607285</v>
      </c>
    </row>
    <row r="1673" spans="1:36" x14ac:dyDescent="0.35">
      <c r="A1673" t="s">
        <v>8</v>
      </c>
      <c r="B1673" t="s">
        <v>25</v>
      </c>
      <c r="C1673" t="s">
        <v>192</v>
      </c>
      <c r="D1673">
        <v>9</v>
      </c>
      <c r="E1673">
        <v>0</v>
      </c>
      <c r="F1673">
        <v>3</v>
      </c>
      <c r="G1673">
        <v>11</v>
      </c>
      <c r="H1673">
        <v>0</v>
      </c>
      <c r="I1673" t="s">
        <v>894</v>
      </c>
      <c r="J1673">
        <v>0.25667199622232523</v>
      </c>
      <c r="K1673">
        <f t="shared" si="55"/>
        <v>-0.25667199622232523</v>
      </c>
      <c r="L1673">
        <f t="shared" si="56"/>
        <v>1</v>
      </c>
      <c r="Z1673" t="str">
        <v>H</v>
      </c>
      <c r="AA1673" t="str">
        <v>minta001</v>
      </c>
      <c r="AB1673" t="str">
        <v>kniza001</v>
      </c>
      <c r="AC1673">
        <v>9</v>
      </c>
      <c r="AD1673">
        <v>0</v>
      </c>
      <c r="AE1673">
        <v>3</v>
      </c>
      <c r="AF1673">
        <v>11</v>
      </c>
      <c r="AG1673">
        <v>0</v>
      </c>
      <c r="AH1673" t="str">
        <v>relief</v>
      </c>
      <c r="AI1673">
        <v>0.25667199622232523</v>
      </c>
      <c r="AJ1673">
        <v>-0.25667199622232523</v>
      </c>
    </row>
    <row r="1674" spans="1:36" x14ac:dyDescent="0.35">
      <c r="A1674" t="s">
        <v>8</v>
      </c>
      <c r="B1674" t="s">
        <v>20</v>
      </c>
      <c r="C1674" t="s">
        <v>181</v>
      </c>
      <c r="D1674">
        <v>1</v>
      </c>
      <c r="E1674">
        <v>0</v>
      </c>
      <c r="F1674">
        <v>5</v>
      </c>
      <c r="G1674">
        <v>5</v>
      </c>
      <c r="H1674">
        <v>0</v>
      </c>
      <c r="I1674" t="s">
        <v>895</v>
      </c>
      <c r="J1674">
        <v>0.28228760579958723</v>
      </c>
      <c r="K1674">
        <f t="shared" si="55"/>
        <v>-0.28228760579958723</v>
      </c>
      <c r="L1674">
        <f t="shared" si="56"/>
        <v>1</v>
      </c>
      <c r="Z1674" t="str">
        <v>H</v>
      </c>
      <c r="AA1674" t="str">
        <v>stris002</v>
      </c>
      <c r="AB1674" t="str">
        <v>donob001</v>
      </c>
      <c r="AC1674">
        <v>1</v>
      </c>
      <c r="AD1674">
        <v>0</v>
      </c>
      <c r="AE1674">
        <v>5</v>
      </c>
      <c r="AF1674">
        <v>5</v>
      </c>
      <c r="AG1674">
        <v>0</v>
      </c>
      <c r="AH1674" t="str">
        <v>starter</v>
      </c>
      <c r="AI1674">
        <v>0.28228760579958723</v>
      </c>
      <c r="AJ1674">
        <v>-0.28228760579958723</v>
      </c>
    </row>
    <row r="1675" spans="1:36" x14ac:dyDescent="0.35">
      <c r="A1675" t="s">
        <v>8</v>
      </c>
      <c r="B1675" t="s">
        <v>20</v>
      </c>
      <c r="C1675" t="s">
        <v>185</v>
      </c>
      <c r="D1675">
        <v>2</v>
      </c>
      <c r="E1675">
        <v>0</v>
      </c>
      <c r="F1675">
        <v>4</v>
      </c>
      <c r="G1675">
        <v>9</v>
      </c>
      <c r="H1675">
        <v>0</v>
      </c>
      <c r="I1675" t="s">
        <v>895</v>
      </c>
      <c r="J1675">
        <v>0.28254789069994302</v>
      </c>
      <c r="K1675">
        <f t="shared" si="55"/>
        <v>-0.28254789069994302</v>
      </c>
      <c r="L1675">
        <f t="shared" si="56"/>
        <v>1</v>
      </c>
      <c r="Z1675" t="str">
        <v>H</v>
      </c>
      <c r="AA1675" t="str">
        <v>stris002</v>
      </c>
      <c r="AB1675" t="str">
        <v>yepej001</v>
      </c>
      <c r="AC1675">
        <v>2</v>
      </c>
      <c r="AD1675">
        <v>0</v>
      </c>
      <c r="AE1675">
        <v>4</v>
      </c>
      <c r="AF1675">
        <v>9</v>
      </c>
      <c r="AG1675">
        <v>0</v>
      </c>
      <c r="AH1675" t="str">
        <v>starter</v>
      </c>
      <c r="AI1675">
        <v>0.28254789069994302</v>
      </c>
      <c r="AJ1675">
        <v>-0.28254789069994302</v>
      </c>
    </row>
    <row r="1676" spans="1:36" x14ac:dyDescent="0.35">
      <c r="A1676" t="s">
        <v>8</v>
      </c>
      <c r="B1676" t="s">
        <v>20</v>
      </c>
      <c r="C1676" t="s">
        <v>182</v>
      </c>
      <c r="D1676">
        <v>3</v>
      </c>
      <c r="E1676">
        <v>0</v>
      </c>
      <c r="F1676">
        <v>3</v>
      </c>
      <c r="G1676">
        <v>12</v>
      </c>
      <c r="H1676">
        <v>1.2609999999999999</v>
      </c>
      <c r="I1676" t="s">
        <v>895</v>
      </c>
      <c r="J1676">
        <v>0.30203192612207685</v>
      </c>
      <c r="K1676">
        <f t="shared" si="55"/>
        <v>0.95896807387792304</v>
      </c>
      <c r="L1676">
        <f t="shared" si="56"/>
        <v>1</v>
      </c>
      <c r="Z1676" t="str">
        <v>H</v>
      </c>
      <c r="AA1676" t="str">
        <v>stris002</v>
      </c>
      <c r="AB1676" t="str">
        <v>goldp001</v>
      </c>
      <c r="AC1676">
        <v>3</v>
      </c>
      <c r="AD1676">
        <v>0</v>
      </c>
      <c r="AE1676">
        <v>3</v>
      </c>
      <c r="AF1676">
        <v>12</v>
      </c>
      <c r="AG1676">
        <v>1.2609999999999999</v>
      </c>
      <c r="AH1676" t="str">
        <v>starter</v>
      </c>
      <c r="AI1676">
        <v>0.30203192612207685</v>
      </c>
      <c r="AJ1676">
        <v>0.95896807387792304</v>
      </c>
    </row>
    <row r="1677" spans="1:36" x14ac:dyDescent="0.35">
      <c r="A1677" t="s">
        <v>8</v>
      </c>
      <c r="B1677" t="s">
        <v>20</v>
      </c>
      <c r="C1677" t="s">
        <v>183</v>
      </c>
      <c r="D1677">
        <v>4</v>
      </c>
      <c r="E1677">
        <v>0</v>
      </c>
      <c r="F1677">
        <v>6</v>
      </c>
      <c r="G1677">
        <v>18</v>
      </c>
      <c r="H1677">
        <v>0.72</v>
      </c>
      <c r="I1677" t="s">
        <v>895</v>
      </c>
      <c r="J1677">
        <v>0.320605259569747</v>
      </c>
      <c r="K1677">
        <f t="shared" si="55"/>
        <v>0.39939474043025297</v>
      </c>
      <c r="L1677">
        <f t="shared" si="56"/>
        <v>1</v>
      </c>
      <c r="Z1677" t="str">
        <v>H</v>
      </c>
      <c r="AA1677" t="str">
        <v>stris002</v>
      </c>
      <c r="AB1677" t="str">
        <v>arenn001</v>
      </c>
      <c r="AC1677">
        <v>4</v>
      </c>
      <c r="AD1677">
        <v>0</v>
      </c>
      <c r="AE1677">
        <v>6</v>
      </c>
      <c r="AF1677">
        <v>18</v>
      </c>
      <c r="AG1677">
        <v>0.72</v>
      </c>
      <c r="AH1677" t="str">
        <v>starter</v>
      </c>
      <c r="AI1677">
        <v>0.320605259569747</v>
      </c>
      <c r="AJ1677">
        <v>0.39939474043025297</v>
      </c>
    </row>
    <row r="1678" spans="1:36" x14ac:dyDescent="0.35">
      <c r="A1678" t="s">
        <v>8</v>
      </c>
      <c r="B1678" t="s">
        <v>20</v>
      </c>
      <c r="C1678" t="s">
        <v>184</v>
      </c>
      <c r="D1678">
        <v>5</v>
      </c>
      <c r="E1678">
        <v>0</v>
      </c>
      <c r="F1678">
        <v>4</v>
      </c>
      <c r="G1678">
        <v>22</v>
      </c>
      <c r="H1678">
        <v>0</v>
      </c>
      <c r="I1678" t="s">
        <v>895</v>
      </c>
      <c r="J1678">
        <v>0.25942046524753715</v>
      </c>
      <c r="K1678">
        <f t="shared" si="55"/>
        <v>-0.25942046524753715</v>
      </c>
      <c r="L1678">
        <f t="shared" si="56"/>
        <v>1</v>
      </c>
      <c r="Z1678" t="str">
        <v>H</v>
      </c>
      <c r="AA1678" t="str">
        <v>stris002</v>
      </c>
      <c r="AB1678" t="str">
        <v>gormn001</v>
      </c>
      <c r="AC1678">
        <v>5</v>
      </c>
      <c r="AD1678">
        <v>0</v>
      </c>
      <c r="AE1678">
        <v>4</v>
      </c>
      <c r="AF1678">
        <v>22</v>
      </c>
      <c r="AG1678">
        <v>0</v>
      </c>
      <c r="AH1678" t="str">
        <v>starter</v>
      </c>
      <c r="AI1678">
        <v>0.25942046524753715</v>
      </c>
      <c r="AJ1678">
        <v>-0.25942046524753715</v>
      </c>
    </row>
    <row r="1679" spans="1:36" x14ac:dyDescent="0.35">
      <c r="A1679" t="s">
        <v>8</v>
      </c>
      <c r="B1679" t="s">
        <v>20</v>
      </c>
      <c r="C1679" t="s">
        <v>191</v>
      </c>
      <c r="D1679">
        <v>6</v>
      </c>
      <c r="E1679">
        <v>0</v>
      </c>
      <c r="F1679">
        <v>3</v>
      </c>
      <c r="G1679">
        <v>25</v>
      </c>
      <c r="H1679">
        <v>0</v>
      </c>
      <c r="I1679" t="s">
        <v>895</v>
      </c>
      <c r="J1679">
        <v>0.27714465305242775</v>
      </c>
      <c r="K1679">
        <f t="shared" si="55"/>
        <v>-0.27714465305242775</v>
      </c>
      <c r="L1679">
        <f t="shared" si="56"/>
        <v>1</v>
      </c>
      <c r="Z1679" t="str">
        <v>H</v>
      </c>
      <c r="AA1679" t="str">
        <v>stris002</v>
      </c>
      <c r="AB1679" t="str">
        <v>nootl001</v>
      </c>
      <c r="AC1679">
        <v>6</v>
      </c>
      <c r="AD1679">
        <v>0</v>
      </c>
      <c r="AE1679">
        <v>3</v>
      </c>
      <c r="AF1679">
        <v>25</v>
      </c>
      <c r="AG1679">
        <v>0</v>
      </c>
      <c r="AH1679" t="str">
        <v>starter</v>
      </c>
      <c r="AI1679">
        <v>0.27714465305242775</v>
      </c>
      <c r="AJ1679">
        <v>-0.27714465305242775</v>
      </c>
    </row>
    <row r="1680" spans="1:36" x14ac:dyDescent="0.35">
      <c r="A1680" t="s">
        <v>8</v>
      </c>
      <c r="B1680" t="s">
        <v>20</v>
      </c>
      <c r="C1680" t="s">
        <v>187</v>
      </c>
      <c r="D1680">
        <v>7</v>
      </c>
      <c r="E1680">
        <v>0</v>
      </c>
      <c r="F1680">
        <v>8</v>
      </c>
      <c r="G1680">
        <v>33</v>
      </c>
      <c r="H1680">
        <v>0</v>
      </c>
      <c r="I1680" t="s">
        <v>895</v>
      </c>
      <c r="J1680">
        <v>0.32167965705090418</v>
      </c>
      <c r="K1680">
        <f t="shared" si="55"/>
        <v>-0.32167965705090418</v>
      </c>
      <c r="L1680">
        <f t="shared" si="56"/>
        <v>1</v>
      </c>
      <c r="Z1680" t="str">
        <v>H</v>
      </c>
      <c r="AA1680" t="str">
        <v>stris002</v>
      </c>
      <c r="AB1680" t="str">
        <v>capec001</v>
      </c>
      <c r="AC1680">
        <v>7</v>
      </c>
      <c r="AD1680">
        <v>0</v>
      </c>
      <c r="AE1680">
        <v>8</v>
      </c>
      <c r="AF1680">
        <v>33</v>
      </c>
      <c r="AG1680">
        <v>0</v>
      </c>
      <c r="AH1680" t="str">
        <v>starter</v>
      </c>
      <c r="AI1680">
        <v>0.32167965705090418</v>
      </c>
      <c r="AJ1680">
        <v>-0.32167965705090418</v>
      </c>
    </row>
    <row r="1681" spans="1:36" x14ac:dyDescent="0.35">
      <c r="A1681" t="s">
        <v>8</v>
      </c>
      <c r="B1681" t="s">
        <v>20</v>
      </c>
      <c r="C1681" t="s">
        <v>190</v>
      </c>
      <c r="D1681">
        <v>8</v>
      </c>
      <c r="E1681">
        <v>0</v>
      </c>
      <c r="F1681">
        <v>3</v>
      </c>
      <c r="G1681">
        <v>36</v>
      </c>
      <c r="H1681">
        <v>0</v>
      </c>
      <c r="I1681" t="s">
        <v>895</v>
      </c>
      <c r="J1681">
        <v>0.26110121511559364</v>
      </c>
      <c r="K1681">
        <f t="shared" si="55"/>
        <v>-0.26110121511559364</v>
      </c>
      <c r="L1681">
        <f t="shared" si="56"/>
        <v>1</v>
      </c>
      <c r="Z1681" t="str">
        <v>H</v>
      </c>
      <c r="AA1681" t="str">
        <v>stris002</v>
      </c>
      <c r="AB1681" t="str">
        <v>sosae001</v>
      </c>
      <c r="AC1681">
        <v>8</v>
      </c>
      <c r="AD1681">
        <v>0</v>
      </c>
      <c r="AE1681">
        <v>3</v>
      </c>
      <c r="AF1681">
        <v>36</v>
      </c>
      <c r="AG1681">
        <v>0</v>
      </c>
      <c r="AH1681" t="str">
        <v>starter</v>
      </c>
      <c r="AI1681">
        <v>0.26110121511559364</v>
      </c>
      <c r="AJ1681">
        <v>-0.26110121511559364</v>
      </c>
    </row>
    <row r="1682" spans="1:36" x14ac:dyDescent="0.35">
      <c r="A1682" t="s">
        <v>8</v>
      </c>
      <c r="B1682" t="s">
        <v>20</v>
      </c>
      <c r="C1682" t="s">
        <v>188</v>
      </c>
      <c r="D1682">
        <v>9</v>
      </c>
      <c r="E1682">
        <v>0</v>
      </c>
      <c r="F1682">
        <v>4</v>
      </c>
      <c r="G1682">
        <v>40</v>
      </c>
      <c r="H1682">
        <v>0</v>
      </c>
      <c r="I1682" t="s">
        <v>895</v>
      </c>
      <c r="J1682">
        <v>0.23045877437532336</v>
      </c>
      <c r="K1682">
        <f t="shared" si="55"/>
        <v>-0.23045877437532336</v>
      </c>
      <c r="L1682">
        <f t="shared" si="56"/>
        <v>1</v>
      </c>
      <c r="Z1682" t="str">
        <v>H</v>
      </c>
      <c r="AA1682" t="str">
        <v>stris002</v>
      </c>
      <c r="AB1682" t="str">
        <v>romia002</v>
      </c>
      <c r="AC1682">
        <v>9</v>
      </c>
      <c r="AD1682">
        <v>0</v>
      </c>
      <c r="AE1682">
        <v>4</v>
      </c>
      <c r="AF1682">
        <v>40</v>
      </c>
      <c r="AG1682">
        <v>0</v>
      </c>
      <c r="AH1682" t="str">
        <v>starter</v>
      </c>
      <c r="AI1682">
        <v>0.23045877437532336</v>
      </c>
      <c r="AJ1682">
        <v>-0.23045877437532336</v>
      </c>
    </row>
    <row r="1683" spans="1:36" x14ac:dyDescent="0.35">
      <c r="A1683" t="s">
        <v>8</v>
      </c>
      <c r="B1683" t="s">
        <v>20</v>
      </c>
      <c r="C1683" t="s">
        <v>181</v>
      </c>
      <c r="D1683">
        <v>1</v>
      </c>
      <c r="E1683">
        <v>1</v>
      </c>
      <c r="F1683">
        <v>3</v>
      </c>
      <c r="G1683">
        <v>43</v>
      </c>
      <c r="H1683">
        <v>0</v>
      </c>
      <c r="I1683" t="s">
        <v>895</v>
      </c>
      <c r="J1683">
        <v>0.29831887766305565</v>
      </c>
      <c r="K1683">
        <f t="shared" si="55"/>
        <v>-0.29831887766305565</v>
      </c>
      <c r="L1683">
        <f t="shared" si="56"/>
        <v>1</v>
      </c>
      <c r="Z1683" t="str">
        <v>H</v>
      </c>
      <c r="AA1683" t="str">
        <v>stris002</v>
      </c>
      <c r="AB1683" t="str">
        <v>donob001</v>
      </c>
      <c r="AC1683">
        <v>1</v>
      </c>
      <c r="AD1683">
        <v>1</v>
      </c>
      <c r="AE1683">
        <v>3</v>
      </c>
      <c r="AF1683">
        <v>43</v>
      </c>
      <c r="AG1683">
        <v>0</v>
      </c>
      <c r="AH1683" t="str">
        <v>starter</v>
      </c>
      <c r="AI1683">
        <v>0.29831887766305565</v>
      </c>
      <c r="AJ1683">
        <v>-0.29831887766305565</v>
      </c>
    </row>
    <row r="1684" spans="1:36" x14ac:dyDescent="0.35">
      <c r="A1684" t="s">
        <v>8</v>
      </c>
      <c r="B1684" t="s">
        <v>20</v>
      </c>
      <c r="C1684" t="s">
        <v>185</v>
      </c>
      <c r="D1684">
        <v>2</v>
      </c>
      <c r="E1684">
        <v>1</v>
      </c>
      <c r="F1684">
        <v>4</v>
      </c>
      <c r="G1684">
        <v>47</v>
      </c>
      <c r="H1684">
        <v>0.88400000000000001</v>
      </c>
      <c r="I1684" t="s">
        <v>895</v>
      </c>
      <c r="J1684">
        <v>0.29407888415170119</v>
      </c>
      <c r="K1684">
        <f t="shared" si="55"/>
        <v>0.58992111584829887</v>
      </c>
      <c r="L1684">
        <f t="shared" si="56"/>
        <v>1</v>
      </c>
      <c r="Z1684" t="str">
        <v>H</v>
      </c>
      <c r="AA1684" t="str">
        <v>stris002</v>
      </c>
      <c r="AB1684" t="str">
        <v>yepej001</v>
      </c>
      <c r="AC1684">
        <v>2</v>
      </c>
      <c r="AD1684">
        <v>1</v>
      </c>
      <c r="AE1684">
        <v>4</v>
      </c>
      <c r="AF1684">
        <v>47</v>
      </c>
      <c r="AG1684">
        <v>0.88400000000000001</v>
      </c>
      <c r="AH1684" t="str">
        <v>starter</v>
      </c>
      <c r="AI1684">
        <v>0.29407888415170119</v>
      </c>
      <c r="AJ1684">
        <v>0.58992111584829887</v>
      </c>
    </row>
    <row r="1685" spans="1:36" x14ac:dyDescent="0.35">
      <c r="A1685" t="s">
        <v>8</v>
      </c>
      <c r="B1685" t="s">
        <v>20</v>
      </c>
      <c r="C1685" t="s">
        <v>182</v>
      </c>
      <c r="D1685">
        <v>3</v>
      </c>
      <c r="E1685">
        <v>1</v>
      </c>
      <c r="F1685">
        <v>4</v>
      </c>
      <c r="G1685">
        <v>51</v>
      </c>
      <c r="H1685">
        <v>0</v>
      </c>
      <c r="I1685" t="s">
        <v>895</v>
      </c>
      <c r="J1685">
        <v>0.29293329467950086</v>
      </c>
      <c r="K1685">
        <f t="shared" si="55"/>
        <v>-0.29293329467950086</v>
      </c>
      <c r="L1685">
        <f t="shared" si="56"/>
        <v>1</v>
      </c>
      <c r="Z1685" t="str">
        <v>H</v>
      </c>
      <c r="AA1685" t="str">
        <v>stris002</v>
      </c>
      <c r="AB1685" t="str">
        <v>goldp001</v>
      </c>
      <c r="AC1685">
        <v>3</v>
      </c>
      <c r="AD1685">
        <v>1</v>
      </c>
      <c r="AE1685">
        <v>4</v>
      </c>
      <c r="AF1685">
        <v>51</v>
      </c>
      <c r="AG1685">
        <v>0</v>
      </c>
      <c r="AH1685" t="str">
        <v>starter</v>
      </c>
      <c r="AI1685">
        <v>0.29293329467950086</v>
      </c>
      <c r="AJ1685">
        <v>-0.29293329467950086</v>
      </c>
    </row>
    <row r="1686" spans="1:36" x14ac:dyDescent="0.35">
      <c r="A1686" t="s">
        <v>8</v>
      </c>
      <c r="B1686" t="s">
        <v>20</v>
      </c>
      <c r="C1686" t="s">
        <v>183</v>
      </c>
      <c r="D1686">
        <v>4</v>
      </c>
      <c r="E1686">
        <v>1</v>
      </c>
      <c r="F1686">
        <v>4</v>
      </c>
      <c r="G1686">
        <v>55</v>
      </c>
      <c r="H1686">
        <v>0</v>
      </c>
      <c r="I1686" t="s">
        <v>895</v>
      </c>
      <c r="J1686">
        <v>0.28672234322402135</v>
      </c>
      <c r="K1686">
        <f t="shared" si="55"/>
        <v>-0.28672234322402135</v>
      </c>
      <c r="L1686">
        <f t="shared" si="56"/>
        <v>1</v>
      </c>
      <c r="Z1686" t="str">
        <v>H</v>
      </c>
      <c r="AA1686" t="str">
        <v>stris002</v>
      </c>
      <c r="AB1686" t="str">
        <v>arenn001</v>
      </c>
      <c r="AC1686">
        <v>4</v>
      </c>
      <c r="AD1686">
        <v>1</v>
      </c>
      <c r="AE1686">
        <v>4</v>
      </c>
      <c r="AF1686">
        <v>55</v>
      </c>
      <c r="AG1686">
        <v>0</v>
      </c>
      <c r="AH1686" t="str">
        <v>starter</v>
      </c>
      <c r="AI1686">
        <v>0.28672234322402135</v>
      </c>
      <c r="AJ1686">
        <v>-0.28672234322402135</v>
      </c>
    </row>
    <row r="1687" spans="1:36" x14ac:dyDescent="0.35">
      <c r="A1687" t="s">
        <v>8</v>
      </c>
      <c r="B1687" t="s">
        <v>20</v>
      </c>
      <c r="C1687" t="s">
        <v>184</v>
      </c>
      <c r="D1687">
        <v>5</v>
      </c>
      <c r="E1687">
        <v>1</v>
      </c>
      <c r="F1687">
        <v>3</v>
      </c>
      <c r="G1687">
        <v>58</v>
      </c>
      <c r="H1687">
        <v>0</v>
      </c>
      <c r="I1687" t="s">
        <v>895</v>
      </c>
      <c r="J1687">
        <v>0.2915810835936295</v>
      </c>
      <c r="K1687">
        <f t="shared" si="55"/>
        <v>-0.2915810835936295</v>
      </c>
      <c r="L1687">
        <f t="shared" si="56"/>
        <v>1</v>
      </c>
      <c r="Z1687" t="str">
        <v>H</v>
      </c>
      <c r="AA1687" t="str">
        <v>stris002</v>
      </c>
      <c r="AB1687" t="str">
        <v>gormn001</v>
      </c>
      <c r="AC1687">
        <v>5</v>
      </c>
      <c r="AD1687">
        <v>1</v>
      </c>
      <c r="AE1687">
        <v>3</v>
      </c>
      <c r="AF1687">
        <v>58</v>
      </c>
      <c r="AG1687">
        <v>0</v>
      </c>
      <c r="AH1687" t="str">
        <v>starter</v>
      </c>
      <c r="AI1687">
        <v>0.2915810835936295</v>
      </c>
      <c r="AJ1687">
        <v>-0.2915810835936295</v>
      </c>
    </row>
    <row r="1688" spans="1:36" x14ac:dyDescent="0.35">
      <c r="A1688" t="s">
        <v>8</v>
      </c>
      <c r="B1688" t="s">
        <v>20</v>
      </c>
      <c r="C1688" t="s">
        <v>191</v>
      </c>
      <c r="D1688">
        <v>6</v>
      </c>
      <c r="E1688">
        <v>1</v>
      </c>
      <c r="F1688">
        <v>8</v>
      </c>
      <c r="G1688">
        <v>66</v>
      </c>
      <c r="H1688">
        <v>0.72</v>
      </c>
      <c r="I1688" t="s">
        <v>895</v>
      </c>
      <c r="J1688">
        <v>0.34416773740352663</v>
      </c>
      <c r="K1688">
        <f t="shared" si="55"/>
        <v>0.37583226259647334</v>
      </c>
      <c r="L1688">
        <f t="shared" si="56"/>
        <v>1</v>
      </c>
      <c r="Z1688" t="str">
        <v>H</v>
      </c>
      <c r="AA1688" t="str">
        <v>stris002</v>
      </c>
      <c r="AB1688" t="str">
        <v>nootl001</v>
      </c>
      <c r="AC1688">
        <v>6</v>
      </c>
      <c r="AD1688">
        <v>1</v>
      </c>
      <c r="AE1688">
        <v>8</v>
      </c>
      <c r="AF1688">
        <v>66</v>
      </c>
      <c r="AG1688">
        <v>0.72</v>
      </c>
      <c r="AH1688" t="str">
        <v>starter</v>
      </c>
      <c r="AI1688">
        <v>0.34416773740352663</v>
      </c>
      <c r="AJ1688">
        <v>0.37583226259647334</v>
      </c>
    </row>
    <row r="1689" spans="1:36" x14ac:dyDescent="0.35">
      <c r="A1689" t="s">
        <v>8</v>
      </c>
      <c r="B1689" t="s">
        <v>20</v>
      </c>
      <c r="C1689" t="s">
        <v>187</v>
      </c>
      <c r="D1689">
        <v>7</v>
      </c>
      <c r="E1689">
        <v>1</v>
      </c>
      <c r="F1689">
        <v>6</v>
      </c>
      <c r="G1689">
        <v>72</v>
      </c>
      <c r="H1689">
        <v>0</v>
      </c>
      <c r="I1689" t="s">
        <v>895</v>
      </c>
      <c r="J1689">
        <v>0.3025028445064713</v>
      </c>
      <c r="K1689">
        <f t="shared" si="55"/>
        <v>-0.3025028445064713</v>
      </c>
      <c r="L1689">
        <f t="shared" si="56"/>
        <v>1</v>
      </c>
      <c r="Z1689" t="str">
        <v>H</v>
      </c>
      <c r="AA1689" t="str">
        <v>stris002</v>
      </c>
      <c r="AB1689" t="str">
        <v>capec001</v>
      </c>
      <c r="AC1689">
        <v>7</v>
      </c>
      <c r="AD1689">
        <v>1</v>
      </c>
      <c r="AE1689">
        <v>6</v>
      </c>
      <c r="AF1689">
        <v>72</v>
      </c>
      <c r="AG1689">
        <v>0</v>
      </c>
      <c r="AH1689" t="str">
        <v>starter</v>
      </c>
      <c r="AI1689">
        <v>0.3025028445064713</v>
      </c>
      <c r="AJ1689">
        <v>-0.3025028445064713</v>
      </c>
    </row>
    <row r="1690" spans="1:36" x14ac:dyDescent="0.35">
      <c r="A1690" t="s">
        <v>8</v>
      </c>
      <c r="B1690" t="s">
        <v>20</v>
      </c>
      <c r="C1690" t="s">
        <v>190</v>
      </c>
      <c r="D1690">
        <v>8</v>
      </c>
      <c r="E1690">
        <v>1</v>
      </c>
      <c r="F1690">
        <v>4</v>
      </c>
      <c r="G1690">
        <v>76</v>
      </c>
      <c r="H1690">
        <v>0</v>
      </c>
      <c r="I1690" t="s">
        <v>895</v>
      </c>
      <c r="J1690">
        <v>0.25200258367301764</v>
      </c>
      <c r="K1690">
        <f t="shared" si="55"/>
        <v>-0.25200258367301764</v>
      </c>
      <c r="L1690">
        <f t="shared" si="56"/>
        <v>1</v>
      </c>
      <c r="Z1690" t="str">
        <v>H</v>
      </c>
      <c r="AA1690" t="str">
        <v>stris002</v>
      </c>
      <c r="AB1690" t="str">
        <v>sosae001</v>
      </c>
      <c r="AC1690">
        <v>8</v>
      </c>
      <c r="AD1690">
        <v>1</v>
      </c>
      <c r="AE1690">
        <v>4</v>
      </c>
      <c r="AF1690">
        <v>76</v>
      </c>
      <c r="AG1690">
        <v>0</v>
      </c>
      <c r="AH1690" t="str">
        <v>starter</v>
      </c>
      <c r="AI1690">
        <v>0.25200258367301764</v>
      </c>
      <c r="AJ1690">
        <v>-0.25200258367301764</v>
      </c>
    </row>
    <row r="1691" spans="1:36" x14ac:dyDescent="0.35">
      <c r="A1691" t="s">
        <v>8</v>
      </c>
      <c r="B1691" t="s">
        <v>20</v>
      </c>
      <c r="C1691" t="s">
        <v>188</v>
      </c>
      <c r="D1691">
        <v>9</v>
      </c>
      <c r="E1691">
        <v>1</v>
      </c>
      <c r="F1691">
        <v>4</v>
      </c>
      <c r="G1691">
        <v>80</v>
      </c>
      <c r="H1691">
        <v>0</v>
      </c>
      <c r="I1691" t="s">
        <v>895</v>
      </c>
      <c r="J1691">
        <v>0.24198976782708154</v>
      </c>
      <c r="K1691">
        <f t="shared" si="55"/>
        <v>-0.24198976782708154</v>
      </c>
      <c r="L1691">
        <f t="shared" si="56"/>
        <v>1</v>
      </c>
      <c r="Z1691" t="str">
        <v>H</v>
      </c>
      <c r="AA1691" t="str">
        <v>stris002</v>
      </c>
      <c r="AB1691" t="str">
        <v>romia002</v>
      </c>
      <c r="AC1691">
        <v>9</v>
      </c>
      <c r="AD1691">
        <v>1</v>
      </c>
      <c r="AE1691">
        <v>4</v>
      </c>
      <c r="AF1691">
        <v>80</v>
      </c>
      <c r="AG1691">
        <v>0</v>
      </c>
      <c r="AH1691" t="str">
        <v>starter</v>
      </c>
      <c r="AI1691">
        <v>0.24198976782708154</v>
      </c>
      <c r="AJ1691">
        <v>-0.24198976782708154</v>
      </c>
    </row>
    <row r="1692" spans="1:36" x14ac:dyDescent="0.35">
      <c r="A1692" t="s">
        <v>8</v>
      </c>
      <c r="B1692" t="s">
        <v>20</v>
      </c>
      <c r="C1692" t="s">
        <v>181</v>
      </c>
      <c r="D1692">
        <v>1</v>
      </c>
      <c r="E1692">
        <v>2</v>
      </c>
      <c r="F1692">
        <v>3</v>
      </c>
      <c r="G1692">
        <v>83</v>
      </c>
      <c r="H1692">
        <v>0</v>
      </c>
      <c r="I1692" t="s">
        <v>895</v>
      </c>
      <c r="J1692">
        <v>0.3165176817037163</v>
      </c>
      <c r="K1692">
        <f t="shared" si="55"/>
        <v>-0.3165176817037163</v>
      </c>
      <c r="L1692">
        <f t="shared" si="56"/>
        <v>1</v>
      </c>
      <c r="Z1692" t="str">
        <v>H</v>
      </c>
      <c r="AA1692" t="str">
        <v>stris002</v>
      </c>
      <c r="AB1692" t="str">
        <v>donob001</v>
      </c>
      <c r="AC1692">
        <v>1</v>
      </c>
      <c r="AD1692">
        <v>2</v>
      </c>
      <c r="AE1692">
        <v>3</v>
      </c>
      <c r="AF1692">
        <v>83</v>
      </c>
      <c r="AG1692">
        <v>0</v>
      </c>
      <c r="AH1692" t="str">
        <v>starter</v>
      </c>
      <c r="AI1692">
        <v>0.3165176817037163</v>
      </c>
      <c r="AJ1692">
        <v>-0.3165176817037163</v>
      </c>
    </row>
    <row r="1693" spans="1:36" x14ac:dyDescent="0.35">
      <c r="A1693" t="s">
        <v>8</v>
      </c>
      <c r="B1693" t="s">
        <v>20</v>
      </c>
      <c r="C1693" t="s">
        <v>185</v>
      </c>
      <c r="D1693">
        <v>2</v>
      </c>
      <c r="E1693">
        <v>2</v>
      </c>
      <c r="F1693">
        <v>7</v>
      </c>
      <c r="G1693">
        <v>90</v>
      </c>
      <c r="H1693">
        <v>0</v>
      </c>
      <c r="I1693" t="s">
        <v>895</v>
      </c>
      <c r="J1693">
        <v>0.39260535824296589</v>
      </c>
      <c r="K1693">
        <f t="shared" si="55"/>
        <v>-0.39260535824296589</v>
      </c>
      <c r="L1693">
        <f t="shared" si="56"/>
        <v>1</v>
      </c>
      <c r="Z1693" t="str">
        <v>H</v>
      </c>
      <c r="AA1693" t="str">
        <v>stris002</v>
      </c>
      <c r="AB1693" t="str">
        <v>yepej001</v>
      </c>
      <c r="AC1693">
        <v>2</v>
      </c>
      <c r="AD1693">
        <v>2</v>
      </c>
      <c r="AE1693">
        <v>7</v>
      </c>
      <c r="AF1693">
        <v>90</v>
      </c>
      <c r="AG1693">
        <v>0</v>
      </c>
      <c r="AH1693" t="str">
        <v>starter</v>
      </c>
      <c r="AI1693">
        <v>0.39260535824296589</v>
      </c>
      <c r="AJ1693">
        <v>-0.39260535824296589</v>
      </c>
    </row>
    <row r="1694" spans="1:36" x14ac:dyDescent="0.35">
      <c r="A1694" t="s">
        <v>8</v>
      </c>
      <c r="B1694" t="s">
        <v>20</v>
      </c>
      <c r="C1694" t="s">
        <v>182</v>
      </c>
      <c r="D1694">
        <v>3</v>
      </c>
      <c r="E1694">
        <v>2</v>
      </c>
      <c r="F1694">
        <v>5</v>
      </c>
      <c r="G1694">
        <v>95</v>
      </c>
      <c r="H1694">
        <v>0</v>
      </c>
      <c r="I1694" t="s">
        <v>895</v>
      </c>
      <c r="J1694">
        <v>0.32726144520278544</v>
      </c>
      <c r="K1694">
        <f t="shared" si="55"/>
        <v>-0.32726144520278544</v>
      </c>
      <c r="L1694">
        <f t="shared" si="56"/>
        <v>1</v>
      </c>
      <c r="Z1694" t="str">
        <v>H</v>
      </c>
      <c r="AA1694" t="str">
        <v>stris002</v>
      </c>
      <c r="AB1694" t="str">
        <v>goldp001</v>
      </c>
      <c r="AC1694">
        <v>3</v>
      </c>
      <c r="AD1694">
        <v>2</v>
      </c>
      <c r="AE1694">
        <v>5</v>
      </c>
      <c r="AF1694">
        <v>95</v>
      </c>
      <c r="AG1694">
        <v>0</v>
      </c>
      <c r="AH1694" t="str">
        <v>starter</v>
      </c>
      <c r="AI1694">
        <v>0.32726144520278544</v>
      </c>
      <c r="AJ1694">
        <v>-0.32726144520278544</v>
      </c>
    </row>
    <row r="1695" spans="1:36" x14ac:dyDescent="0.35">
      <c r="A1695" t="s">
        <v>8</v>
      </c>
      <c r="B1695" t="s">
        <v>20</v>
      </c>
      <c r="C1695" t="s">
        <v>183</v>
      </c>
      <c r="D1695">
        <v>4</v>
      </c>
      <c r="E1695">
        <v>2</v>
      </c>
      <c r="F1695">
        <v>5</v>
      </c>
      <c r="G1695">
        <v>100</v>
      </c>
      <c r="H1695">
        <v>0</v>
      </c>
      <c r="I1695" t="s">
        <v>895</v>
      </c>
      <c r="J1695">
        <v>0.32105049374730593</v>
      </c>
      <c r="K1695">
        <f t="shared" si="55"/>
        <v>-0.32105049374730593</v>
      </c>
      <c r="L1695">
        <f t="shared" si="56"/>
        <v>1</v>
      </c>
      <c r="Z1695" t="str">
        <v>H</v>
      </c>
      <c r="AA1695" t="str">
        <v>stris002</v>
      </c>
      <c r="AB1695" t="str">
        <v>arenn001</v>
      </c>
      <c r="AC1695">
        <v>4</v>
      </c>
      <c r="AD1695">
        <v>2</v>
      </c>
      <c r="AE1695">
        <v>5</v>
      </c>
      <c r="AF1695">
        <v>100</v>
      </c>
      <c r="AG1695">
        <v>0</v>
      </c>
      <c r="AH1695" t="str">
        <v>starter</v>
      </c>
      <c r="AI1695">
        <v>0.32105049374730593</v>
      </c>
      <c r="AJ1695">
        <v>-0.32105049374730593</v>
      </c>
    </row>
    <row r="1696" spans="1:36" x14ac:dyDescent="0.35">
      <c r="A1696" t="s">
        <v>8</v>
      </c>
      <c r="B1696" t="s">
        <v>26</v>
      </c>
      <c r="C1696" t="s">
        <v>184</v>
      </c>
      <c r="D1696">
        <v>5</v>
      </c>
      <c r="E1696">
        <v>0</v>
      </c>
      <c r="F1696">
        <v>2</v>
      </c>
      <c r="G1696">
        <v>2</v>
      </c>
      <c r="H1696">
        <v>1.2609999999999999</v>
      </c>
      <c r="I1696" t="s">
        <v>894</v>
      </c>
      <c r="J1696">
        <v>0.3696576576890872</v>
      </c>
      <c r="K1696">
        <f t="shared" si="55"/>
        <v>0.89134234231091269</v>
      </c>
      <c r="L1696">
        <f t="shared" si="56"/>
        <v>1</v>
      </c>
      <c r="Z1696" t="str">
        <v>H</v>
      </c>
      <c r="AA1696" t="str">
        <v>smitw002</v>
      </c>
      <c r="AB1696" t="str">
        <v>gormn001</v>
      </c>
      <c r="AC1696">
        <v>5</v>
      </c>
      <c r="AD1696">
        <v>0</v>
      </c>
      <c r="AE1696">
        <v>2</v>
      </c>
      <c r="AF1696">
        <v>2</v>
      </c>
      <c r="AG1696">
        <v>1.2609999999999999</v>
      </c>
      <c r="AH1696" t="str">
        <v>relief</v>
      </c>
      <c r="AI1696">
        <v>0.3696576576890872</v>
      </c>
      <c r="AJ1696">
        <v>0.89134234231091269</v>
      </c>
    </row>
    <row r="1697" spans="1:36" x14ac:dyDescent="0.35">
      <c r="A1697" t="s">
        <v>8</v>
      </c>
      <c r="B1697" t="s">
        <v>26</v>
      </c>
      <c r="C1697" t="s">
        <v>186</v>
      </c>
      <c r="D1697">
        <v>6</v>
      </c>
      <c r="E1697">
        <v>0</v>
      </c>
      <c r="F1697">
        <v>3</v>
      </c>
      <c r="G1697">
        <v>5</v>
      </c>
      <c r="H1697">
        <v>0.88400000000000001</v>
      </c>
      <c r="I1697" t="s">
        <v>894</v>
      </c>
      <c r="J1697">
        <v>0.28272825000509544</v>
      </c>
      <c r="K1697">
        <f t="shared" si="55"/>
        <v>0.60127174999490451</v>
      </c>
      <c r="L1697">
        <f t="shared" si="56"/>
        <v>1</v>
      </c>
      <c r="Z1697" t="str">
        <v>H</v>
      </c>
      <c r="AA1697" t="str">
        <v>smitw002</v>
      </c>
      <c r="AB1697" t="str">
        <v>carld002</v>
      </c>
      <c r="AC1697">
        <v>6</v>
      </c>
      <c r="AD1697">
        <v>0</v>
      </c>
      <c r="AE1697">
        <v>3</v>
      </c>
      <c r="AF1697">
        <v>5</v>
      </c>
      <c r="AG1697">
        <v>0.88400000000000001</v>
      </c>
      <c r="AH1697" t="str">
        <v>relief</v>
      </c>
      <c r="AI1697">
        <v>0.28272825000509544</v>
      </c>
      <c r="AJ1697">
        <v>0.60127174999490451</v>
      </c>
    </row>
    <row r="1698" spans="1:36" x14ac:dyDescent="0.35">
      <c r="A1698" t="s">
        <v>8</v>
      </c>
      <c r="B1698" t="s">
        <v>26</v>
      </c>
      <c r="C1698" t="s">
        <v>189</v>
      </c>
      <c r="D1698">
        <v>7</v>
      </c>
      <c r="E1698">
        <v>0</v>
      </c>
      <c r="F1698">
        <v>2</v>
      </c>
      <c r="G1698">
        <v>7</v>
      </c>
      <c r="H1698">
        <v>0</v>
      </c>
      <c r="I1698" t="s">
        <v>894</v>
      </c>
      <c r="J1698">
        <v>0.35579513369877935</v>
      </c>
      <c r="K1698">
        <f t="shared" si="55"/>
        <v>-0.35579513369877935</v>
      </c>
      <c r="L1698">
        <f t="shared" si="56"/>
        <v>1</v>
      </c>
      <c r="Z1698" t="str">
        <v>H</v>
      </c>
      <c r="AA1698" t="str">
        <v>smitw002</v>
      </c>
      <c r="AB1698" t="str">
        <v>pujoa001</v>
      </c>
      <c r="AC1698">
        <v>7</v>
      </c>
      <c r="AD1698">
        <v>0</v>
      </c>
      <c r="AE1698">
        <v>2</v>
      </c>
      <c r="AF1698">
        <v>7</v>
      </c>
      <c r="AG1698">
        <v>0</v>
      </c>
      <c r="AH1698" t="str">
        <v>relief</v>
      </c>
      <c r="AI1698">
        <v>0.35579513369877935</v>
      </c>
      <c r="AJ1698">
        <v>-0.35579513369877935</v>
      </c>
    </row>
    <row r="1699" spans="1:36" x14ac:dyDescent="0.35">
      <c r="A1699" t="s">
        <v>8</v>
      </c>
      <c r="B1699" t="s">
        <v>26</v>
      </c>
      <c r="C1699" t="s">
        <v>190</v>
      </c>
      <c r="D1699">
        <v>8</v>
      </c>
      <c r="E1699">
        <v>0</v>
      </c>
      <c r="F1699">
        <v>4</v>
      </c>
      <c r="G1699">
        <v>11</v>
      </c>
      <c r="H1699">
        <v>0</v>
      </c>
      <c r="I1699" t="s">
        <v>894</v>
      </c>
      <c r="J1699">
        <v>0.24605518717392716</v>
      </c>
      <c r="K1699">
        <f t="shared" si="55"/>
        <v>-0.24605518717392716</v>
      </c>
      <c r="L1699">
        <f t="shared" si="56"/>
        <v>1</v>
      </c>
      <c r="Z1699" t="str">
        <v>H</v>
      </c>
      <c r="AA1699" t="str">
        <v>smitw002</v>
      </c>
      <c r="AB1699" t="str">
        <v>sosae001</v>
      </c>
      <c r="AC1699">
        <v>8</v>
      </c>
      <c r="AD1699">
        <v>0</v>
      </c>
      <c r="AE1699">
        <v>4</v>
      </c>
      <c r="AF1699">
        <v>11</v>
      </c>
      <c r="AG1699">
        <v>0</v>
      </c>
      <c r="AH1699" t="str">
        <v>relief</v>
      </c>
      <c r="AI1699">
        <v>0.24605518717392716</v>
      </c>
      <c r="AJ1699">
        <v>-0.24605518717392716</v>
      </c>
    </row>
    <row r="1700" spans="1:36" x14ac:dyDescent="0.35">
      <c r="A1700" t="s">
        <v>8</v>
      </c>
      <c r="B1700" t="s">
        <v>26</v>
      </c>
      <c r="C1700" t="s">
        <v>188</v>
      </c>
      <c r="D1700">
        <v>9</v>
      </c>
      <c r="E1700">
        <v>0</v>
      </c>
      <c r="F1700">
        <v>8</v>
      </c>
      <c r="G1700">
        <v>19</v>
      </c>
      <c r="H1700">
        <v>0</v>
      </c>
      <c r="I1700" t="s">
        <v>894</v>
      </c>
      <c r="J1700">
        <v>0.31216408712166593</v>
      </c>
      <c r="K1700">
        <f t="shared" si="55"/>
        <v>-0.31216408712166593</v>
      </c>
      <c r="L1700">
        <f t="shared" si="56"/>
        <v>1</v>
      </c>
      <c r="Z1700" t="str">
        <v>H</v>
      </c>
      <c r="AA1700" t="str">
        <v>smitw002</v>
      </c>
      <c r="AB1700" t="str">
        <v>romia002</v>
      </c>
      <c r="AC1700">
        <v>9</v>
      </c>
      <c r="AD1700">
        <v>0</v>
      </c>
      <c r="AE1700">
        <v>8</v>
      </c>
      <c r="AF1700">
        <v>19</v>
      </c>
      <c r="AG1700">
        <v>0</v>
      </c>
      <c r="AH1700" t="str">
        <v>relief</v>
      </c>
      <c r="AI1700">
        <v>0.31216408712166593</v>
      </c>
      <c r="AJ1700">
        <v>-0.31216408712166593</v>
      </c>
    </row>
    <row r="1701" spans="1:36" x14ac:dyDescent="0.35">
      <c r="A1701" t="s">
        <v>8</v>
      </c>
      <c r="B1701" t="s">
        <v>31</v>
      </c>
      <c r="C1701" t="s">
        <v>181</v>
      </c>
      <c r="D1701">
        <v>1</v>
      </c>
      <c r="E1701">
        <v>0</v>
      </c>
      <c r="F1701">
        <v>4</v>
      </c>
      <c r="G1701">
        <v>4</v>
      </c>
      <c r="H1701">
        <v>0</v>
      </c>
      <c r="I1701" t="s">
        <v>894</v>
      </c>
      <c r="J1701">
        <v>0.27174185626963099</v>
      </c>
      <c r="K1701">
        <f t="shared" si="55"/>
        <v>-0.27174185626963099</v>
      </c>
      <c r="L1701">
        <f t="shared" si="56"/>
        <v>1</v>
      </c>
      <c r="Z1701" t="str">
        <v>H</v>
      </c>
      <c r="AA1701" t="str">
        <v>odayd001</v>
      </c>
      <c r="AB1701" t="str">
        <v>donob001</v>
      </c>
      <c r="AC1701">
        <v>1</v>
      </c>
      <c r="AD1701">
        <v>0</v>
      </c>
      <c r="AE1701">
        <v>4</v>
      </c>
      <c r="AF1701">
        <v>4</v>
      </c>
      <c r="AG1701">
        <v>0</v>
      </c>
      <c r="AH1701" t="str">
        <v>relief</v>
      </c>
      <c r="AI1701">
        <v>0.27174185626963099</v>
      </c>
      <c r="AJ1701">
        <v>-0.27174185626963099</v>
      </c>
    </row>
    <row r="1702" spans="1:36" x14ac:dyDescent="0.35">
      <c r="A1702" t="s">
        <v>8</v>
      </c>
      <c r="B1702" t="s">
        <v>31</v>
      </c>
      <c r="C1702" t="s">
        <v>185</v>
      </c>
      <c r="D1702">
        <v>2</v>
      </c>
      <c r="E1702">
        <v>0</v>
      </c>
      <c r="F1702">
        <v>4</v>
      </c>
      <c r="G1702">
        <v>8</v>
      </c>
      <c r="H1702">
        <v>0</v>
      </c>
      <c r="I1702" t="s">
        <v>894</v>
      </c>
      <c r="J1702">
        <v>0.28813148765261071</v>
      </c>
      <c r="K1702">
        <f t="shared" si="55"/>
        <v>-0.28813148765261071</v>
      </c>
      <c r="L1702">
        <f t="shared" si="56"/>
        <v>1</v>
      </c>
      <c r="Z1702" t="str">
        <v>H</v>
      </c>
      <c r="AA1702" t="str">
        <v>odayd001</v>
      </c>
      <c r="AB1702" t="str">
        <v>yepej001</v>
      </c>
      <c r="AC1702">
        <v>2</v>
      </c>
      <c r="AD1702">
        <v>0</v>
      </c>
      <c r="AE1702">
        <v>4</v>
      </c>
      <c r="AF1702">
        <v>8</v>
      </c>
      <c r="AG1702">
        <v>0</v>
      </c>
      <c r="AH1702" t="str">
        <v>relief</v>
      </c>
      <c r="AI1702">
        <v>0.28813148765261071</v>
      </c>
      <c r="AJ1702">
        <v>-0.28813148765261071</v>
      </c>
    </row>
    <row r="1703" spans="1:36" x14ac:dyDescent="0.35">
      <c r="A1703" t="s">
        <v>8</v>
      </c>
      <c r="B1703" t="s">
        <v>31</v>
      </c>
      <c r="C1703" t="s">
        <v>182</v>
      </c>
      <c r="D1703">
        <v>3</v>
      </c>
      <c r="E1703">
        <v>0</v>
      </c>
      <c r="F1703">
        <v>4</v>
      </c>
      <c r="G1703">
        <v>12</v>
      </c>
      <c r="H1703">
        <v>0.72</v>
      </c>
      <c r="I1703" t="s">
        <v>894</v>
      </c>
      <c r="J1703">
        <v>0.28698589818041037</v>
      </c>
      <c r="K1703">
        <f t="shared" si="55"/>
        <v>0.4330141018195896</v>
      </c>
      <c r="L1703">
        <f t="shared" si="56"/>
        <v>1</v>
      </c>
      <c r="Z1703" t="str">
        <v>H</v>
      </c>
      <c r="AA1703" t="str">
        <v>odayd001</v>
      </c>
      <c r="AB1703" t="str">
        <v>goldp001</v>
      </c>
      <c r="AC1703">
        <v>3</v>
      </c>
      <c r="AD1703">
        <v>0</v>
      </c>
      <c r="AE1703">
        <v>4</v>
      </c>
      <c r="AF1703">
        <v>12</v>
      </c>
      <c r="AG1703">
        <v>0.72</v>
      </c>
      <c r="AH1703" t="str">
        <v>relief</v>
      </c>
      <c r="AI1703">
        <v>0.28698589818041037</v>
      </c>
      <c r="AJ1703">
        <v>0.4330141018195896</v>
      </c>
    </row>
    <row r="1704" spans="1:36" x14ac:dyDescent="0.35">
      <c r="A1704" t="s">
        <v>8</v>
      </c>
      <c r="B1704" t="s">
        <v>31</v>
      </c>
      <c r="C1704" t="s">
        <v>183</v>
      </c>
      <c r="D1704">
        <v>4</v>
      </c>
      <c r="E1704">
        <v>0</v>
      </c>
      <c r="F1704">
        <v>4</v>
      </c>
      <c r="G1704">
        <v>16</v>
      </c>
      <c r="H1704">
        <v>0</v>
      </c>
      <c r="I1704" t="s">
        <v>894</v>
      </c>
      <c r="J1704">
        <v>0.28077494672493086</v>
      </c>
      <c r="K1704">
        <f t="shared" si="55"/>
        <v>-0.28077494672493086</v>
      </c>
      <c r="L1704">
        <f t="shared" si="56"/>
        <v>1</v>
      </c>
      <c r="Z1704" t="str">
        <v>H</v>
      </c>
      <c r="AA1704" t="str">
        <v>odayd001</v>
      </c>
      <c r="AB1704" t="str">
        <v>arenn001</v>
      </c>
      <c r="AC1704">
        <v>4</v>
      </c>
      <c r="AD1704">
        <v>0</v>
      </c>
      <c r="AE1704">
        <v>4</v>
      </c>
      <c r="AF1704">
        <v>16</v>
      </c>
      <c r="AG1704">
        <v>0</v>
      </c>
      <c r="AH1704" t="str">
        <v>relief</v>
      </c>
      <c r="AI1704">
        <v>0.28077494672493086</v>
      </c>
      <c r="AJ1704">
        <v>-0.28077494672493086</v>
      </c>
    </row>
    <row r="1705" spans="1:36" x14ac:dyDescent="0.35">
      <c r="A1705" t="s">
        <v>8</v>
      </c>
      <c r="B1705" t="s">
        <v>124</v>
      </c>
      <c r="C1705" t="s">
        <v>184</v>
      </c>
      <c r="D1705">
        <v>5</v>
      </c>
      <c r="E1705">
        <v>0</v>
      </c>
      <c r="F1705">
        <v>6</v>
      </c>
      <c r="G1705">
        <v>6</v>
      </c>
      <c r="H1705">
        <v>0</v>
      </c>
      <c r="I1705" t="s">
        <v>894</v>
      </c>
      <c r="J1705">
        <v>0.31041797199768867</v>
      </c>
      <c r="K1705">
        <f t="shared" si="55"/>
        <v>-0.31041797199768867</v>
      </c>
      <c r="L1705">
        <f t="shared" si="56"/>
        <v>1</v>
      </c>
      <c r="Z1705" t="str">
        <v>H</v>
      </c>
      <c r="AA1705" t="str">
        <v>lee-d005</v>
      </c>
      <c r="AB1705" t="str">
        <v>gormn001</v>
      </c>
      <c r="AC1705">
        <v>5</v>
      </c>
      <c r="AD1705">
        <v>0</v>
      </c>
      <c r="AE1705">
        <v>6</v>
      </c>
      <c r="AF1705">
        <v>6</v>
      </c>
      <c r="AG1705">
        <v>0</v>
      </c>
      <c r="AH1705" t="str">
        <v>relief</v>
      </c>
      <c r="AI1705">
        <v>0.31041797199768867</v>
      </c>
      <c r="AJ1705">
        <v>-0.31041797199768867</v>
      </c>
    </row>
    <row r="1706" spans="1:36" x14ac:dyDescent="0.35">
      <c r="A1706" t="s">
        <v>8</v>
      </c>
      <c r="B1706" t="s">
        <v>25</v>
      </c>
      <c r="C1706" t="s">
        <v>186</v>
      </c>
      <c r="D1706">
        <v>6</v>
      </c>
      <c r="E1706">
        <v>0</v>
      </c>
      <c r="F1706">
        <v>4</v>
      </c>
      <c r="G1706">
        <v>4</v>
      </c>
      <c r="H1706">
        <v>0.88400000000000001</v>
      </c>
      <c r="I1706" t="s">
        <v>894</v>
      </c>
      <c r="J1706">
        <v>0.26209862511076126</v>
      </c>
      <c r="K1706">
        <f t="shared" si="55"/>
        <v>0.6219013748892388</v>
      </c>
      <c r="L1706">
        <f t="shared" si="56"/>
        <v>1</v>
      </c>
      <c r="Z1706" t="str">
        <v>H</v>
      </c>
      <c r="AA1706" t="str">
        <v>minta001</v>
      </c>
      <c r="AB1706" t="str">
        <v>carld002</v>
      </c>
      <c r="AC1706">
        <v>6</v>
      </c>
      <c r="AD1706">
        <v>0</v>
      </c>
      <c r="AE1706">
        <v>4</v>
      </c>
      <c r="AF1706">
        <v>4</v>
      </c>
      <c r="AG1706">
        <v>0.88400000000000001</v>
      </c>
      <c r="AH1706" t="str">
        <v>relief</v>
      </c>
      <c r="AI1706">
        <v>0.26209862511076126</v>
      </c>
      <c r="AJ1706">
        <v>0.6219013748892388</v>
      </c>
    </row>
    <row r="1707" spans="1:36" x14ac:dyDescent="0.35">
      <c r="A1707" t="s">
        <v>8</v>
      </c>
      <c r="B1707" t="s">
        <v>25</v>
      </c>
      <c r="C1707" t="s">
        <v>180</v>
      </c>
      <c r="D1707">
        <v>7</v>
      </c>
      <c r="E1707">
        <v>0</v>
      </c>
      <c r="F1707">
        <v>6</v>
      </c>
      <c r="G1707">
        <v>10</v>
      </c>
      <c r="H1707">
        <v>0</v>
      </c>
      <c r="I1707" t="s">
        <v>894</v>
      </c>
      <c r="J1707">
        <v>0.29655544800738082</v>
      </c>
      <c r="K1707">
        <f t="shared" si="55"/>
        <v>-0.29655544800738082</v>
      </c>
      <c r="L1707">
        <f t="shared" si="56"/>
        <v>1</v>
      </c>
      <c r="Z1707" t="str">
        <v>H</v>
      </c>
      <c r="AA1707" t="str">
        <v>minta001</v>
      </c>
      <c r="AB1707" t="str">
        <v>edmat001</v>
      </c>
      <c r="AC1707">
        <v>7</v>
      </c>
      <c r="AD1707">
        <v>0</v>
      </c>
      <c r="AE1707">
        <v>6</v>
      </c>
      <c r="AF1707">
        <v>10</v>
      </c>
      <c r="AG1707">
        <v>0</v>
      </c>
      <c r="AH1707" t="str">
        <v>relief</v>
      </c>
      <c r="AI1707">
        <v>0.29655544800738082</v>
      </c>
      <c r="AJ1707">
        <v>-0.29655544800738082</v>
      </c>
    </row>
    <row r="1708" spans="1:36" x14ac:dyDescent="0.35">
      <c r="A1708" t="s">
        <v>8</v>
      </c>
      <c r="B1708" t="s">
        <v>25</v>
      </c>
      <c r="C1708" t="s">
        <v>190</v>
      </c>
      <c r="D1708">
        <v>8</v>
      </c>
      <c r="E1708">
        <v>0</v>
      </c>
      <c r="F1708">
        <v>6</v>
      </c>
      <c r="G1708">
        <v>16</v>
      </c>
      <c r="H1708">
        <v>0</v>
      </c>
      <c r="I1708" t="s">
        <v>894</v>
      </c>
      <c r="J1708">
        <v>0.29146909697141099</v>
      </c>
      <c r="K1708">
        <f t="shared" si="55"/>
        <v>-0.29146909697141099</v>
      </c>
      <c r="L1708">
        <f t="shared" si="56"/>
        <v>1</v>
      </c>
      <c r="Z1708" t="str">
        <v>H</v>
      </c>
      <c r="AA1708" t="str">
        <v>minta001</v>
      </c>
      <c r="AB1708" t="str">
        <v>sosae001</v>
      </c>
      <c r="AC1708">
        <v>8</v>
      </c>
      <c r="AD1708">
        <v>0</v>
      </c>
      <c r="AE1708">
        <v>6</v>
      </c>
      <c r="AF1708">
        <v>16</v>
      </c>
      <c r="AG1708">
        <v>0</v>
      </c>
      <c r="AH1708" t="str">
        <v>relief</v>
      </c>
      <c r="AI1708">
        <v>0.29146909697141099</v>
      </c>
      <c r="AJ1708">
        <v>-0.29146909697141099</v>
      </c>
    </row>
    <row r="1709" spans="1:36" x14ac:dyDescent="0.35">
      <c r="A1709" t="s">
        <v>8</v>
      </c>
      <c r="B1709" t="s">
        <v>25</v>
      </c>
      <c r="C1709" t="s">
        <v>188</v>
      </c>
      <c r="D1709">
        <v>9</v>
      </c>
      <c r="E1709">
        <v>0</v>
      </c>
      <c r="F1709">
        <v>4</v>
      </c>
      <c r="G1709">
        <v>20</v>
      </c>
      <c r="H1709">
        <v>0</v>
      </c>
      <c r="I1709" t="s">
        <v>894</v>
      </c>
      <c r="J1709">
        <v>0.23604237132799105</v>
      </c>
      <c r="K1709">
        <f t="shared" si="55"/>
        <v>-0.23604237132799105</v>
      </c>
      <c r="L1709">
        <f t="shared" si="56"/>
        <v>1</v>
      </c>
      <c r="Z1709" t="str">
        <v>H</v>
      </c>
      <c r="AA1709" t="str">
        <v>minta001</v>
      </c>
      <c r="AB1709" t="str">
        <v>romia002</v>
      </c>
      <c r="AC1709">
        <v>9</v>
      </c>
      <c r="AD1709">
        <v>0</v>
      </c>
      <c r="AE1709">
        <v>4</v>
      </c>
      <c r="AF1709">
        <v>20</v>
      </c>
      <c r="AG1709">
        <v>0</v>
      </c>
      <c r="AH1709" t="str">
        <v>relief</v>
      </c>
      <c r="AI1709">
        <v>0.23604237132799105</v>
      </c>
      <c r="AJ1709">
        <v>-0.23604237132799105</v>
      </c>
    </row>
    <row r="1710" spans="1:36" x14ac:dyDescent="0.35">
      <c r="A1710" t="s">
        <v>8</v>
      </c>
      <c r="B1710" t="s">
        <v>22</v>
      </c>
      <c r="C1710" t="s">
        <v>36</v>
      </c>
      <c r="D1710">
        <v>1</v>
      </c>
      <c r="E1710">
        <v>0</v>
      </c>
      <c r="F1710">
        <v>1</v>
      </c>
      <c r="G1710">
        <v>1</v>
      </c>
      <c r="H1710">
        <v>0</v>
      </c>
      <c r="I1710" t="s">
        <v>895</v>
      </c>
      <c r="J1710">
        <v>0.3908501145306999</v>
      </c>
      <c r="K1710">
        <f t="shared" si="55"/>
        <v>-0.3908501145306999</v>
      </c>
      <c r="L1710">
        <f t="shared" si="56"/>
        <v>1</v>
      </c>
      <c r="Z1710" t="str">
        <v>H</v>
      </c>
      <c r="AA1710" t="str">
        <v>mortc002</v>
      </c>
      <c r="AB1710" t="str">
        <v>hernc005</v>
      </c>
      <c r="AC1710">
        <v>1</v>
      </c>
      <c r="AD1710">
        <v>0</v>
      </c>
      <c r="AE1710">
        <v>1</v>
      </c>
      <c r="AF1710">
        <v>1</v>
      </c>
      <c r="AG1710">
        <v>0</v>
      </c>
      <c r="AH1710" t="str">
        <v>starter</v>
      </c>
      <c r="AI1710">
        <v>0.3908501145306999</v>
      </c>
      <c r="AJ1710">
        <v>-0.3908501145306999</v>
      </c>
    </row>
    <row r="1711" spans="1:36" x14ac:dyDescent="0.35">
      <c r="A1711" t="s">
        <v>8</v>
      </c>
      <c r="B1711" t="s">
        <v>22</v>
      </c>
      <c r="C1711" t="s">
        <v>37</v>
      </c>
      <c r="D1711">
        <v>2</v>
      </c>
      <c r="E1711">
        <v>0</v>
      </c>
      <c r="F1711">
        <v>6</v>
      </c>
      <c r="G1711">
        <v>7</v>
      </c>
      <c r="H1711">
        <v>0.72</v>
      </c>
      <c r="I1711" t="s">
        <v>895</v>
      </c>
      <c r="J1711">
        <v>0.32796180049742685</v>
      </c>
      <c r="K1711">
        <f t="shared" si="55"/>
        <v>0.39203819950257313</v>
      </c>
      <c r="L1711">
        <f t="shared" si="56"/>
        <v>1</v>
      </c>
      <c r="Z1711" t="str">
        <v>H</v>
      </c>
      <c r="AA1711" t="str">
        <v>mortc002</v>
      </c>
      <c r="AB1711" t="str">
        <v>sotoj001</v>
      </c>
      <c r="AC1711">
        <v>2</v>
      </c>
      <c r="AD1711">
        <v>0</v>
      </c>
      <c r="AE1711">
        <v>6</v>
      </c>
      <c r="AF1711">
        <v>7</v>
      </c>
      <c r="AG1711">
        <v>0.72</v>
      </c>
      <c r="AH1711" t="str">
        <v>starter</v>
      </c>
      <c r="AI1711">
        <v>0.32796180049742685</v>
      </c>
      <c r="AJ1711">
        <v>0.39203819950257313</v>
      </c>
    </row>
    <row r="1712" spans="1:36" x14ac:dyDescent="0.35">
      <c r="A1712" t="s">
        <v>8</v>
      </c>
      <c r="B1712" t="s">
        <v>22</v>
      </c>
      <c r="C1712" t="s">
        <v>39</v>
      </c>
      <c r="D1712">
        <v>3</v>
      </c>
      <c r="E1712">
        <v>0</v>
      </c>
      <c r="F1712">
        <v>5</v>
      </c>
      <c r="G1712">
        <v>12</v>
      </c>
      <c r="H1712">
        <v>0</v>
      </c>
      <c r="I1712" t="s">
        <v>895</v>
      </c>
      <c r="J1712">
        <v>0.29753164771036661</v>
      </c>
      <c r="K1712">
        <f t="shared" si="55"/>
        <v>-0.29753164771036661</v>
      </c>
      <c r="L1712">
        <f t="shared" si="56"/>
        <v>1</v>
      </c>
      <c r="Z1712" t="str">
        <v>H</v>
      </c>
      <c r="AA1712" t="str">
        <v>mortc002</v>
      </c>
      <c r="AB1712" t="str">
        <v>bellj005</v>
      </c>
      <c r="AC1712">
        <v>3</v>
      </c>
      <c r="AD1712">
        <v>0</v>
      </c>
      <c r="AE1712">
        <v>5</v>
      </c>
      <c r="AF1712">
        <v>12</v>
      </c>
      <c r="AG1712">
        <v>0</v>
      </c>
      <c r="AH1712" t="str">
        <v>starter</v>
      </c>
      <c r="AI1712">
        <v>0.29753164771036661</v>
      </c>
      <c r="AJ1712">
        <v>-0.29753164771036661</v>
      </c>
    </row>
    <row r="1713" spans="1:36" x14ac:dyDescent="0.35">
      <c r="A1713" t="s">
        <v>8</v>
      </c>
      <c r="B1713" t="s">
        <v>22</v>
      </c>
      <c r="C1713" t="s">
        <v>38</v>
      </c>
      <c r="D1713">
        <v>4</v>
      </c>
      <c r="E1713">
        <v>0</v>
      </c>
      <c r="F1713">
        <v>3</v>
      </c>
      <c r="G1713">
        <v>15</v>
      </c>
      <c r="H1713">
        <v>0</v>
      </c>
      <c r="I1713" t="s">
        <v>895</v>
      </c>
      <c r="J1713">
        <v>0.29582097466659735</v>
      </c>
      <c r="K1713">
        <f t="shared" si="55"/>
        <v>-0.29582097466659735</v>
      </c>
      <c r="L1713">
        <f t="shared" si="56"/>
        <v>1</v>
      </c>
      <c r="Z1713" t="str">
        <v>H</v>
      </c>
      <c r="AA1713" t="str">
        <v>mortc002</v>
      </c>
      <c r="AB1713" t="str">
        <v>cruzn002</v>
      </c>
      <c r="AC1713">
        <v>4</v>
      </c>
      <c r="AD1713">
        <v>0</v>
      </c>
      <c r="AE1713">
        <v>3</v>
      </c>
      <c r="AF1713">
        <v>15</v>
      </c>
      <c r="AG1713">
        <v>0</v>
      </c>
      <c r="AH1713" t="str">
        <v>starter</v>
      </c>
      <c r="AI1713">
        <v>0.29582097466659735</v>
      </c>
      <c r="AJ1713">
        <v>-0.29582097466659735</v>
      </c>
    </row>
    <row r="1714" spans="1:36" x14ac:dyDescent="0.35">
      <c r="A1714" t="s">
        <v>8</v>
      </c>
      <c r="B1714" t="s">
        <v>22</v>
      </c>
      <c r="C1714" t="s">
        <v>193</v>
      </c>
      <c r="D1714">
        <v>5</v>
      </c>
      <c r="E1714">
        <v>0</v>
      </c>
      <c r="F1714">
        <v>6</v>
      </c>
      <c r="G1714">
        <v>21</v>
      </c>
      <c r="H1714">
        <v>0</v>
      </c>
      <c r="I1714" t="s">
        <v>895</v>
      </c>
      <c r="J1714">
        <v>0.30483437504502098</v>
      </c>
      <c r="K1714">
        <f t="shared" si="55"/>
        <v>-0.30483437504502098</v>
      </c>
      <c r="L1714">
        <f t="shared" si="56"/>
        <v>1</v>
      </c>
      <c r="Z1714" t="str">
        <v>H</v>
      </c>
      <c r="AA1714" t="str">
        <v>mortc002</v>
      </c>
      <c r="AB1714" t="str">
        <v>garcl006</v>
      </c>
      <c r="AC1714">
        <v>5</v>
      </c>
      <c r="AD1714">
        <v>0</v>
      </c>
      <c r="AE1714">
        <v>6</v>
      </c>
      <c r="AF1714">
        <v>21</v>
      </c>
      <c r="AG1714">
        <v>0</v>
      </c>
      <c r="AH1714" t="str">
        <v>starter</v>
      </c>
      <c r="AI1714">
        <v>0.30483437504502098</v>
      </c>
      <c r="AJ1714">
        <v>-0.30483437504502098</v>
      </c>
    </row>
    <row r="1715" spans="1:36" x14ac:dyDescent="0.35">
      <c r="A1715" t="s">
        <v>8</v>
      </c>
      <c r="B1715" t="s">
        <v>22</v>
      </c>
      <c r="C1715" t="s">
        <v>40</v>
      </c>
      <c r="D1715">
        <v>6</v>
      </c>
      <c r="E1715">
        <v>0</v>
      </c>
      <c r="F1715">
        <v>1</v>
      </c>
      <c r="G1715">
        <v>22</v>
      </c>
      <c r="H1715">
        <v>1.2609999999999999</v>
      </c>
      <c r="I1715" t="s">
        <v>895</v>
      </c>
      <c r="J1715">
        <v>0.38120688337183017</v>
      </c>
      <c r="K1715">
        <f t="shared" si="55"/>
        <v>0.87979311662816972</v>
      </c>
      <c r="L1715">
        <f t="shared" si="56"/>
        <v>1</v>
      </c>
      <c r="Z1715" t="str">
        <v>H</v>
      </c>
      <c r="AA1715" t="str">
        <v>mortc002</v>
      </c>
      <c r="AB1715" t="str">
        <v>ruizk001</v>
      </c>
      <c r="AC1715">
        <v>6</v>
      </c>
      <c r="AD1715">
        <v>0</v>
      </c>
      <c r="AE1715">
        <v>1</v>
      </c>
      <c r="AF1715">
        <v>22</v>
      </c>
      <c r="AG1715">
        <v>1.2609999999999999</v>
      </c>
      <c r="AH1715" t="str">
        <v>starter</v>
      </c>
      <c r="AI1715">
        <v>0.38120688337183017</v>
      </c>
      <c r="AJ1715">
        <v>0.87979311662816972</v>
      </c>
    </row>
    <row r="1716" spans="1:36" x14ac:dyDescent="0.35">
      <c r="A1716" t="s">
        <v>8</v>
      </c>
      <c r="B1716" t="s">
        <v>22</v>
      </c>
      <c r="C1716" t="s">
        <v>41</v>
      </c>
      <c r="D1716">
        <v>7</v>
      </c>
      <c r="E1716">
        <v>0</v>
      </c>
      <c r="F1716">
        <v>8</v>
      </c>
      <c r="G1716">
        <v>30</v>
      </c>
      <c r="H1716">
        <v>0</v>
      </c>
      <c r="I1716" t="s">
        <v>895</v>
      </c>
      <c r="J1716">
        <v>0.32167965705090418</v>
      </c>
      <c r="K1716">
        <f t="shared" si="55"/>
        <v>-0.32167965705090418</v>
      </c>
      <c r="L1716">
        <f t="shared" si="56"/>
        <v>1</v>
      </c>
      <c r="Z1716" t="str">
        <v>H</v>
      </c>
      <c r="AA1716" t="str">
        <v>mortc002</v>
      </c>
      <c r="AB1716" t="str">
        <v>herny002</v>
      </c>
      <c r="AC1716">
        <v>7</v>
      </c>
      <c r="AD1716">
        <v>0</v>
      </c>
      <c r="AE1716">
        <v>8</v>
      </c>
      <c r="AF1716">
        <v>30</v>
      </c>
      <c r="AG1716">
        <v>0</v>
      </c>
      <c r="AH1716" t="str">
        <v>starter</v>
      </c>
      <c r="AI1716">
        <v>0.32167965705090418</v>
      </c>
      <c r="AJ1716">
        <v>-0.32167965705090418</v>
      </c>
    </row>
    <row r="1717" spans="1:36" x14ac:dyDescent="0.35">
      <c r="A1717" t="s">
        <v>8</v>
      </c>
      <c r="B1717" t="s">
        <v>22</v>
      </c>
      <c r="C1717" t="s">
        <v>43</v>
      </c>
      <c r="D1717">
        <v>8</v>
      </c>
      <c r="E1717">
        <v>0</v>
      </c>
      <c r="F1717">
        <v>2</v>
      </c>
      <c r="G1717">
        <v>32</v>
      </c>
      <c r="H1717">
        <v>0</v>
      </c>
      <c r="I1717" t="s">
        <v>895</v>
      </c>
      <c r="J1717">
        <v>0.34512518571014184</v>
      </c>
      <c r="K1717">
        <f t="shared" si="55"/>
        <v>-0.34512518571014184</v>
      </c>
      <c r="L1717">
        <f t="shared" si="56"/>
        <v>1</v>
      </c>
      <c r="Z1717" t="str">
        <v>H</v>
      </c>
      <c r="AA1717" t="str">
        <v>mortc002</v>
      </c>
      <c r="AB1717" t="str">
        <v>franm004</v>
      </c>
      <c r="AC1717">
        <v>8</v>
      </c>
      <c r="AD1717">
        <v>0</v>
      </c>
      <c r="AE1717">
        <v>2</v>
      </c>
      <c r="AF1717">
        <v>32</v>
      </c>
      <c r="AG1717">
        <v>0</v>
      </c>
      <c r="AH1717" t="str">
        <v>starter</v>
      </c>
      <c r="AI1717">
        <v>0.34512518571014184</v>
      </c>
      <c r="AJ1717">
        <v>-0.34512518571014184</v>
      </c>
    </row>
    <row r="1718" spans="1:36" x14ac:dyDescent="0.35">
      <c r="A1718" t="s">
        <v>8</v>
      </c>
      <c r="B1718" t="s">
        <v>22</v>
      </c>
      <c r="C1718" t="s">
        <v>42</v>
      </c>
      <c r="D1718">
        <v>9</v>
      </c>
      <c r="E1718">
        <v>0</v>
      </c>
      <c r="F1718">
        <v>2</v>
      </c>
      <c r="G1718">
        <v>34</v>
      </c>
      <c r="H1718">
        <v>0.88400000000000001</v>
      </c>
      <c r="I1718" t="s">
        <v>895</v>
      </c>
      <c r="J1718">
        <v>0.33511236986420573</v>
      </c>
      <c r="K1718">
        <f t="shared" si="55"/>
        <v>0.54888763013579434</v>
      </c>
      <c r="L1718">
        <f t="shared" si="56"/>
        <v>1</v>
      </c>
      <c r="Z1718" t="str">
        <v>H</v>
      </c>
      <c r="AA1718" t="str">
        <v>mortc002</v>
      </c>
      <c r="AB1718" t="str">
        <v>thoml002</v>
      </c>
      <c r="AC1718">
        <v>9</v>
      </c>
      <c r="AD1718">
        <v>0</v>
      </c>
      <c r="AE1718">
        <v>2</v>
      </c>
      <c r="AF1718">
        <v>34</v>
      </c>
      <c r="AG1718">
        <v>0.88400000000000001</v>
      </c>
      <c r="AH1718" t="str">
        <v>starter</v>
      </c>
      <c r="AI1718">
        <v>0.33511236986420573</v>
      </c>
      <c r="AJ1718">
        <v>0.54888763013579434</v>
      </c>
    </row>
    <row r="1719" spans="1:36" x14ac:dyDescent="0.35">
      <c r="A1719" t="s">
        <v>8</v>
      </c>
      <c r="B1719" t="s">
        <v>22</v>
      </c>
      <c r="C1719" t="s">
        <v>36</v>
      </c>
      <c r="D1719">
        <v>1</v>
      </c>
      <c r="E1719">
        <v>1</v>
      </c>
      <c r="F1719">
        <v>4</v>
      </c>
      <c r="G1719">
        <v>38</v>
      </c>
      <c r="H1719">
        <v>0</v>
      </c>
      <c r="I1719" t="s">
        <v>895</v>
      </c>
      <c r="J1719">
        <v>0.27768925276872147</v>
      </c>
      <c r="K1719">
        <f t="shared" si="55"/>
        <v>-0.27768925276872147</v>
      </c>
      <c r="L1719">
        <f t="shared" si="56"/>
        <v>1</v>
      </c>
      <c r="Z1719" t="str">
        <v>H</v>
      </c>
      <c r="AA1719" t="str">
        <v>mortc002</v>
      </c>
      <c r="AB1719" t="str">
        <v>hernc005</v>
      </c>
      <c r="AC1719">
        <v>1</v>
      </c>
      <c r="AD1719">
        <v>1</v>
      </c>
      <c r="AE1719">
        <v>4</v>
      </c>
      <c r="AF1719">
        <v>38</v>
      </c>
      <c r="AG1719">
        <v>0</v>
      </c>
      <c r="AH1719" t="str">
        <v>starter</v>
      </c>
      <c r="AI1719">
        <v>0.27768925276872147</v>
      </c>
      <c r="AJ1719">
        <v>-0.27768925276872147</v>
      </c>
    </row>
    <row r="1720" spans="1:36" x14ac:dyDescent="0.35">
      <c r="A1720" t="s">
        <v>8</v>
      </c>
      <c r="B1720" t="s">
        <v>22</v>
      </c>
      <c r="C1720" t="s">
        <v>37</v>
      </c>
      <c r="D1720">
        <v>2</v>
      </c>
      <c r="E1720">
        <v>1</v>
      </c>
      <c r="F1720">
        <v>2</v>
      </c>
      <c r="G1720">
        <v>40</v>
      </c>
      <c r="H1720">
        <v>2.0720000000000001</v>
      </c>
      <c r="I1720" t="s">
        <v>895</v>
      </c>
      <c r="J1720">
        <v>0.39873247964058356</v>
      </c>
      <c r="K1720">
        <f t="shared" si="55"/>
        <v>1.6732675203594165</v>
      </c>
      <c r="L1720">
        <f t="shared" si="56"/>
        <v>1</v>
      </c>
      <c r="Z1720" t="str">
        <v>H</v>
      </c>
      <c r="AA1720" t="str">
        <v>mortc002</v>
      </c>
      <c r="AB1720" t="str">
        <v>sotoj001</v>
      </c>
      <c r="AC1720">
        <v>2</v>
      </c>
      <c r="AD1720">
        <v>1</v>
      </c>
      <c r="AE1720">
        <v>2</v>
      </c>
      <c r="AF1720">
        <v>40</v>
      </c>
      <c r="AG1720">
        <v>2.0720000000000001</v>
      </c>
      <c r="AH1720" t="str">
        <v>starter</v>
      </c>
      <c r="AI1720">
        <v>0.39873247964058356</v>
      </c>
      <c r="AJ1720">
        <v>1.6732675203594165</v>
      </c>
    </row>
    <row r="1721" spans="1:36" x14ac:dyDescent="0.35">
      <c r="A1721" t="s">
        <v>8</v>
      </c>
      <c r="B1721" t="s">
        <v>22</v>
      </c>
      <c r="C1721" t="s">
        <v>39</v>
      </c>
      <c r="D1721">
        <v>3</v>
      </c>
      <c r="E1721">
        <v>1</v>
      </c>
      <c r="F1721">
        <v>3</v>
      </c>
      <c r="G1721">
        <v>43</v>
      </c>
      <c r="H1721">
        <v>0</v>
      </c>
      <c r="I1721" t="s">
        <v>895</v>
      </c>
      <c r="J1721">
        <v>0.31356291957383503</v>
      </c>
      <c r="K1721">
        <f t="shared" si="55"/>
        <v>-0.31356291957383503</v>
      </c>
      <c r="L1721">
        <f t="shared" si="56"/>
        <v>1</v>
      </c>
      <c r="Z1721" t="str">
        <v>H</v>
      </c>
      <c r="AA1721" t="str">
        <v>mortc002</v>
      </c>
      <c r="AB1721" t="str">
        <v>bellj005</v>
      </c>
      <c r="AC1721">
        <v>3</v>
      </c>
      <c r="AD1721">
        <v>1</v>
      </c>
      <c r="AE1721">
        <v>3</v>
      </c>
      <c r="AF1721">
        <v>43</v>
      </c>
      <c r="AG1721">
        <v>0</v>
      </c>
      <c r="AH1721" t="str">
        <v>starter</v>
      </c>
      <c r="AI1721">
        <v>0.31356291957383503</v>
      </c>
      <c r="AJ1721">
        <v>-0.31356291957383503</v>
      </c>
    </row>
    <row r="1722" spans="1:36" x14ac:dyDescent="0.35">
      <c r="A1722" t="s">
        <v>8</v>
      </c>
      <c r="B1722" t="s">
        <v>22</v>
      </c>
      <c r="C1722" t="s">
        <v>38</v>
      </c>
      <c r="D1722">
        <v>4</v>
      </c>
      <c r="E1722">
        <v>1</v>
      </c>
      <c r="F1722">
        <v>6</v>
      </c>
      <c r="G1722">
        <v>49</v>
      </c>
      <c r="H1722">
        <v>0.72</v>
      </c>
      <c r="I1722" t="s">
        <v>895</v>
      </c>
      <c r="J1722">
        <v>0.33213625302150518</v>
      </c>
      <c r="K1722">
        <f t="shared" si="55"/>
        <v>0.38786374697849479</v>
      </c>
      <c r="L1722">
        <f t="shared" si="56"/>
        <v>1</v>
      </c>
      <c r="Z1722" t="str">
        <v>H</v>
      </c>
      <c r="AA1722" t="str">
        <v>mortc002</v>
      </c>
      <c r="AB1722" t="str">
        <v>cruzn002</v>
      </c>
      <c r="AC1722">
        <v>4</v>
      </c>
      <c r="AD1722">
        <v>1</v>
      </c>
      <c r="AE1722">
        <v>6</v>
      </c>
      <c r="AF1722">
        <v>49</v>
      </c>
      <c r="AG1722">
        <v>0.72</v>
      </c>
      <c r="AH1722" t="str">
        <v>starter</v>
      </c>
      <c r="AI1722">
        <v>0.33213625302150518</v>
      </c>
      <c r="AJ1722">
        <v>0.38786374697849479</v>
      </c>
    </row>
    <row r="1723" spans="1:36" x14ac:dyDescent="0.35">
      <c r="A1723" t="s">
        <v>8</v>
      </c>
      <c r="B1723" t="s">
        <v>22</v>
      </c>
      <c r="C1723" t="s">
        <v>193</v>
      </c>
      <c r="D1723">
        <v>5</v>
      </c>
      <c r="E1723">
        <v>1</v>
      </c>
      <c r="F1723">
        <v>1</v>
      </c>
      <c r="G1723">
        <v>50</v>
      </c>
      <c r="H1723">
        <v>0</v>
      </c>
      <c r="I1723" t="s">
        <v>895</v>
      </c>
      <c r="J1723">
        <v>0.39564331391303192</v>
      </c>
      <c r="K1723">
        <f t="shared" si="55"/>
        <v>-0.39564331391303192</v>
      </c>
      <c r="L1723">
        <f t="shared" si="56"/>
        <v>1</v>
      </c>
      <c r="Z1723" t="str">
        <v>H</v>
      </c>
      <c r="AA1723" t="str">
        <v>mortc002</v>
      </c>
      <c r="AB1723" t="str">
        <v>garcl006</v>
      </c>
      <c r="AC1723">
        <v>5</v>
      </c>
      <c r="AD1723">
        <v>1</v>
      </c>
      <c r="AE1723">
        <v>1</v>
      </c>
      <c r="AF1723">
        <v>50</v>
      </c>
      <c r="AG1723">
        <v>0</v>
      </c>
      <c r="AH1723" t="str">
        <v>starter</v>
      </c>
      <c r="AI1723">
        <v>0.39564331391303192</v>
      </c>
      <c r="AJ1723">
        <v>-0.39564331391303192</v>
      </c>
    </row>
    <row r="1724" spans="1:36" x14ac:dyDescent="0.35">
      <c r="A1724" t="s">
        <v>8</v>
      </c>
      <c r="B1724" t="s">
        <v>22</v>
      </c>
      <c r="C1724" t="s">
        <v>40</v>
      </c>
      <c r="D1724">
        <v>6</v>
      </c>
      <c r="E1724">
        <v>1</v>
      </c>
      <c r="F1724">
        <v>5</v>
      </c>
      <c r="G1724">
        <v>55</v>
      </c>
      <c r="H1724">
        <v>0</v>
      </c>
      <c r="I1724" t="s">
        <v>895</v>
      </c>
      <c r="J1724">
        <v>0.28417536809247568</v>
      </c>
      <c r="K1724">
        <f t="shared" si="55"/>
        <v>-0.28417536809247568</v>
      </c>
      <c r="L1724">
        <f t="shared" si="56"/>
        <v>1</v>
      </c>
      <c r="Z1724" t="str">
        <v>H</v>
      </c>
      <c r="AA1724" t="str">
        <v>mortc002</v>
      </c>
      <c r="AB1724" t="str">
        <v>ruizk001</v>
      </c>
      <c r="AC1724">
        <v>6</v>
      </c>
      <c r="AD1724">
        <v>1</v>
      </c>
      <c r="AE1724">
        <v>5</v>
      </c>
      <c r="AF1724">
        <v>55</v>
      </c>
      <c r="AG1724">
        <v>0</v>
      </c>
      <c r="AH1724" t="str">
        <v>starter</v>
      </c>
      <c r="AI1724">
        <v>0.28417536809247568</v>
      </c>
      <c r="AJ1724">
        <v>-0.28417536809247568</v>
      </c>
    </row>
    <row r="1725" spans="1:36" x14ac:dyDescent="0.35">
      <c r="A1725" t="s">
        <v>8</v>
      </c>
      <c r="B1725" t="s">
        <v>22</v>
      </c>
      <c r="C1725" t="s">
        <v>41</v>
      </c>
      <c r="D1725">
        <v>7</v>
      </c>
      <c r="E1725">
        <v>1</v>
      </c>
      <c r="F1725">
        <v>2</v>
      </c>
      <c r="G1725">
        <v>57</v>
      </c>
      <c r="H1725">
        <v>0.88400000000000001</v>
      </c>
      <c r="I1725" t="s">
        <v>895</v>
      </c>
      <c r="J1725">
        <v>0.36174253019786984</v>
      </c>
      <c r="K1725">
        <f t="shared" si="55"/>
        <v>0.52225746980213017</v>
      </c>
      <c r="L1725">
        <f t="shared" si="56"/>
        <v>1</v>
      </c>
      <c r="Z1725" t="str">
        <v>H</v>
      </c>
      <c r="AA1725" t="str">
        <v>mortc002</v>
      </c>
      <c r="AB1725" t="str">
        <v>herny002</v>
      </c>
      <c r="AC1725">
        <v>7</v>
      </c>
      <c r="AD1725">
        <v>1</v>
      </c>
      <c r="AE1725">
        <v>2</v>
      </c>
      <c r="AF1725">
        <v>57</v>
      </c>
      <c r="AG1725">
        <v>0.88400000000000001</v>
      </c>
      <c r="AH1725" t="str">
        <v>starter</v>
      </c>
      <c r="AI1725">
        <v>0.36174253019786984</v>
      </c>
      <c r="AJ1725">
        <v>0.52225746980213017</v>
      </c>
    </row>
    <row r="1726" spans="1:36" x14ac:dyDescent="0.35">
      <c r="A1726" t="s">
        <v>8</v>
      </c>
      <c r="B1726" t="s">
        <v>22</v>
      </c>
      <c r="C1726" t="s">
        <v>43</v>
      </c>
      <c r="D1726">
        <v>8</v>
      </c>
      <c r="E1726">
        <v>1</v>
      </c>
      <c r="F1726">
        <v>5</v>
      </c>
      <c r="G1726">
        <v>62</v>
      </c>
      <c r="H1726">
        <v>0</v>
      </c>
      <c r="I1726" t="s">
        <v>895</v>
      </c>
      <c r="J1726">
        <v>0.26813193015564157</v>
      </c>
      <c r="K1726">
        <f t="shared" si="55"/>
        <v>-0.26813193015564157</v>
      </c>
      <c r="L1726">
        <f t="shared" si="56"/>
        <v>1</v>
      </c>
      <c r="Z1726" t="str">
        <v>H</v>
      </c>
      <c r="AA1726" t="str">
        <v>mortc002</v>
      </c>
      <c r="AB1726" t="str">
        <v>franm004</v>
      </c>
      <c r="AC1726">
        <v>8</v>
      </c>
      <c r="AD1726">
        <v>1</v>
      </c>
      <c r="AE1726">
        <v>5</v>
      </c>
      <c r="AF1726">
        <v>62</v>
      </c>
      <c r="AG1726">
        <v>0</v>
      </c>
      <c r="AH1726" t="str">
        <v>starter</v>
      </c>
      <c r="AI1726">
        <v>0.26813193015564157</v>
      </c>
      <c r="AJ1726">
        <v>-0.26813193015564157</v>
      </c>
    </row>
    <row r="1727" spans="1:36" x14ac:dyDescent="0.35">
      <c r="A1727" t="s">
        <v>8</v>
      </c>
      <c r="B1727" t="s">
        <v>22</v>
      </c>
      <c r="C1727" t="s">
        <v>42</v>
      </c>
      <c r="D1727">
        <v>9</v>
      </c>
      <c r="E1727">
        <v>1</v>
      </c>
      <c r="F1727">
        <v>5</v>
      </c>
      <c r="G1727">
        <v>67</v>
      </c>
      <c r="H1727">
        <v>0</v>
      </c>
      <c r="I1727" t="s">
        <v>895</v>
      </c>
      <c r="J1727">
        <v>0.25811911430970547</v>
      </c>
      <c r="K1727">
        <f t="shared" si="55"/>
        <v>-0.25811911430970547</v>
      </c>
      <c r="L1727">
        <f t="shared" si="56"/>
        <v>1</v>
      </c>
      <c r="Z1727" t="str">
        <v>H</v>
      </c>
      <c r="AA1727" t="str">
        <v>mortc002</v>
      </c>
      <c r="AB1727" t="str">
        <v>thoml002</v>
      </c>
      <c r="AC1727">
        <v>9</v>
      </c>
      <c r="AD1727">
        <v>1</v>
      </c>
      <c r="AE1727">
        <v>5</v>
      </c>
      <c r="AF1727">
        <v>67</v>
      </c>
      <c r="AG1727">
        <v>0</v>
      </c>
      <c r="AH1727" t="str">
        <v>starter</v>
      </c>
      <c r="AI1727">
        <v>0.25811911430970547</v>
      </c>
      <c r="AJ1727">
        <v>-0.25811911430970547</v>
      </c>
    </row>
    <row r="1728" spans="1:36" x14ac:dyDescent="0.35">
      <c r="A1728" t="s">
        <v>8</v>
      </c>
      <c r="B1728" t="s">
        <v>22</v>
      </c>
      <c r="C1728" t="s">
        <v>36</v>
      </c>
      <c r="D1728">
        <v>1</v>
      </c>
      <c r="E1728">
        <v>2</v>
      </c>
      <c r="F1728">
        <v>5</v>
      </c>
      <c r="G1728">
        <v>72</v>
      </c>
      <c r="H1728">
        <v>0.72</v>
      </c>
      <c r="I1728" t="s">
        <v>895</v>
      </c>
      <c r="J1728">
        <v>0.31201740329200606</v>
      </c>
      <c r="K1728">
        <f t="shared" si="55"/>
        <v>0.40798259670799392</v>
      </c>
      <c r="L1728">
        <f t="shared" si="56"/>
        <v>1</v>
      </c>
      <c r="Z1728" t="str">
        <v>H</v>
      </c>
      <c r="AA1728" t="str">
        <v>mortc002</v>
      </c>
      <c r="AB1728" t="str">
        <v>hernc005</v>
      </c>
      <c r="AC1728">
        <v>1</v>
      </c>
      <c r="AD1728">
        <v>2</v>
      </c>
      <c r="AE1728">
        <v>5</v>
      </c>
      <c r="AF1728">
        <v>72</v>
      </c>
      <c r="AG1728">
        <v>0.72</v>
      </c>
      <c r="AH1728" t="str">
        <v>starter</v>
      </c>
      <c r="AI1728">
        <v>0.31201740329200606</v>
      </c>
      <c r="AJ1728">
        <v>0.40798259670799392</v>
      </c>
    </row>
    <row r="1729" spans="1:36" x14ac:dyDescent="0.35">
      <c r="A1729" t="s">
        <v>8</v>
      </c>
      <c r="B1729" t="s">
        <v>22</v>
      </c>
      <c r="C1729" t="s">
        <v>37</v>
      </c>
      <c r="D1729">
        <v>2</v>
      </c>
      <c r="E1729">
        <v>2</v>
      </c>
      <c r="F1729">
        <v>6</v>
      </c>
      <c r="G1729">
        <v>78</v>
      </c>
      <c r="H1729">
        <v>0</v>
      </c>
      <c r="I1729" t="s">
        <v>895</v>
      </c>
      <c r="J1729">
        <v>0.35769159798984568</v>
      </c>
      <c r="K1729">
        <f t="shared" si="55"/>
        <v>-0.35769159798984568</v>
      </c>
      <c r="L1729">
        <f t="shared" si="56"/>
        <v>1</v>
      </c>
      <c r="Z1729" t="str">
        <v>H</v>
      </c>
      <c r="AA1729" t="str">
        <v>mortc002</v>
      </c>
      <c r="AB1729" t="str">
        <v>sotoj001</v>
      </c>
      <c r="AC1729">
        <v>2</v>
      </c>
      <c r="AD1729">
        <v>2</v>
      </c>
      <c r="AE1729">
        <v>6</v>
      </c>
      <c r="AF1729">
        <v>78</v>
      </c>
      <c r="AG1729">
        <v>0</v>
      </c>
      <c r="AH1729" t="str">
        <v>starter</v>
      </c>
      <c r="AI1729">
        <v>0.35769159798984568</v>
      </c>
      <c r="AJ1729">
        <v>-0.35769159798984568</v>
      </c>
    </row>
    <row r="1730" spans="1:36" x14ac:dyDescent="0.35">
      <c r="A1730" t="s">
        <v>8</v>
      </c>
      <c r="B1730" t="s">
        <v>22</v>
      </c>
      <c r="C1730" t="s">
        <v>39</v>
      </c>
      <c r="D1730">
        <v>3</v>
      </c>
      <c r="E1730">
        <v>3</v>
      </c>
      <c r="F1730">
        <v>3</v>
      </c>
      <c r="G1730">
        <v>81</v>
      </c>
      <c r="H1730">
        <v>0</v>
      </c>
      <c r="I1730" t="s">
        <v>895</v>
      </c>
      <c r="J1730">
        <v>0.32588276165198971</v>
      </c>
      <c r="K1730">
        <f t="shared" si="55"/>
        <v>-0.32588276165198971</v>
      </c>
      <c r="L1730">
        <f t="shared" si="56"/>
        <v>1</v>
      </c>
      <c r="Z1730" t="str">
        <v>H</v>
      </c>
      <c r="AA1730" t="str">
        <v>mortc002</v>
      </c>
      <c r="AB1730" t="str">
        <v>bellj005</v>
      </c>
      <c r="AC1730">
        <v>3</v>
      </c>
      <c r="AD1730">
        <v>3</v>
      </c>
      <c r="AE1730">
        <v>3</v>
      </c>
      <c r="AF1730">
        <v>81</v>
      </c>
      <c r="AG1730">
        <v>0</v>
      </c>
      <c r="AH1730" t="str">
        <v>starter</v>
      </c>
      <c r="AI1730">
        <v>0.32588276165198971</v>
      </c>
      <c r="AJ1730">
        <v>-0.32588276165198971</v>
      </c>
    </row>
    <row r="1731" spans="1:36" x14ac:dyDescent="0.35">
      <c r="A1731" t="s">
        <v>8</v>
      </c>
      <c r="B1731" t="s">
        <v>22</v>
      </c>
      <c r="C1731" t="s">
        <v>38</v>
      </c>
      <c r="D1731">
        <v>4</v>
      </c>
      <c r="E1731">
        <v>2</v>
      </c>
      <c r="F1731">
        <v>6</v>
      </c>
      <c r="G1731">
        <v>87</v>
      </c>
      <c r="H1731">
        <v>0</v>
      </c>
      <c r="I1731" t="s">
        <v>895</v>
      </c>
      <c r="J1731">
        <v>0.35033505706216583</v>
      </c>
      <c r="K1731">
        <f t="shared" ref="K1731:K1794" si="57">H1731-J1731</f>
        <v>-0.35033505706216583</v>
      </c>
      <c r="L1731">
        <f t="shared" ref="L1731:L1794" si="58">IF(OR(ISTEXT(H1731),F1731=0),0,1)</f>
        <v>1</v>
      </c>
      <c r="Z1731" t="str">
        <v>H</v>
      </c>
      <c r="AA1731" t="str">
        <v>mortc002</v>
      </c>
      <c r="AB1731" t="str">
        <v>cruzn002</v>
      </c>
      <c r="AC1731">
        <v>4</v>
      </c>
      <c r="AD1731">
        <v>2</v>
      </c>
      <c r="AE1731">
        <v>6</v>
      </c>
      <c r="AF1731">
        <v>87</v>
      </c>
      <c r="AG1731">
        <v>0</v>
      </c>
      <c r="AH1731" t="str">
        <v>starter</v>
      </c>
      <c r="AI1731">
        <v>0.35033505706216583</v>
      </c>
      <c r="AJ1731">
        <v>-0.35033505706216583</v>
      </c>
    </row>
    <row r="1732" spans="1:36" x14ac:dyDescent="0.35">
      <c r="A1732" t="s">
        <v>8</v>
      </c>
      <c r="B1732" t="s">
        <v>22</v>
      </c>
      <c r="C1732" t="s">
        <v>193</v>
      </c>
      <c r="D1732">
        <v>5</v>
      </c>
      <c r="E1732">
        <v>2</v>
      </c>
      <c r="F1732">
        <v>5</v>
      </c>
      <c r="G1732">
        <v>92</v>
      </c>
      <c r="H1732">
        <v>0</v>
      </c>
      <c r="I1732" t="s">
        <v>895</v>
      </c>
      <c r="J1732">
        <v>0.30527960922257991</v>
      </c>
      <c r="K1732">
        <f t="shared" si="57"/>
        <v>-0.30527960922257991</v>
      </c>
      <c r="L1732">
        <f t="shared" si="58"/>
        <v>1</v>
      </c>
      <c r="Z1732" t="str">
        <v>H</v>
      </c>
      <c r="AA1732" t="str">
        <v>mortc002</v>
      </c>
      <c r="AB1732" t="str">
        <v>garcl006</v>
      </c>
      <c r="AC1732">
        <v>5</v>
      </c>
      <c r="AD1732">
        <v>2</v>
      </c>
      <c r="AE1732">
        <v>5</v>
      </c>
      <c r="AF1732">
        <v>92</v>
      </c>
      <c r="AG1732">
        <v>0</v>
      </c>
      <c r="AH1732" t="str">
        <v>starter</v>
      </c>
      <c r="AI1732">
        <v>0.30527960922257991</v>
      </c>
      <c r="AJ1732">
        <v>-0.30527960922257991</v>
      </c>
    </row>
    <row r="1733" spans="1:36" x14ac:dyDescent="0.35">
      <c r="A1733" t="s">
        <v>8</v>
      </c>
      <c r="B1733" t="s">
        <v>22</v>
      </c>
      <c r="C1733" t="s">
        <v>40</v>
      </c>
      <c r="D1733">
        <v>6</v>
      </c>
      <c r="E1733">
        <v>2</v>
      </c>
      <c r="F1733">
        <v>4</v>
      </c>
      <c r="G1733">
        <v>96</v>
      </c>
      <c r="H1733">
        <v>0</v>
      </c>
      <c r="I1733" t="s">
        <v>895</v>
      </c>
      <c r="J1733">
        <v>0.2862448256505124</v>
      </c>
      <c r="K1733">
        <f t="shared" si="57"/>
        <v>-0.2862448256505124</v>
      </c>
      <c r="L1733">
        <f t="shared" si="58"/>
        <v>1</v>
      </c>
      <c r="Z1733" t="str">
        <v>H</v>
      </c>
      <c r="AA1733" t="str">
        <v>mortc002</v>
      </c>
      <c r="AB1733" t="str">
        <v>ruizk001</v>
      </c>
      <c r="AC1733">
        <v>6</v>
      </c>
      <c r="AD1733">
        <v>2</v>
      </c>
      <c r="AE1733">
        <v>4</v>
      </c>
      <c r="AF1733">
        <v>96</v>
      </c>
      <c r="AG1733">
        <v>0</v>
      </c>
      <c r="AH1733" t="str">
        <v>starter</v>
      </c>
      <c r="AI1733">
        <v>0.2862448256505124</v>
      </c>
      <c r="AJ1733">
        <v>-0.2862448256505124</v>
      </c>
    </row>
    <row r="1734" spans="1:36" x14ac:dyDescent="0.35">
      <c r="A1734" t="s">
        <v>8</v>
      </c>
      <c r="B1734" t="s">
        <v>22</v>
      </c>
      <c r="C1734" t="s">
        <v>41</v>
      </c>
      <c r="D1734">
        <v>7</v>
      </c>
      <c r="E1734">
        <v>2</v>
      </c>
      <c r="F1734">
        <v>2</v>
      </c>
      <c r="G1734">
        <v>98</v>
      </c>
      <c r="H1734">
        <v>0</v>
      </c>
      <c r="I1734" t="s">
        <v>895</v>
      </c>
      <c r="J1734">
        <v>0.37994133423853049</v>
      </c>
      <c r="K1734">
        <f t="shared" si="57"/>
        <v>-0.37994133423853049</v>
      </c>
      <c r="L1734">
        <f t="shared" si="58"/>
        <v>1</v>
      </c>
      <c r="Z1734" t="str">
        <v>H</v>
      </c>
      <c r="AA1734" t="str">
        <v>mortc002</v>
      </c>
      <c r="AB1734" t="str">
        <v>herny002</v>
      </c>
      <c r="AC1734">
        <v>7</v>
      </c>
      <c r="AD1734">
        <v>2</v>
      </c>
      <c r="AE1734">
        <v>2</v>
      </c>
      <c r="AF1734">
        <v>98</v>
      </c>
      <c r="AG1734">
        <v>0</v>
      </c>
      <c r="AH1734" t="str">
        <v>starter</v>
      </c>
      <c r="AI1734">
        <v>0.37994133423853049</v>
      </c>
      <c r="AJ1734">
        <v>-0.37994133423853049</v>
      </c>
    </row>
    <row r="1735" spans="1:36" x14ac:dyDescent="0.35">
      <c r="A1735" t="s">
        <v>8</v>
      </c>
      <c r="B1735" t="s">
        <v>22</v>
      </c>
      <c r="C1735" t="s">
        <v>43</v>
      </c>
      <c r="D1735">
        <v>8</v>
      </c>
      <c r="E1735">
        <v>2</v>
      </c>
      <c r="F1735">
        <v>7</v>
      </c>
      <c r="G1735">
        <v>105</v>
      </c>
      <c r="H1735">
        <v>0</v>
      </c>
      <c r="I1735" t="s">
        <v>895</v>
      </c>
      <c r="J1735">
        <v>0.35052905776428234</v>
      </c>
      <c r="K1735">
        <f t="shared" si="57"/>
        <v>-0.35052905776428234</v>
      </c>
      <c r="L1735">
        <f t="shared" si="58"/>
        <v>1</v>
      </c>
      <c r="Z1735" t="str">
        <v>H</v>
      </c>
      <c r="AA1735" t="str">
        <v>mortc002</v>
      </c>
      <c r="AB1735" t="str">
        <v>franm004</v>
      </c>
      <c r="AC1735">
        <v>8</v>
      </c>
      <c r="AD1735">
        <v>2</v>
      </c>
      <c r="AE1735">
        <v>7</v>
      </c>
      <c r="AF1735">
        <v>105</v>
      </c>
      <c r="AG1735">
        <v>0</v>
      </c>
      <c r="AH1735" t="str">
        <v>starter</v>
      </c>
      <c r="AI1735">
        <v>0.35052905776428234</v>
      </c>
      <c r="AJ1735">
        <v>-0.35052905776428234</v>
      </c>
    </row>
    <row r="1736" spans="1:36" x14ac:dyDescent="0.35">
      <c r="A1736" t="s">
        <v>8</v>
      </c>
      <c r="B1736" t="s">
        <v>19</v>
      </c>
      <c r="C1736" t="s">
        <v>42</v>
      </c>
      <c r="D1736">
        <v>9</v>
      </c>
      <c r="E1736">
        <v>0</v>
      </c>
      <c r="F1736">
        <v>2</v>
      </c>
      <c r="G1736">
        <v>2</v>
      </c>
      <c r="H1736">
        <v>0</v>
      </c>
      <c r="I1736" t="s">
        <v>894</v>
      </c>
      <c r="J1736">
        <v>0.34069596681687342</v>
      </c>
      <c r="K1736">
        <f t="shared" si="57"/>
        <v>-0.34069596681687342</v>
      </c>
      <c r="L1736">
        <f t="shared" si="58"/>
        <v>1</v>
      </c>
      <c r="Z1736" t="str">
        <v>H</v>
      </c>
      <c r="AA1736" t="str">
        <v>mchuc001</v>
      </c>
      <c r="AB1736" t="str">
        <v>thoml002</v>
      </c>
      <c r="AC1736">
        <v>9</v>
      </c>
      <c r="AD1736">
        <v>0</v>
      </c>
      <c r="AE1736">
        <v>2</v>
      </c>
      <c r="AF1736">
        <v>2</v>
      </c>
      <c r="AG1736">
        <v>0</v>
      </c>
      <c r="AH1736" t="str">
        <v>relief</v>
      </c>
      <c r="AI1736">
        <v>0.34069596681687342</v>
      </c>
      <c r="AJ1736">
        <v>-0.34069596681687342</v>
      </c>
    </row>
    <row r="1737" spans="1:36" x14ac:dyDescent="0.35">
      <c r="A1737" t="s">
        <v>8</v>
      </c>
      <c r="B1737" t="s">
        <v>19</v>
      </c>
      <c r="C1737" t="s">
        <v>36</v>
      </c>
      <c r="D1737">
        <v>1</v>
      </c>
      <c r="E1737">
        <v>0</v>
      </c>
      <c r="F1737">
        <v>2</v>
      </c>
      <c r="G1737">
        <v>4</v>
      </c>
      <c r="H1737">
        <v>0</v>
      </c>
      <c r="I1737" t="s">
        <v>894</v>
      </c>
      <c r="J1737">
        <v>0.37639545175851336</v>
      </c>
      <c r="K1737">
        <f t="shared" si="57"/>
        <v>-0.37639545175851336</v>
      </c>
      <c r="L1737">
        <f t="shared" si="58"/>
        <v>1</v>
      </c>
      <c r="Z1737" t="str">
        <v>H</v>
      </c>
      <c r="AA1737" t="str">
        <v>mchuc001</v>
      </c>
      <c r="AB1737" t="str">
        <v>hernc005</v>
      </c>
      <c r="AC1737">
        <v>1</v>
      </c>
      <c r="AD1737">
        <v>0</v>
      </c>
      <c r="AE1737">
        <v>2</v>
      </c>
      <c r="AF1737">
        <v>4</v>
      </c>
      <c r="AG1737">
        <v>0</v>
      </c>
      <c r="AH1737" t="str">
        <v>relief</v>
      </c>
      <c r="AI1737">
        <v>0.37639545175851336</v>
      </c>
      <c r="AJ1737">
        <v>-0.37639545175851336</v>
      </c>
    </row>
    <row r="1738" spans="1:36" x14ac:dyDescent="0.35">
      <c r="A1738" t="s">
        <v>8</v>
      </c>
      <c r="B1738" t="s">
        <v>19</v>
      </c>
      <c r="C1738" t="s">
        <v>37</v>
      </c>
      <c r="D1738">
        <v>2</v>
      </c>
      <c r="E1738">
        <v>0</v>
      </c>
      <c r="F1738">
        <v>4</v>
      </c>
      <c r="G1738">
        <v>8</v>
      </c>
      <c r="H1738">
        <v>0.88400000000000001</v>
      </c>
      <c r="I1738" t="s">
        <v>894</v>
      </c>
      <c r="J1738">
        <v>0.28813148765261071</v>
      </c>
      <c r="K1738">
        <f t="shared" si="57"/>
        <v>0.59586851234738925</v>
      </c>
      <c r="L1738">
        <f t="shared" si="58"/>
        <v>1</v>
      </c>
      <c r="Z1738" t="str">
        <v>H</v>
      </c>
      <c r="AA1738" t="str">
        <v>mchuc001</v>
      </c>
      <c r="AB1738" t="str">
        <v>sotoj001</v>
      </c>
      <c r="AC1738">
        <v>2</v>
      </c>
      <c r="AD1738">
        <v>0</v>
      </c>
      <c r="AE1738">
        <v>4</v>
      </c>
      <c r="AF1738">
        <v>8</v>
      </c>
      <c r="AG1738">
        <v>0.88400000000000001</v>
      </c>
      <c r="AH1738" t="str">
        <v>relief</v>
      </c>
      <c r="AI1738">
        <v>0.28813148765261071</v>
      </c>
      <c r="AJ1738">
        <v>0.59586851234738925</v>
      </c>
    </row>
    <row r="1739" spans="1:36" x14ac:dyDescent="0.35">
      <c r="A1739" t="s">
        <v>8</v>
      </c>
      <c r="B1739" t="s">
        <v>19</v>
      </c>
      <c r="C1739" t="s">
        <v>39</v>
      </c>
      <c r="D1739">
        <v>3</v>
      </c>
      <c r="E1739">
        <v>0</v>
      </c>
      <c r="F1739">
        <v>5</v>
      </c>
      <c r="G1739">
        <v>13</v>
      </c>
      <c r="H1739">
        <v>0</v>
      </c>
      <c r="I1739" t="s">
        <v>894</v>
      </c>
      <c r="J1739">
        <v>0.3031152446630343</v>
      </c>
      <c r="K1739">
        <f t="shared" si="57"/>
        <v>-0.3031152446630343</v>
      </c>
      <c r="L1739">
        <f t="shared" si="58"/>
        <v>1</v>
      </c>
      <c r="Z1739" t="str">
        <v>H</v>
      </c>
      <c r="AA1739" t="str">
        <v>mchuc001</v>
      </c>
      <c r="AB1739" t="str">
        <v>bellj005</v>
      </c>
      <c r="AC1739">
        <v>3</v>
      </c>
      <c r="AD1739">
        <v>0</v>
      </c>
      <c r="AE1739">
        <v>5</v>
      </c>
      <c r="AF1739">
        <v>13</v>
      </c>
      <c r="AG1739">
        <v>0</v>
      </c>
      <c r="AH1739" t="str">
        <v>relief</v>
      </c>
      <c r="AI1739">
        <v>0.3031152446630343</v>
      </c>
      <c r="AJ1739">
        <v>-0.3031152446630343</v>
      </c>
    </row>
    <row r="1740" spans="1:36" x14ac:dyDescent="0.35">
      <c r="A1740" t="s">
        <v>8</v>
      </c>
      <c r="B1740" t="s">
        <v>49</v>
      </c>
      <c r="C1740" t="s">
        <v>38</v>
      </c>
      <c r="D1740">
        <v>4</v>
      </c>
      <c r="E1740">
        <v>0</v>
      </c>
      <c r="F1740">
        <v>4</v>
      </c>
      <c r="G1740">
        <v>4</v>
      </c>
      <c r="H1740">
        <v>0</v>
      </c>
      <c r="I1740" t="s">
        <v>894</v>
      </c>
      <c r="J1740">
        <v>0.28077494672493086</v>
      </c>
      <c r="K1740">
        <f t="shared" si="57"/>
        <v>-0.28077494672493086</v>
      </c>
      <c r="L1740">
        <f t="shared" si="58"/>
        <v>1</v>
      </c>
      <c r="Z1740" t="str">
        <v>H</v>
      </c>
      <c r="AA1740" t="str">
        <v>stepj002</v>
      </c>
      <c r="AB1740" t="str">
        <v>cruzn002</v>
      </c>
      <c r="AC1740">
        <v>4</v>
      </c>
      <c r="AD1740">
        <v>0</v>
      </c>
      <c r="AE1740">
        <v>4</v>
      </c>
      <c r="AF1740">
        <v>4</v>
      </c>
      <c r="AG1740">
        <v>0</v>
      </c>
      <c r="AH1740" t="str">
        <v>relief</v>
      </c>
      <c r="AI1740">
        <v>0.28077494672493086</v>
      </c>
      <c r="AJ1740">
        <v>-0.28077494672493086</v>
      </c>
    </row>
    <row r="1741" spans="1:36" x14ac:dyDescent="0.35">
      <c r="A1741" t="s">
        <v>8</v>
      </c>
      <c r="B1741" t="s">
        <v>49</v>
      </c>
      <c r="C1741" t="s">
        <v>193</v>
      </c>
      <c r="D1741">
        <v>5</v>
      </c>
      <c r="E1741">
        <v>0</v>
      </c>
      <c r="F1741">
        <v>5</v>
      </c>
      <c r="G1741">
        <v>9</v>
      </c>
      <c r="H1741">
        <v>0</v>
      </c>
      <c r="I1741" t="s">
        <v>894</v>
      </c>
      <c r="J1741">
        <v>0.28113340868282877</v>
      </c>
      <c r="K1741">
        <f t="shared" si="57"/>
        <v>-0.28113340868282877</v>
      </c>
      <c r="L1741">
        <f t="shared" si="58"/>
        <v>1</v>
      </c>
      <c r="Z1741" t="str">
        <v>H</v>
      </c>
      <c r="AA1741" t="str">
        <v>stepj002</v>
      </c>
      <c r="AB1741" t="str">
        <v>garcl006</v>
      </c>
      <c r="AC1741">
        <v>5</v>
      </c>
      <c r="AD1741">
        <v>0</v>
      </c>
      <c r="AE1741">
        <v>5</v>
      </c>
      <c r="AF1741">
        <v>9</v>
      </c>
      <c r="AG1741">
        <v>0</v>
      </c>
      <c r="AH1741" t="str">
        <v>relief</v>
      </c>
      <c r="AI1741">
        <v>0.28113340868282877</v>
      </c>
      <c r="AJ1741">
        <v>-0.28113340868282877</v>
      </c>
    </row>
    <row r="1742" spans="1:36" x14ac:dyDescent="0.35">
      <c r="A1742" t="s">
        <v>8</v>
      </c>
      <c r="B1742" t="s">
        <v>49</v>
      </c>
      <c r="C1742" t="s">
        <v>40</v>
      </c>
      <c r="D1742">
        <v>6</v>
      </c>
      <c r="E1742">
        <v>0</v>
      </c>
      <c r="F1742">
        <v>8</v>
      </c>
      <c r="G1742">
        <v>17</v>
      </c>
      <c r="H1742">
        <v>0</v>
      </c>
      <c r="I1742" t="s">
        <v>894</v>
      </c>
      <c r="J1742">
        <v>0.33822034090443615</v>
      </c>
      <c r="K1742">
        <f t="shared" si="57"/>
        <v>-0.33822034090443615</v>
      </c>
      <c r="L1742">
        <f t="shared" si="58"/>
        <v>1</v>
      </c>
      <c r="Z1742" t="str">
        <v>H</v>
      </c>
      <c r="AA1742" t="str">
        <v>stepj002</v>
      </c>
      <c r="AB1742" t="str">
        <v>ruizk001</v>
      </c>
      <c r="AC1742">
        <v>6</v>
      </c>
      <c r="AD1742">
        <v>0</v>
      </c>
      <c r="AE1742">
        <v>8</v>
      </c>
      <c r="AF1742">
        <v>17</v>
      </c>
      <c r="AG1742">
        <v>0</v>
      </c>
      <c r="AH1742" t="str">
        <v>relief</v>
      </c>
      <c r="AI1742">
        <v>0.33822034090443615</v>
      </c>
      <c r="AJ1742">
        <v>-0.33822034090443615</v>
      </c>
    </row>
    <row r="1743" spans="1:36" x14ac:dyDescent="0.35">
      <c r="A1743" t="s">
        <v>8</v>
      </c>
      <c r="B1743" t="s">
        <v>29</v>
      </c>
      <c r="C1743" t="s">
        <v>36</v>
      </c>
      <c r="D1743">
        <v>1</v>
      </c>
      <c r="E1743">
        <v>0</v>
      </c>
      <c r="F1743">
        <v>4</v>
      </c>
      <c r="G1743">
        <v>4</v>
      </c>
      <c r="H1743">
        <v>0</v>
      </c>
      <c r="I1743" t="s">
        <v>895</v>
      </c>
      <c r="J1743">
        <v>0.2661582593169633</v>
      </c>
      <c r="K1743">
        <f t="shared" si="57"/>
        <v>-0.2661582593169633</v>
      </c>
      <c r="L1743">
        <f t="shared" si="58"/>
        <v>1</v>
      </c>
      <c r="Z1743" t="str">
        <v>H</v>
      </c>
      <c r="AA1743" t="str">
        <v>wrigk001</v>
      </c>
      <c r="AB1743" t="str">
        <v>hernc005</v>
      </c>
      <c r="AC1743">
        <v>1</v>
      </c>
      <c r="AD1743">
        <v>0</v>
      </c>
      <c r="AE1743">
        <v>4</v>
      </c>
      <c r="AF1743">
        <v>4</v>
      </c>
      <c r="AG1743">
        <v>0</v>
      </c>
      <c r="AH1743" t="str">
        <v>starter</v>
      </c>
      <c r="AI1743">
        <v>0.2661582593169633</v>
      </c>
      <c r="AJ1743">
        <v>-0.2661582593169633</v>
      </c>
    </row>
    <row r="1744" spans="1:36" x14ac:dyDescent="0.35">
      <c r="A1744" t="s">
        <v>8</v>
      </c>
      <c r="B1744" t="s">
        <v>29</v>
      </c>
      <c r="C1744" t="s">
        <v>37</v>
      </c>
      <c r="D1744">
        <v>2</v>
      </c>
      <c r="E1744">
        <v>0</v>
      </c>
      <c r="F1744">
        <v>1</v>
      </c>
      <c r="G1744">
        <v>5</v>
      </c>
      <c r="H1744">
        <v>0</v>
      </c>
      <c r="I1744" t="s">
        <v>895</v>
      </c>
      <c r="J1744">
        <v>0.40723974591367962</v>
      </c>
      <c r="K1744">
        <f t="shared" si="57"/>
        <v>-0.40723974591367962</v>
      </c>
      <c r="L1744">
        <f t="shared" si="58"/>
        <v>1</v>
      </c>
      <c r="Z1744" t="str">
        <v>H</v>
      </c>
      <c r="AA1744" t="str">
        <v>wrigk001</v>
      </c>
      <c r="AB1744" t="str">
        <v>sotoj001</v>
      </c>
      <c r="AC1744">
        <v>2</v>
      </c>
      <c r="AD1744">
        <v>0</v>
      </c>
      <c r="AE1744">
        <v>1</v>
      </c>
      <c r="AF1744">
        <v>5</v>
      </c>
      <c r="AG1744">
        <v>0</v>
      </c>
      <c r="AH1744" t="str">
        <v>starter</v>
      </c>
      <c r="AI1744">
        <v>0.40723974591367962</v>
      </c>
      <c r="AJ1744">
        <v>-0.40723974591367962</v>
      </c>
    </row>
    <row r="1745" spans="1:36" x14ac:dyDescent="0.35">
      <c r="A1745" t="s">
        <v>8</v>
      </c>
      <c r="B1745" t="s">
        <v>29</v>
      </c>
      <c r="C1745" t="s">
        <v>39</v>
      </c>
      <c r="D1745">
        <v>3</v>
      </c>
      <c r="E1745">
        <v>0</v>
      </c>
      <c r="F1745">
        <v>3</v>
      </c>
      <c r="G1745">
        <v>8</v>
      </c>
      <c r="H1745">
        <v>0.88400000000000001</v>
      </c>
      <c r="I1745" t="s">
        <v>895</v>
      </c>
      <c r="J1745">
        <v>0.30203192612207685</v>
      </c>
      <c r="K1745">
        <f t="shared" si="57"/>
        <v>0.58196807387792315</v>
      </c>
      <c r="L1745">
        <f t="shared" si="58"/>
        <v>1</v>
      </c>
      <c r="Z1745" t="str">
        <v>H</v>
      </c>
      <c r="AA1745" t="str">
        <v>wrigk001</v>
      </c>
      <c r="AB1745" t="str">
        <v>bellj005</v>
      </c>
      <c r="AC1745">
        <v>3</v>
      </c>
      <c r="AD1745">
        <v>0</v>
      </c>
      <c r="AE1745">
        <v>3</v>
      </c>
      <c r="AF1745">
        <v>8</v>
      </c>
      <c r="AG1745">
        <v>0.88400000000000001</v>
      </c>
      <c r="AH1745" t="str">
        <v>starter</v>
      </c>
      <c r="AI1745">
        <v>0.30203192612207685</v>
      </c>
      <c r="AJ1745">
        <v>0.58196807387792315</v>
      </c>
    </row>
    <row r="1746" spans="1:36" x14ac:dyDescent="0.35">
      <c r="A1746" t="s">
        <v>8</v>
      </c>
      <c r="B1746" t="s">
        <v>29</v>
      </c>
      <c r="C1746" t="s">
        <v>38</v>
      </c>
      <c r="D1746">
        <v>4</v>
      </c>
      <c r="E1746">
        <v>0</v>
      </c>
      <c r="F1746">
        <v>3</v>
      </c>
      <c r="G1746">
        <v>11</v>
      </c>
      <c r="H1746">
        <v>0</v>
      </c>
      <c r="I1746" t="s">
        <v>895</v>
      </c>
      <c r="J1746">
        <v>0.29582097466659735</v>
      </c>
      <c r="K1746">
        <f t="shared" si="57"/>
        <v>-0.29582097466659735</v>
      </c>
      <c r="L1746">
        <f t="shared" si="58"/>
        <v>1</v>
      </c>
      <c r="Z1746" t="str">
        <v>H</v>
      </c>
      <c r="AA1746" t="str">
        <v>wrigk001</v>
      </c>
      <c r="AB1746" t="str">
        <v>cruzn002</v>
      </c>
      <c r="AC1746">
        <v>4</v>
      </c>
      <c r="AD1746">
        <v>0</v>
      </c>
      <c r="AE1746">
        <v>3</v>
      </c>
      <c r="AF1746">
        <v>11</v>
      </c>
      <c r="AG1746">
        <v>0</v>
      </c>
      <c r="AH1746" t="str">
        <v>starter</v>
      </c>
      <c r="AI1746">
        <v>0.29582097466659735</v>
      </c>
      <c r="AJ1746">
        <v>-0.29582097466659735</v>
      </c>
    </row>
    <row r="1747" spans="1:36" x14ac:dyDescent="0.35">
      <c r="A1747" t="s">
        <v>8</v>
      </c>
      <c r="B1747" t="s">
        <v>29</v>
      </c>
      <c r="C1747" t="s">
        <v>193</v>
      </c>
      <c r="D1747">
        <v>5</v>
      </c>
      <c r="E1747">
        <v>0</v>
      </c>
      <c r="F1747">
        <v>3</v>
      </c>
      <c r="G1747">
        <v>14</v>
      </c>
      <c r="H1747">
        <v>0</v>
      </c>
      <c r="I1747" t="s">
        <v>895</v>
      </c>
      <c r="J1747">
        <v>0.28005009014187132</v>
      </c>
      <c r="K1747">
        <f t="shared" si="57"/>
        <v>-0.28005009014187132</v>
      </c>
      <c r="L1747">
        <f t="shared" si="58"/>
        <v>1</v>
      </c>
      <c r="Z1747" t="str">
        <v>H</v>
      </c>
      <c r="AA1747" t="str">
        <v>wrigk001</v>
      </c>
      <c r="AB1747" t="str">
        <v>garcl006</v>
      </c>
      <c r="AC1747">
        <v>5</v>
      </c>
      <c r="AD1747">
        <v>0</v>
      </c>
      <c r="AE1747">
        <v>3</v>
      </c>
      <c r="AF1747">
        <v>14</v>
      </c>
      <c r="AG1747">
        <v>0</v>
      </c>
      <c r="AH1747" t="str">
        <v>starter</v>
      </c>
      <c r="AI1747">
        <v>0.28005009014187132</v>
      </c>
      <c r="AJ1747">
        <v>-0.28005009014187132</v>
      </c>
    </row>
    <row r="1748" spans="1:36" x14ac:dyDescent="0.35">
      <c r="A1748" t="s">
        <v>8</v>
      </c>
      <c r="B1748" t="s">
        <v>29</v>
      </c>
      <c r="C1748" t="s">
        <v>40</v>
      </c>
      <c r="D1748">
        <v>6</v>
      </c>
      <c r="E1748">
        <v>0</v>
      </c>
      <c r="F1748">
        <v>3</v>
      </c>
      <c r="G1748">
        <v>17</v>
      </c>
      <c r="H1748">
        <v>1.2609999999999999</v>
      </c>
      <c r="I1748" t="s">
        <v>895</v>
      </c>
      <c r="J1748">
        <v>0.27714465305242775</v>
      </c>
      <c r="K1748">
        <f t="shared" si="57"/>
        <v>0.98385534694757215</v>
      </c>
      <c r="L1748">
        <f t="shared" si="58"/>
        <v>1</v>
      </c>
      <c r="Z1748" t="str">
        <v>H</v>
      </c>
      <c r="AA1748" t="str">
        <v>wrigk001</v>
      </c>
      <c r="AB1748" t="str">
        <v>ruizk001</v>
      </c>
      <c r="AC1748">
        <v>6</v>
      </c>
      <c r="AD1748">
        <v>0</v>
      </c>
      <c r="AE1748">
        <v>3</v>
      </c>
      <c r="AF1748">
        <v>17</v>
      </c>
      <c r="AG1748">
        <v>1.2609999999999999</v>
      </c>
      <c r="AH1748" t="str">
        <v>starter</v>
      </c>
      <c r="AI1748">
        <v>0.27714465305242775</v>
      </c>
      <c r="AJ1748">
        <v>0.98385534694757215</v>
      </c>
    </row>
    <row r="1749" spans="1:36" x14ac:dyDescent="0.35">
      <c r="A1749" t="s">
        <v>8</v>
      </c>
      <c r="B1749" t="s">
        <v>29</v>
      </c>
      <c r="C1749" t="s">
        <v>41</v>
      </c>
      <c r="D1749">
        <v>7</v>
      </c>
      <c r="E1749">
        <v>0</v>
      </c>
      <c r="F1749">
        <v>4</v>
      </c>
      <c r="G1749">
        <v>21</v>
      </c>
      <c r="H1749">
        <v>0</v>
      </c>
      <c r="I1749" t="s">
        <v>895</v>
      </c>
      <c r="J1749">
        <v>0.2455579412572293</v>
      </c>
      <c r="K1749">
        <f t="shared" si="57"/>
        <v>-0.2455579412572293</v>
      </c>
      <c r="L1749">
        <f t="shared" si="58"/>
        <v>1</v>
      </c>
      <c r="Z1749" t="str">
        <v>H</v>
      </c>
      <c r="AA1749" t="str">
        <v>wrigk001</v>
      </c>
      <c r="AB1749" t="str">
        <v>herny002</v>
      </c>
      <c r="AC1749">
        <v>7</v>
      </c>
      <c r="AD1749">
        <v>0</v>
      </c>
      <c r="AE1749">
        <v>4</v>
      </c>
      <c r="AF1749">
        <v>21</v>
      </c>
      <c r="AG1749">
        <v>0</v>
      </c>
      <c r="AH1749" t="str">
        <v>starter</v>
      </c>
      <c r="AI1749">
        <v>0.2455579412572293</v>
      </c>
      <c r="AJ1749">
        <v>-0.2455579412572293</v>
      </c>
    </row>
    <row r="1750" spans="1:36" x14ac:dyDescent="0.35">
      <c r="A1750" t="s">
        <v>8</v>
      </c>
      <c r="B1750" t="s">
        <v>29</v>
      </c>
      <c r="C1750" t="s">
        <v>42</v>
      </c>
      <c r="D1750">
        <v>8</v>
      </c>
      <c r="E1750">
        <v>0</v>
      </c>
      <c r="F1750">
        <v>1</v>
      </c>
      <c r="G1750">
        <v>22</v>
      </c>
      <c r="H1750">
        <v>0</v>
      </c>
      <c r="I1750" t="s">
        <v>895</v>
      </c>
      <c r="J1750">
        <v>0.36516344543499607</v>
      </c>
      <c r="K1750">
        <f t="shared" si="57"/>
        <v>-0.36516344543499607</v>
      </c>
      <c r="L1750">
        <f t="shared" si="58"/>
        <v>1</v>
      </c>
      <c r="Z1750" t="str">
        <v>H</v>
      </c>
      <c r="AA1750" t="str">
        <v>wrigk001</v>
      </c>
      <c r="AB1750" t="str">
        <v>thoml002</v>
      </c>
      <c r="AC1750">
        <v>8</v>
      </c>
      <c r="AD1750">
        <v>0</v>
      </c>
      <c r="AE1750">
        <v>1</v>
      </c>
      <c r="AF1750">
        <v>22</v>
      </c>
      <c r="AG1750">
        <v>0</v>
      </c>
      <c r="AH1750" t="str">
        <v>starter</v>
      </c>
      <c r="AI1750">
        <v>0.36516344543499607</v>
      </c>
      <c r="AJ1750">
        <v>-0.36516344543499607</v>
      </c>
    </row>
    <row r="1751" spans="1:36" x14ac:dyDescent="0.35">
      <c r="A1751" t="s">
        <v>8</v>
      </c>
      <c r="B1751" t="s">
        <v>29</v>
      </c>
      <c r="C1751" t="s">
        <v>194</v>
      </c>
      <c r="D1751">
        <v>9</v>
      </c>
      <c r="E1751">
        <v>0</v>
      </c>
      <c r="F1751">
        <v>2</v>
      </c>
      <c r="G1751">
        <v>24</v>
      </c>
      <c r="H1751">
        <v>0.88400000000000001</v>
      </c>
      <c r="I1751" t="s">
        <v>895</v>
      </c>
      <c r="J1751">
        <v>0.33511236986420573</v>
      </c>
      <c r="K1751">
        <f t="shared" si="57"/>
        <v>0.54888763013579434</v>
      </c>
      <c r="L1751">
        <f t="shared" si="58"/>
        <v>1</v>
      </c>
      <c r="Z1751" t="str">
        <v>H</v>
      </c>
      <c r="AA1751" t="str">
        <v>wrigk001</v>
      </c>
      <c r="AB1751" t="str">
        <v>adrie001</v>
      </c>
      <c r="AC1751">
        <v>9</v>
      </c>
      <c r="AD1751">
        <v>0</v>
      </c>
      <c r="AE1751">
        <v>2</v>
      </c>
      <c r="AF1751">
        <v>24</v>
      </c>
      <c r="AG1751">
        <v>0.88400000000000001</v>
      </c>
      <c r="AH1751" t="str">
        <v>starter</v>
      </c>
      <c r="AI1751">
        <v>0.33511236986420573</v>
      </c>
      <c r="AJ1751">
        <v>0.54888763013579434</v>
      </c>
    </row>
    <row r="1752" spans="1:36" x14ac:dyDescent="0.35">
      <c r="A1752" t="s">
        <v>8</v>
      </c>
      <c r="B1752" t="s">
        <v>29</v>
      </c>
      <c r="C1752" t="s">
        <v>36</v>
      </c>
      <c r="D1752">
        <v>1</v>
      </c>
      <c r="E1752">
        <v>1</v>
      </c>
      <c r="F1752">
        <v>1</v>
      </c>
      <c r="G1752">
        <v>25</v>
      </c>
      <c r="H1752">
        <v>0</v>
      </c>
      <c r="I1752" t="s">
        <v>895</v>
      </c>
      <c r="J1752">
        <v>0.40238110798245807</v>
      </c>
      <c r="K1752">
        <f t="shared" si="57"/>
        <v>-0.40238110798245807</v>
      </c>
      <c r="L1752">
        <f t="shared" si="58"/>
        <v>1</v>
      </c>
      <c r="Z1752" t="str">
        <v>H</v>
      </c>
      <c r="AA1752" t="str">
        <v>wrigk001</v>
      </c>
      <c r="AB1752" t="str">
        <v>hernc005</v>
      </c>
      <c r="AC1752">
        <v>1</v>
      </c>
      <c r="AD1752">
        <v>1</v>
      </c>
      <c r="AE1752">
        <v>1</v>
      </c>
      <c r="AF1752">
        <v>25</v>
      </c>
      <c r="AG1752">
        <v>0</v>
      </c>
      <c r="AH1752" t="str">
        <v>starter</v>
      </c>
      <c r="AI1752">
        <v>0.40238110798245807</v>
      </c>
      <c r="AJ1752">
        <v>-0.40238110798245807</v>
      </c>
    </row>
    <row r="1753" spans="1:36" x14ac:dyDescent="0.35">
      <c r="A1753" t="s">
        <v>8</v>
      </c>
      <c r="B1753" t="s">
        <v>29</v>
      </c>
      <c r="C1753" t="s">
        <v>37</v>
      </c>
      <c r="D1753">
        <v>2</v>
      </c>
      <c r="E1753">
        <v>1</v>
      </c>
      <c r="F1753">
        <v>3</v>
      </c>
      <c r="G1753">
        <v>28</v>
      </c>
      <c r="H1753">
        <v>2.0720000000000001</v>
      </c>
      <c r="I1753" t="s">
        <v>895</v>
      </c>
      <c r="J1753">
        <v>0.31470850904603537</v>
      </c>
      <c r="K1753">
        <f t="shared" si="57"/>
        <v>1.7572914909539648</v>
      </c>
      <c r="L1753">
        <f t="shared" si="58"/>
        <v>1</v>
      </c>
      <c r="Z1753" t="str">
        <v>H</v>
      </c>
      <c r="AA1753" t="str">
        <v>wrigk001</v>
      </c>
      <c r="AB1753" t="str">
        <v>sotoj001</v>
      </c>
      <c r="AC1753">
        <v>2</v>
      </c>
      <c r="AD1753">
        <v>1</v>
      </c>
      <c r="AE1753">
        <v>3</v>
      </c>
      <c r="AF1753">
        <v>28</v>
      </c>
      <c r="AG1753">
        <v>2.0720000000000001</v>
      </c>
      <c r="AH1753" t="str">
        <v>starter</v>
      </c>
      <c r="AI1753">
        <v>0.31470850904603537</v>
      </c>
      <c r="AJ1753">
        <v>1.7572914909539648</v>
      </c>
    </row>
    <row r="1754" spans="1:36" x14ac:dyDescent="0.35">
      <c r="A1754" t="s">
        <v>8</v>
      </c>
      <c r="B1754" t="s">
        <v>29</v>
      </c>
      <c r="C1754" t="s">
        <v>39</v>
      </c>
      <c r="D1754">
        <v>3</v>
      </c>
      <c r="E1754">
        <v>1</v>
      </c>
      <c r="F1754">
        <v>3</v>
      </c>
      <c r="G1754">
        <v>31</v>
      </c>
      <c r="H1754">
        <v>0</v>
      </c>
      <c r="I1754" t="s">
        <v>895</v>
      </c>
      <c r="J1754">
        <v>0.31356291957383503</v>
      </c>
      <c r="K1754">
        <f t="shared" si="57"/>
        <v>-0.31356291957383503</v>
      </c>
      <c r="L1754">
        <f t="shared" si="58"/>
        <v>1</v>
      </c>
      <c r="Z1754" t="str">
        <v>H</v>
      </c>
      <c r="AA1754" t="str">
        <v>wrigk001</v>
      </c>
      <c r="AB1754" t="str">
        <v>bellj005</v>
      </c>
      <c r="AC1754">
        <v>3</v>
      </c>
      <c r="AD1754">
        <v>1</v>
      </c>
      <c r="AE1754">
        <v>3</v>
      </c>
      <c r="AF1754">
        <v>31</v>
      </c>
      <c r="AG1754">
        <v>0</v>
      </c>
      <c r="AH1754" t="str">
        <v>starter</v>
      </c>
      <c r="AI1754">
        <v>0.31356291957383503</v>
      </c>
      <c r="AJ1754">
        <v>-0.31356291957383503</v>
      </c>
    </row>
    <row r="1755" spans="1:36" x14ac:dyDescent="0.35">
      <c r="A1755" t="s">
        <v>8</v>
      </c>
      <c r="B1755" t="s">
        <v>29</v>
      </c>
      <c r="C1755" t="s">
        <v>38</v>
      </c>
      <c r="D1755">
        <v>4</v>
      </c>
      <c r="E1755">
        <v>1</v>
      </c>
      <c r="F1755">
        <v>4</v>
      </c>
      <c r="G1755">
        <v>35</v>
      </c>
      <c r="H1755">
        <v>0</v>
      </c>
      <c r="I1755" t="s">
        <v>895</v>
      </c>
      <c r="J1755">
        <v>0.28672234322402135</v>
      </c>
      <c r="K1755">
        <f t="shared" si="57"/>
        <v>-0.28672234322402135</v>
      </c>
      <c r="L1755">
        <f t="shared" si="58"/>
        <v>1</v>
      </c>
      <c r="Z1755" t="str">
        <v>H</v>
      </c>
      <c r="AA1755" t="str">
        <v>wrigk001</v>
      </c>
      <c r="AB1755" t="str">
        <v>cruzn002</v>
      </c>
      <c r="AC1755">
        <v>4</v>
      </c>
      <c r="AD1755">
        <v>1</v>
      </c>
      <c r="AE1755">
        <v>4</v>
      </c>
      <c r="AF1755">
        <v>35</v>
      </c>
      <c r="AG1755">
        <v>0</v>
      </c>
      <c r="AH1755" t="str">
        <v>starter</v>
      </c>
      <c r="AI1755">
        <v>0.28672234322402135</v>
      </c>
      <c r="AJ1755">
        <v>-0.28672234322402135</v>
      </c>
    </row>
    <row r="1756" spans="1:36" x14ac:dyDescent="0.35">
      <c r="A1756" t="s">
        <v>8</v>
      </c>
      <c r="B1756" t="s">
        <v>29</v>
      </c>
      <c r="C1756" t="s">
        <v>193</v>
      </c>
      <c r="D1756">
        <v>5</v>
      </c>
      <c r="E1756">
        <v>1</v>
      </c>
      <c r="F1756">
        <v>1</v>
      </c>
      <c r="G1756">
        <v>36</v>
      </c>
      <c r="H1756">
        <v>0</v>
      </c>
      <c r="I1756" t="s">
        <v>895</v>
      </c>
      <c r="J1756">
        <v>0.39564331391303192</v>
      </c>
      <c r="K1756">
        <f t="shared" si="57"/>
        <v>-0.39564331391303192</v>
      </c>
      <c r="L1756">
        <f t="shared" si="58"/>
        <v>1</v>
      </c>
      <c r="Z1756" t="str">
        <v>H</v>
      </c>
      <c r="AA1756" t="str">
        <v>wrigk001</v>
      </c>
      <c r="AB1756" t="str">
        <v>garcl006</v>
      </c>
      <c r="AC1756">
        <v>5</v>
      </c>
      <c r="AD1756">
        <v>1</v>
      </c>
      <c r="AE1756">
        <v>1</v>
      </c>
      <c r="AF1756">
        <v>36</v>
      </c>
      <c r="AG1756">
        <v>0</v>
      </c>
      <c r="AH1756" t="str">
        <v>starter</v>
      </c>
      <c r="AI1756">
        <v>0.39564331391303192</v>
      </c>
      <c r="AJ1756">
        <v>-0.39564331391303192</v>
      </c>
    </row>
    <row r="1757" spans="1:36" x14ac:dyDescent="0.35">
      <c r="A1757" t="s">
        <v>8</v>
      </c>
      <c r="B1757" t="s">
        <v>29</v>
      </c>
      <c r="C1757" t="s">
        <v>40</v>
      </c>
      <c r="D1757">
        <v>6</v>
      </c>
      <c r="E1757">
        <v>1</v>
      </c>
      <c r="F1757">
        <v>2</v>
      </c>
      <c r="G1757">
        <v>38</v>
      </c>
      <c r="H1757">
        <v>0.88400000000000001</v>
      </c>
      <c r="I1757" t="s">
        <v>895</v>
      </c>
      <c r="J1757">
        <v>0.37269961709873412</v>
      </c>
      <c r="K1757">
        <f t="shared" si="57"/>
        <v>0.51130038290126589</v>
      </c>
      <c r="L1757">
        <f t="shared" si="58"/>
        <v>1</v>
      </c>
      <c r="Z1757" t="str">
        <v>H</v>
      </c>
      <c r="AA1757" t="str">
        <v>wrigk001</v>
      </c>
      <c r="AB1757" t="str">
        <v>ruizk001</v>
      </c>
      <c r="AC1757">
        <v>6</v>
      </c>
      <c r="AD1757">
        <v>1</v>
      </c>
      <c r="AE1757">
        <v>2</v>
      </c>
      <c r="AF1757">
        <v>38</v>
      </c>
      <c r="AG1757">
        <v>0.88400000000000001</v>
      </c>
      <c r="AH1757" t="str">
        <v>starter</v>
      </c>
      <c r="AI1757">
        <v>0.37269961709873412</v>
      </c>
      <c r="AJ1757">
        <v>0.51130038290126589</v>
      </c>
    </row>
    <row r="1758" spans="1:36" x14ac:dyDescent="0.35">
      <c r="A1758" t="s">
        <v>8</v>
      </c>
      <c r="B1758" t="s">
        <v>29</v>
      </c>
      <c r="C1758" t="s">
        <v>41</v>
      </c>
      <c r="D1758">
        <v>7</v>
      </c>
      <c r="E1758">
        <v>1</v>
      </c>
      <c r="F1758">
        <v>2</v>
      </c>
      <c r="G1758">
        <v>40</v>
      </c>
      <c r="H1758">
        <v>0.88400000000000001</v>
      </c>
      <c r="I1758" t="s">
        <v>895</v>
      </c>
      <c r="J1758">
        <v>0.36174253019786984</v>
      </c>
      <c r="K1758">
        <f t="shared" si="57"/>
        <v>0.52225746980213017</v>
      </c>
      <c r="L1758">
        <f t="shared" si="58"/>
        <v>1</v>
      </c>
      <c r="Z1758" t="str">
        <v>H</v>
      </c>
      <c r="AA1758" t="str">
        <v>wrigk001</v>
      </c>
      <c r="AB1758" t="str">
        <v>herny002</v>
      </c>
      <c r="AC1758">
        <v>7</v>
      </c>
      <c r="AD1758">
        <v>1</v>
      </c>
      <c r="AE1758">
        <v>2</v>
      </c>
      <c r="AF1758">
        <v>40</v>
      </c>
      <c r="AG1758">
        <v>0.88400000000000001</v>
      </c>
      <c r="AH1758" t="str">
        <v>starter</v>
      </c>
      <c r="AI1758">
        <v>0.36174253019786984</v>
      </c>
      <c r="AJ1758">
        <v>0.52225746980213017</v>
      </c>
    </row>
    <row r="1759" spans="1:36" x14ac:dyDescent="0.35">
      <c r="A1759" t="s">
        <v>8</v>
      </c>
      <c r="B1759" t="s">
        <v>29</v>
      </c>
      <c r="C1759" t="s">
        <v>42</v>
      </c>
      <c r="D1759">
        <v>8</v>
      </c>
      <c r="E1759">
        <v>1</v>
      </c>
      <c r="F1759">
        <v>3</v>
      </c>
      <c r="G1759">
        <v>43</v>
      </c>
      <c r="H1759">
        <v>0</v>
      </c>
      <c r="I1759" t="s">
        <v>895</v>
      </c>
      <c r="J1759">
        <v>0.27263220856735182</v>
      </c>
      <c r="K1759">
        <f t="shared" si="57"/>
        <v>-0.27263220856735182</v>
      </c>
      <c r="L1759">
        <f t="shared" si="58"/>
        <v>1</v>
      </c>
      <c r="Z1759" t="str">
        <v>H</v>
      </c>
      <c r="AA1759" t="str">
        <v>wrigk001</v>
      </c>
      <c r="AB1759" t="str">
        <v>thoml002</v>
      </c>
      <c r="AC1759">
        <v>8</v>
      </c>
      <c r="AD1759">
        <v>1</v>
      </c>
      <c r="AE1759">
        <v>3</v>
      </c>
      <c r="AF1759">
        <v>43</v>
      </c>
      <c r="AG1759">
        <v>0</v>
      </c>
      <c r="AH1759" t="str">
        <v>starter</v>
      </c>
      <c r="AI1759">
        <v>0.27263220856735182</v>
      </c>
      <c r="AJ1759">
        <v>-0.27263220856735182</v>
      </c>
    </row>
    <row r="1760" spans="1:36" x14ac:dyDescent="0.35">
      <c r="A1760" t="s">
        <v>8</v>
      </c>
      <c r="B1760" t="s">
        <v>29</v>
      </c>
      <c r="C1760" t="s">
        <v>194</v>
      </c>
      <c r="D1760">
        <v>9</v>
      </c>
      <c r="E1760">
        <v>1</v>
      </c>
      <c r="F1760">
        <v>6</v>
      </c>
      <c r="G1760">
        <v>49</v>
      </c>
      <c r="H1760">
        <v>0.72</v>
      </c>
      <c r="I1760" t="s">
        <v>895</v>
      </c>
      <c r="J1760">
        <v>0.28740367762456537</v>
      </c>
      <c r="K1760">
        <f t="shared" si="57"/>
        <v>0.43259632237543461</v>
      </c>
      <c r="L1760">
        <f t="shared" si="58"/>
        <v>1</v>
      </c>
      <c r="Z1760" t="str">
        <v>H</v>
      </c>
      <c r="AA1760" t="str">
        <v>wrigk001</v>
      </c>
      <c r="AB1760" t="str">
        <v>adrie001</v>
      </c>
      <c r="AC1760">
        <v>9</v>
      </c>
      <c r="AD1760">
        <v>1</v>
      </c>
      <c r="AE1760">
        <v>6</v>
      </c>
      <c r="AF1760">
        <v>49</v>
      </c>
      <c r="AG1760">
        <v>0.72</v>
      </c>
      <c r="AH1760" t="str">
        <v>starter</v>
      </c>
      <c r="AI1760">
        <v>0.28740367762456537</v>
      </c>
      <c r="AJ1760">
        <v>0.43259632237543461</v>
      </c>
    </row>
    <row r="1761" spans="1:36" x14ac:dyDescent="0.35">
      <c r="A1761" t="s">
        <v>8</v>
      </c>
      <c r="B1761" t="s">
        <v>29</v>
      </c>
      <c r="C1761" t="s">
        <v>36</v>
      </c>
      <c r="D1761">
        <v>1</v>
      </c>
      <c r="E1761">
        <v>2</v>
      </c>
      <c r="F1761">
        <v>3</v>
      </c>
      <c r="G1761">
        <v>52</v>
      </c>
      <c r="H1761">
        <v>0</v>
      </c>
      <c r="I1761" t="s">
        <v>895</v>
      </c>
      <c r="J1761">
        <v>0.3165176817037163</v>
      </c>
      <c r="K1761">
        <f t="shared" si="57"/>
        <v>-0.3165176817037163</v>
      </c>
      <c r="L1761">
        <f t="shared" si="58"/>
        <v>1</v>
      </c>
      <c r="Z1761" t="str">
        <v>H</v>
      </c>
      <c r="AA1761" t="str">
        <v>wrigk001</v>
      </c>
      <c r="AB1761" t="str">
        <v>hernc005</v>
      </c>
      <c r="AC1761">
        <v>1</v>
      </c>
      <c r="AD1761">
        <v>2</v>
      </c>
      <c r="AE1761">
        <v>3</v>
      </c>
      <c r="AF1761">
        <v>52</v>
      </c>
      <c r="AG1761">
        <v>0</v>
      </c>
      <c r="AH1761" t="str">
        <v>starter</v>
      </c>
      <c r="AI1761">
        <v>0.3165176817037163</v>
      </c>
      <c r="AJ1761">
        <v>-0.3165176817037163</v>
      </c>
    </row>
    <row r="1762" spans="1:36" x14ac:dyDescent="0.35">
      <c r="A1762" t="s">
        <v>8</v>
      </c>
      <c r="B1762" t="s">
        <v>29</v>
      </c>
      <c r="C1762" t="s">
        <v>37</v>
      </c>
      <c r="D1762">
        <v>2</v>
      </c>
      <c r="E1762">
        <v>2</v>
      </c>
      <c r="F1762">
        <v>3</v>
      </c>
      <c r="G1762">
        <v>55</v>
      </c>
      <c r="H1762">
        <v>0</v>
      </c>
      <c r="I1762" t="s">
        <v>895</v>
      </c>
      <c r="J1762">
        <v>0.33290731308669602</v>
      </c>
      <c r="K1762">
        <f t="shared" si="57"/>
        <v>-0.33290731308669602</v>
      </c>
      <c r="L1762">
        <f t="shared" si="58"/>
        <v>1</v>
      </c>
      <c r="Z1762" t="str">
        <v>H</v>
      </c>
      <c r="AA1762" t="str">
        <v>wrigk001</v>
      </c>
      <c r="AB1762" t="str">
        <v>sotoj001</v>
      </c>
      <c r="AC1762">
        <v>2</v>
      </c>
      <c r="AD1762">
        <v>2</v>
      </c>
      <c r="AE1762">
        <v>3</v>
      </c>
      <c r="AF1762">
        <v>55</v>
      </c>
      <c r="AG1762">
        <v>0</v>
      </c>
      <c r="AH1762" t="str">
        <v>starter</v>
      </c>
      <c r="AI1762">
        <v>0.33290731308669602</v>
      </c>
      <c r="AJ1762">
        <v>-0.33290731308669602</v>
      </c>
    </row>
    <row r="1763" spans="1:36" x14ac:dyDescent="0.35">
      <c r="A1763" t="s">
        <v>8</v>
      </c>
      <c r="B1763" t="s">
        <v>29</v>
      </c>
      <c r="C1763" t="s">
        <v>39</v>
      </c>
      <c r="D1763">
        <v>3</v>
      </c>
      <c r="E1763">
        <v>2</v>
      </c>
      <c r="F1763">
        <v>5</v>
      </c>
      <c r="G1763">
        <v>60</v>
      </c>
      <c r="H1763">
        <v>0</v>
      </c>
      <c r="I1763" t="s">
        <v>895</v>
      </c>
      <c r="J1763">
        <v>0.32726144520278544</v>
      </c>
      <c r="K1763">
        <f t="shared" si="57"/>
        <v>-0.32726144520278544</v>
      </c>
      <c r="L1763">
        <f t="shared" si="58"/>
        <v>1</v>
      </c>
      <c r="Z1763" t="str">
        <v>H</v>
      </c>
      <c r="AA1763" t="str">
        <v>wrigk001</v>
      </c>
      <c r="AB1763" t="str">
        <v>bellj005</v>
      </c>
      <c r="AC1763">
        <v>3</v>
      </c>
      <c r="AD1763">
        <v>2</v>
      </c>
      <c r="AE1763">
        <v>5</v>
      </c>
      <c r="AF1763">
        <v>60</v>
      </c>
      <c r="AG1763">
        <v>0</v>
      </c>
      <c r="AH1763" t="str">
        <v>starter</v>
      </c>
      <c r="AI1763">
        <v>0.32726144520278544</v>
      </c>
      <c r="AJ1763">
        <v>-0.32726144520278544</v>
      </c>
    </row>
    <row r="1764" spans="1:36" x14ac:dyDescent="0.35">
      <c r="A1764" t="s">
        <v>8</v>
      </c>
      <c r="B1764" t="s">
        <v>29</v>
      </c>
      <c r="C1764" t="s">
        <v>38</v>
      </c>
      <c r="D1764">
        <v>4</v>
      </c>
      <c r="E1764">
        <v>2</v>
      </c>
      <c r="F1764">
        <v>1</v>
      </c>
      <c r="G1764">
        <v>61</v>
      </c>
      <c r="H1764">
        <v>0.88400000000000001</v>
      </c>
      <c r="I1764" t="s">
        <v>895</v>
      </c>
      <c r="J1764">
        <v>0.4296130024784186</v>
      </c>
      <c r="K1764">
        <f t="shared" si="57"/>
        <v>0.4543869975215814</v>
      </c>
      <c r="L1764">
        <f t="shared" si="58"/>
        <v>1</v>
      </c>
      <c r="Z1764" t="str">
        <v>H</v>
      </c>
      <c r="AA1764" t="str">
        <v>wrigk001</v>
      </c>
      <c r="AB1764" t="str">
        <v>cruzn002</v>
      </c>
      <c r="AC1764">
        <v>4</v>
      </c>
      <c r="AD1764">
        <v>2</v>
      </c>
      <c r="AE1764">
        <v>1</v>
      </c>
      <c r="AF1764">
        <v>61</v>
      </c>
      <c r="AG1764">
        <v>0.88400000000000001</v>
      </c>
      <c r="AH1764" t="str">
        <v>starter</v>
      </c>
      <c r="AI1764">
        <v>0.4296130024784186</v>
      </c>
      <c r="AJ1764">
        <v>0.4543869975215814</v>
      </c>
    </row>
    <row r="1765" spans="1:36" x14ac:dyDescent="0.35">
      <c r="A1765" t="s">
        <v>8</v>
      </c>
      <c r="B1765" t="s">
        <v>29</v>
      </c>
      <c r="C1765" t="s">
        <v>193</v>
      </c>
      <c r="D1765">
        <v>5</v>
      </c>
      <c r="E1765">
        <v>2</v>
      </c>
      <c r="F1765">
        <v>3</v>
      </c>
      <c r="G1765">
        <v>64</v>
      </c>
      <c r="H1765">
        <v>0</v>
      </c>
      <c r="I1765" t="s">
        <v>895</v>
      </c>
      <c r="J1765">
        <v>0.30977988763429015</v>
      </c>
      <c r="K1765">
        <f t="shared" si="57"/>
        <v>-0.30977988763429015</v>
      </c>
      <c r="L1765">
        <f t="shared" si="58"/>
        <v>1</v>
      </c>
      <c r="Z1765" t="str">
        <v>H</v>
      </c>
      <c r="AA1765" t="str">
        <v>wrigk001</v>
      </c>
      <c r="AB1765" t="str">
        <v>garcl006</v>
      </c>
      <c r="AC1765">
        <v>5</v>
      </c>
      <c r="AD1765">
        <v>2</v>
      </c>
      <c r="AE1765">
        <v>3</v>
      </c>
      <c r="AF1765">
        <v>64</v>
      </c>
      <c r="AG1765">
        <v>0</v>
      </c>
      <c r="AH1765" t="str">
        <v>starter</v>
      </c>
      <c r="AI1765">
        <v>0.30977988763429015</v>
      </c>
      <c r="AJ1765">
        <v>-0.30977988763429015</v>
      </c>
    </row>
    <row r="1766" spans="1:36" x14ac:dyDescent="0.35">
      <c r="A1766" t="s">
        <v>8</v>
      </c>
      <c r="B1766" t="s">
        <v>29</v>
      </c>
      <c r="C1766" t="s">
        <v>40</v>
      </c>
      <c r="D1766">
        <v>6</v>
      </c>
      <c r="E1766">
        <v>2</v>
      </c>
      <c r="F1766">
        <v>2</v>
      </c>
      <c r="G1766">
        <v>66</v>
      </c>
      <c r="H1766">
        <v>0</v>
      </c>
      <c r="I1766" t="s">
        <v>895</v>
      </c>
      <c r="J1766">
        <v>0.39089842113939477</v>
      </c>
      <c r="K1766">
        <f t="shared" si="57"/>
        <v>-0.39089842113939477</v>
      </c>
      <c r="L1766">
        <f t="shared" si="58"/>
        <v>1</v>
      </c>
      <c r="Z1766" t="str">
        <v>H</v>
      </c>
      <c r="AA1766" t="str">
        <v>wrigk001</v>
      </c>
      <c r="AB1766" t="str">
        <v>ruizk001</v>
      </c>
      <c r="AC1766">
        <v>6</v>
      </c>
      <c r="AD1766">
        <v>2</v>
      </c>
      <c r="AE1766">
        <v>2</v>
      </c>
      <c r="AF1766">
        <v>66</v>
      </c>
      <c r="AG1766">
        <v>0</v>
      </c>
      <c r="AH1766" t="str">
        <v>starter</v>
      </c>
      <c r="AI1766">
        <v>0.39089842113939477</v>
      </c>
      <c r="AJ1766">
        <v>-0.39089842113939477</v>
      </c>
    </row>
    <row r="1767" spans="1:36" x14ac:dyDescent="0.35">
      <c r="A1767" t="s">
        <v>8</v>
      </c>
      <c r="B1767" t="s">
        <v>29</v>
      </c>
      <c r="C1767" t="s">
        <v>41</v>
      </c>
      <c r="D1767">
        <v>7</v>
      </c>
      <c r="E1767">
        <v>2</v>
      </c>
      <c r="F1767">
        <v>1</v>
      </c>
      <c r="G1767">
        <v>67</v>
      </c>
      <c r="H1767">
        <v>2.0720000000000001</v>
      </c>
      <c r="I1767" t="s">
        <v>895</v>
      </c>
      <c r="J1767">
        <v>0.39997959396338473</v>
      </c>
      <c r="K1767">
        <f t="shared" si="57"/>
        <v>1.6720204060366153</v>
      </c>
      <c r="L1767">
        <f t="shared" si="58"/>
        <v>1</v>
      </c>
      <c r="Z1767" t="str">
        <v>H</v>
      </c>
      <c r="AA1767" t="str">
        <v>wrigk001</v>
      </c>
      <c r="AB1767" t="str">
        <v>herny002</v>
      </c>
      <c r="AC1767">
        <v>7</v>
      </c>
      <c r="AD1767">
        <v>2</v>
      </c>
      <c r="AE1767">
        <v>1</v>
      </c>
      <c r="AF1767">
        <v>67</v>
      </c>
      <c r="AG1767">
        <v>2.0720000000000001</v>
      </c>
      <c r="AH1767" t="str">
        <v>starter</v>
      </c>
      <c r="AI1767">
        <v>0.39997959396338473</v>
      </c>
      <c r="AJ1767">
        <v>1.6720204060366153</v>
      </c>
    </row>
    <row r="1768" spans="1:36" x14ac:dyDescent="0.35">
      <c r="A1768" t="s">
        <v>8</v>
      </c>
      <c r="B1768" t="s">
        <v>29</v>
      </c>
      <c r="C1768" t="s">
        <v>42</v>
      </c>
      <c r="D1768">
        <v>8</v>
      </c>
      <c r="E1768">
        <v>2</v>
      </c>
      <c r="F1768">
        <v>5</v>
      </c>
      <c r="G1768">
        <v>72</v>
      </c>
      <c r="H1768">
        <v>0</v>
      </c>
      <c r="I1768" t="s">
        <v>895</v>
      </c>
      <c r="J1768">
        <v>0.28633073419630223</v>
      </c>
      <c r="K1768">
        <f t="shared" si="57"/>
        <v>-0.28633073419630223</v>
      </c>
      <c r="L1768">
        <f t="shared" si="58"/>
        <v>1</v>
      </c>
      <c r="Z1768" t="str">
        <v>H</v>
      </c>
      <c r="AA1768" t="str">
        <v>wrigk001</v>
      </c>
      <c r="AB1768" t="str">
        <v>thoml002</v>
      </c>
      <c r="AC1768">
        <v>8</v>
      </c>
      <c r="AD1768">
        <v>2</v>
      </c>
      <c r="AE1768">
        <v>5</v>
      </c>
      <c r="AF1768">
        <v>72</v>
      </c>
      <c r="AG1768">
        <v>0</v>
      </c>
      <c r="AH1768" t="str">
        <v>starter</v>
      </c>
      <c r="AI1768">
        <v>0.28633073419630223</v>
      </c>
      <c r="AJ1768">
        <v>-0.28633073419630223</v>
      </c>
    </row>
    <row r="1769" spans="1:36" x14ac:dyDescent="0.35">
      <c r="A1769" t="s">
        <v>8</v>
      </c>
      <c r="B1769" t="s">
        <v>29</v>
      </c>
      <c r="C1769" t="s">
        <v>194</v>
      </c>
      <c r="D1769">
        <v>9</v>
      </c>
      <c r="E1769">
        <v>2</v>
      </c>
      <c r="F1769">
        <v>3</v>
      </c>
      <c r="G1769">
        <v>75</v>
      </c>
      <c r="H1769">
        <v>0</v>
      </c>
      <c r="I1769" t="s">
        <v>895</v>
      </c>
      <c r="J1769">
        <v>0.28081819676207637</v>
      </c>
      <c r="K1769">
        <f t="shared" si="57"/>
        <v>-0.28081819676207637</v>
      </c>
      <c r="L1769">
        <f t="shared" si="58"/>
        <v>1</v>
      </c>
      <c r="Z1769" t="str">
        <v>H</v>
      </c>
      <c r="AA1769" t="str">
        <v>wrigk001</v>
      </c>
      <c r="AB1769" t="str">
        <v>adrie001</v>
      </c>
      <c r="AC1769">
        <v>9</v>
      </c>
      <c r="AD1769">
        <v>2</v>
      </c>
      <c r="AE1769">
        <v>3</v>
      </c>
      <c r="AF1769">
        <v>75</v>
      </c>
      <c r="AG1769">
        <v>0</v>
      </c>
      <c r="AH1769" t="str">
        <v>starter</v>
      </c>
      <c r="AI1769">
        <v>0.28081819676207637</v>
      </c>
      <c r="AJ1769">
        <v>-0.28081819676207637</v>
      </c>
    </row>
    <row r="1770" spans="1:36" x14ac:dyDescent="0.35">
      <c r="A1770" t="s">
        <v>8</v>
      </c>
      <c r="B1770" t="s">
        <v>29</v>
      </c>
      <c r="C1770" t="s">
        <v>36</v>
      </c>
      <c r="D1770">
        <v>1</v>
      </c>
      <c r="E1770">
        <v>3</v>
      </c>
      <c r="F1770">
        <v>4</v>
      </c>
      <c r="G1770">
        <v>79</v>
      </c>
      <c r="H1770">
        <v>0</v>
      </c>
      <c r="I1770" t="s">
        <v>895</v>
      </c>
      <c r="J1770">
        <v>0.29000909484687615</v>
      </c>
      <c r="K1770">
        <f t="shared" si="57"/>
        <v>-0.29000909484687615</v>
      </c>
      <c r="L1770">
        <f t="shared" si="58"/>
        <v>1</v>
      </c>
      <c r="Z1770" t="str">
        <v>H</v>
      </c>
      <c r="AA1770" t="str">
        <v>wrigk001</v>
      </c>
      <c r="AB1770" t="str">
        <v>hernc005</v>
      </c>
      <c r="AC1770">
        <v>1</v>
      </c>
      <c r="AD1770">
        <v>3</v>
      </c>
      <c r="AE1770">
        <v>4</v>
      </c>
      <c r="AF1770">
        <v>79</v>
      </c>
      <c r="AG1770">
        <v>0</v>
      </c>
      <c r="AH1770" t="str">
        <v>starter</v>
      </c>
      <c r="AI1770">
        <v>0.29000909484687615</v>
      </c>
      <c r="AJ1770">
        <v>-0.29000909484687615</v>
      </c>
    </row>
    <row r="1771" spans="1:36" x14ac:dyDescent="0.35">
      <c r="A1771" t="s">
        <v>8</v>
      </c>
      <c r="B1771" t="s">
        <v>29</v>
      </c>
      <c r="C1771" t="s">
        <v>37</v>
      </c>
      <c r="D1771">
        <v>2</v>
      </c>
      <c r="E1771">
        <v>3</v>
      </c>
      <c r="F1771">
        <v>5</v>
      </c>
      <c r="G1771">
        <v>84</v>
      </c>
      <c r="H1771">
        <v>0.72</v>
      </c>
      <c r="I1771" t="s">
        <v>895</v>
      </c>
      <c r="J1771">
        <v>0.3225280727124798</v>
      </c>
      <c r="K1771">
        <f t="shared" si="57"/>
        <v>0.39747192728752018</v>
      </c>
      <c r="L1771">
        <f t="shared" si="58"/>
        <v>1</v>
      </c>
      <c r="Z1771" t="str">
        <v>H</v>
      </c>
      <c r="AA1771" t="str">
        <v>wrigk001</v>
      </c>
      <c r="AB1771" t="str">
        <v>sotoj001</v>
      </c>
      <c r="AC1771">
        <v>2</v>
      </c>
      <c r="AD1771">
        <v>3</v>
      </c>
      <c r="AE1771">
        <v>5</v>
      </c>
      <c r="AF1771">
        <v>84</v>
      </c>
      <c r="AG1771">
        <v>0.72</v>
      </c>
      <c r="AH1771" t="str">
        <v>starter</v>
      </c>
      <c r="AI1771">
        <v>0.3225280727124798</v>
      </c>
      <c r="AJ1771">
        <v>0.39747192728752018</v>
      </c>
    </row>
    <row r="1772" spans="1:36" x14ac:dyDescent="0.35">
      <c r="A1772" t="s">
        <v>8</v>
      </c>
      <c r="B1772" t="s">
        <v>26</v>
      </c>
      <c r="C1772" t="s">
        <v>39</v>
      </c>
      <c r="D1772">
        <v>3</v>
      </c>
      <c r="E1772">
        <v>0</v>
      </c>
      <c r="F1772">
        <v>1</v>
      </c>
      <c r="G1772">
        <v>1</v>
      </c>
      <c r="H1772">
        <v>1.2609999999999999</v>
      </c>
      <c r="I1772" t="s">
        <v>894</v>
      </c>
      <c r="J1772">
        <v>0.41167775339414697</v>
      </c>
      <c r="K1772">
        <f t="shared" si="57"/>
        <v>0.84932224660585298</v>
      </c>
      <c r="L1772">
        <f t="shared" si="58"/>
        <v>1</v>
      </c>
      <c r="Z1772" t="str">
        <v>H</v>
      </c>
      <c r="AA1772" t="str">
        <v>smitw002</v>
      </c>
      <c r="AB1772" t="str">
        <v>bellj005</v>
      </c>
      <c r="AC1772">
        <v>3</v>
      </c>
      <c r="AD1772">
        <v>0</v>
      </c>
      <c r="AE1772">
        <v>1</v>
      </c>
      <c r="AF1772">
        <v>1</v>
      </c>
      <c r="AG1772">
        <v>1.2609999999999999</v>
      </c>
      <c r="AH1772" t="str">
        <v>relief</v>
      </c>
      <c r="AI1772">
        <v>0.41167775339414697</v>
      </c>
      <c r="AJ1772">
        <v>0.84932224660585298</v>
      </c>
    </row>
    <row r="1773" spans="1:36" x14ac:dyDescent="0.35">
      <c r="A1773" t="s">
        <v>8</v>
      </c>
      <c r="B1773" t="s">
        <v>26</v>
      </c>
      <c r="C1773" t="s">
        <v>38</v>
      </c>
      <c r="D1773">
        <v>4</v>
      </c>
      <c r="E1773">
        <v>0</v>
      </c>
      <c r="F1773">
        <v>6</v>
      </c>
      <c r="G1773">
        <v>7</v>
      </c>
      <c r="H1773">
        <v>0.88400000000000001</v>
      </c>
      <c r="I1773" t="s">
        <v>894</v>
      </c>
      <c r="J1773">
        <v>0.32618885652241469</v>
      </c>
      <c r="K1773">
        <f t="shared" si="57"/>
        <v>0.55781114347758531</v>
      </c>
      <c r="L1773">
        <f t="shared" si="58"/>
        <v>1</v>
      </c>
      <c r="Z1773" t="str">
        <v>H</v>
      </c>
      <c r="AA1773" t="str">
        <v>smitw002</v>
      </c>
      <c r="AB1773" t="str">
        <v>cruzn002</v>
      </c>
      <c r="AC1773">
        <v>4</v>
      </c>
      <c r="AD1773">
        <v>0</v>
      </c>
      <c r="AE1773">
        <v>6</v>
      </c>
      <c r="AF1773">
        <v>7</v>
      </c>
      <c r="AG1773">
        <v>0.88400000000000001</v>
      </c>
      <c r="AH1773" t="str">
        <v>relief</v>
      </c>
      <c r="AI1773">
        <v>0.32618885652241469</v>
      </c>
      <c r="AJ1773">
        <v>0.55781114347758531</v>
      </c>
    </row>
    <row r="1774" spans="1:36" x14ac:dyDescent="0.35">
      <c r="A1774" t="s">
        <v>8</v>
      </c>
      <c r="B1774" t="s">
        <v>26</v>
      </c>
      <c r="C1774" t="s">
        <v>193</v>
      </c>
      <c r="D1774">
        <v>5</v>
      </c>
      <c r="E1774">
        <v>0</v>
      </c>
      <c r="F1774">
        <v>1</v>
      </c>
      <c r="G1774">
        <v>8</v>
      </c>
      <c r="H1774">
        <v>0</v>
      </c>
      <c r="I1774" t="s">
        <v>894</v>
      </c>
      <c r="J1774">
        <v>0.38969591741394144</v>
      </c>
      <c r="K1774">
        <f t="shared" si="57"/>
        <v>-0.38969591741394144</v>
      </c>
      <c r="L1774">
        <f t="shared" si="58"/>
        <v>1</v>
      </c>
      <c r="Z1774" t="str">
        <v>H</v>
      </c>
      <c r="AA1774" t="str">
        <v>smitw002</v>
      </c>
      <c r="AB1774" t="str">
        <v>garcl006</v>
      </c>
      <c r="AC1774">
        <v>5</v>
      </c>
      <c r="AD1774">
        <v>0</v>
      </c>
      <c r="AE1774">
        <v>1</v>
      </c>
      <c r="AF1774">
        <v>8</v>
      </c>
      <c r="AG1774">
        <v>0</v>
      </c>
      <c r="AH1774" t="str">
        <v>relief</v>
      </c>
      <c r="AI1774">
        <v>0.38969591741394144</v>
      </c>
      <c r="AJ1774">
        <v>-0.38969591741394144</v>
      </c>
    </row>
    <row r="1775" spans="1:36" x14ac:dyDescent="0.35">
      <c r="A1775" t="s">
        <v>8</v>
      </c>
      <c r="B1775" t="s">
        <v>26</v>
      </c>
      <c r="C1775" t="s">
        <v>40</v>
      </c>
      <c r="D1775">
        <v>6</v>
      </c>
      <c r="E1775">
        <v>0</v>
      </c>
      <c r="F1775">
        <v>4</v>
      </c>
      <c r="G1775">
        <v>12</v>
      </c>
      <c r="H1775">
        <v>0</v>
      </c>
      <c r="I1775" t="s">
        <v>894</v>
      </c>
      <c r="J1775">
        <v>0.26209862511076126</v>
      </c>
      <c r="K1775">
        <f t="shared" si="57"/>
        <v>-0.26209862511076126</v>
      </c>
      <c r="L1775">
        <f t="shared" si="58"/>
        <v>1</v>
      </c>
      <c r="Z1775" t="str">
        <v>H</v>
      </c>
      <c r="AA1775" t="str">
        <v>smitw002</v>
      </c>
      <c r="AB1775" t="str">
        <v>ruizk001</v>
      </c>
      <c r="AC1775">
        <v>6</v>
      </c>
      <c r="AD1775">
        <v>0</v>
      </c>
      <c r="AE1775">
        <v>4</v>
      </c>
      <c r="AF1775">
        <v>12</v>
      </c>
      <c r="AG1775">
        <v>0</v>
      </c>
      <c r="AH1775" t="str">
        <v>relief</v>
      </c>
      <c r="AI1775">
        <v>0.26209862511076126</v>
      </c>
      <c r="AJ1775">
        <v>-0.26209862511076126</v>
      </c>
    </row>
    <row r="1776" spans="1:36" x14ac:dyDescent="0.35">
      <c r="A1776" t="s">
        <v>8</v>
      </c>
      <c r="B1776" t="s">
        <v>26</v>
      </c>
      <c r="C1776" t="s">
        <v>41</v>
      </c>
      <c r="D1776">
        <v>7</v>
      </c>
      <c r="E1776">
        <v>0</v>
      </c>
      <c r="F1776">
        <v>3</v>
      </c>
      <c r="G1776">
        <v>15</v>
      </c>
      <c r="H1776">
        <v>0</v>
      </c>
      <c r="I1776" t="s">
        <v>894</v>
      </c>
      <c r="J1776">
        <v>0.27177116310423116</v>
      </c>
      <c r="K1776">
        <f t="shared" si="57"/>
        <v>-0.27177116310423116</v>
      </c>
      <c r="L1776">
        <f t="shared" si="58"/>
        <v>1</v>
      </c>
      <c r="Z1776" t="str">
        <v>H</v>
      </c>
      <c r="AA1776" t="str">
        <v>smitw002</v>
      </c>
      <c r="AB1776" t="str">
        <v>herny002</v>
      </c>
      <c r="AC1776">
        <v>7</v>
      </c>
      <c r="AD1776">
        <v>0</v>
      </c>
      <c r="AE1776">
        <v>3</v>
      </c>
      <c r="AF1776">
        <v>15</v>
      </c>
      <c r="AG1776">
        <v>0</v>
      </c>
      <c r="AH1776" t="str">
        <v>relief</v>
      </c>
      <c r="AI1776">
        <v>0.27177116310423116</v>
      </c>
      <c r="AJ1776">
        <v>-0.27177116310423116</v>
      </c>
    </row>
    <row r="1777" spans="1:36" x14ac:dyDescent="0.35">
      <c r="A1777" t="s">
        <v>8</v>
      </c>
      <c r="B1777" t="s">
        <v>25</v>
      </c>
      <c r="C1777" t="s">
        <v>42</v>
      </c>
      <c r="D1777">
        <v>8</v>
      </c>
      <c r="E1777">
        <v>0</v>
      </c>
      <c r="F1777">
        <v>5</v>
      </c>
      <c r="G1777">
        <v>5</v>
      </c>
      <c r="H1777">
        <v>0.88400000000000001</v>
      </c>
      <c r="I1777" t="s">
        <v>894</v>
      </c>
      <c r="J1777">
        <v>0.26218453365655109</v>
      </c>
      <c r="K1777">
        <f t="shared" si="57"/>
        <v>0.62181546634344897</v>
      </c>
      <c r="L1777">
        <f t="shared" si="58"/>
        <v>1</v>
      </c>
      <c r="Z1777" t="str">
        <v>H</v>
      </c>
      <c r="AA1777" t="str">
        <v>minta001</v>
      </c>
      <c r="AB1777" t="str">
        <v>thoml002</v>
      </c>
      <c r="AC1777">
        <v>8</v>
      </c>
      <c r="AD1777">
        <v>0</v>
      </c>
      <c r="AE1777">
        <v>5</v>
      </c>
      <c r="AF1777">
        <v>5</v>
      </c>
      <c r="AG1777">
        <v>0.88400000000000001</v>
      </c>
      <c r="AH1777" t="str">
        <v>relief</v>
      </c>
      <c r="AI1777">
        <v>0.26218453365655109</v>
      </c>
      <c r="AJ1777">
        <v>0.62181546634344897</v>
      </c>
    </row>
    <row r="1778" spans="1:36" x14ac:dyDescent="0.35">
      <c r="A1778" t="s">
        <v>8</v>
      </c>
      <c r="B1778" t="s">
        <v>25</v>
      </c>
      <c r="C1778" t="s">
        <v>194</v>
      </c>
      <c r="D1778">
        <v>9</v>
      </c>
      <c r="E1778">
        <v>0</v>
      </c>
      <c r="F1778">
        <v>4</v>
      </c>
      <c r="G1778">
        <v>9</v>
      </c>
      <c r="H1778">
        <v>0</v>
      </c>
      <c r="I1778" t="s">
        <v>894</v>
      </c>
      <c r="J1778">
        <v>0.23604237132799105</v>
      </c>
      <c r="K1778">
        <f t="shared" si="57"/>
        <v>-0.23604237132799105</v>
      </c>
      <c r="L1778">
        <f t="shared" si="58"/>
        <v>1</v>
      </c>
      <c r="Z1778" t="str">
        <v>H</v>
      </c>
      <c r="AA1778" t="str">
        <v>minta001</v>
      </c>
      <c r="AB1778" t="str">
        <v>adrie001</v>
      </c>
      <c r="AC1778">
        <v>9</v>
      </c>
      <c r="AD1778">
        <v>0</v>
      </c>
      <c r="AE1778">
        <v>4</v>
      </c>
      <c r="AF1778">
        <v>9</v>
      </c>
      <c r="AG1778">
        <v>0</v>
      </c>
      <c r="AH1778" t="str">
        <v>relief</v>
      </c>
      <c r="AI1778">
        <v>0.23604237132799105</v>
      </c>
      <c r="AJ1778">
        <v>-0.23604237132799105</v>
      </c>
    </row>
    <row r="1779" spans="1:36" x14ac:dyDescent="0.35">
      <c r="A1779" t="s">
        <v>8</v>
      </c>
      <c r="B1779" t="s">
        <v>25</v>
      </c>
      <c r="C1779" t="s">
        <v>36</v>
      </c>
      <c r="D1779">
        <v>1</v>
      </c>
      <c r="E1779">
        <v>0</v>
      </c>
      <c r="F1779">
        <v>6</v>
      </c>
      <c r="G1779">
        <v>15</v>
      </c>
      <c r="H1779">
        <v>0</v>
      </c>
      <c r="I1779" t="s">
        <v>894</v>
      </c>
      <c r="J1779">
        <v>0.31715576606711482</v>
      </c>
      <c r="K1779">
        <f t="shared" si="57"/>
        <v>-0.31715576606711482</v>
      </c>
      <c r="L1779">
        <f t="shared" si="58"/>
        <v>1</v>
      </c>
      <c r="Z1779" t="str">
        <v>H</v>
      </c>
      <c r="AA1779" t="str">
        <v>minta001</v>
      </c>
      <c r="AB1779" t="str">
        <v>hernc005</v>
      </c>
      <c r="AC1779">
        <v>1</v>
      </c>
      <c r="AD1779">
        <v>0</v>
      </c>
      <c r="AE1779">
        <v>6</v>
      </c>
      <c r="AF1779">
        <v>15</v>
      </c>
      <c r="AG1779">
        <v>0</v>
      </c>
      <c r="AH1779" t="str">
        <v>relief</v>
      </c>
      <c r="AI1779">
        <v>0.31715576606711482</v>
      </c>
      <c r="AJ1779">
        <v>-0.31715576606711482</v>
      </c>
    </row>
    <row r="1780" spans="1:36" x14ac:dyDescent="0.35">
      <c r="A1780" t="s">
        <v>8</v>
      </c>
      <c r="B1780" t="s">
        <v>25</v>
      </c>
      <c r="C1780" t="s">
        <v>37</v>
      </c>
      <c r="D1780">
        <v>2</v>
      </c>
      <c r="E1780">
        <v>0</v>
      </c>
      <c r="F1780">
        <v>5</v>
      </c>
      <c r="G1780">
        <v>20</v>
      </c>
      <c r="H1780">
        <v>0.88400000000000001</v>
      </c>
      <c r="I1780" t="s">
        <v>894</v>
      </c>
      <c r="J1780">
        <v>0.30426083413523464</v>
      </c>
      <c r="K1780">
        <f t="shared" si="57"/>
        <v>0.57973916586476537</v>
      </c>
      <c r="L1780">
        <f t="shared" si="58"/>
        <v>1</v>
      </c>
      <c r="Z1780" t="str">
        <v>H</v>
      </c>
      <c r="AA1780" t="str">
        <v>minta001</v>
      </c>
      <c r="AB1780" t="str">
        <v>sotoj001</v>
      </c>
      <c r="AC1780">
        <v>2</v>
      </c>
      <c r="AD1780">
        <v>0</v>
      </c>
      <c r="AE1780">
        <v>5</v>
      </c>
      <c r="AF1780">
        <v>20</v>
      </c>
      <c r="AG1780">
        <v>0.88400000000000001</v>
      </c>
      <c r="AH1780" t="str">
        <v>relief</v>
      </c>
      <c r="AI1780">
        <v>0.30426083413523464</v>
      </c>
      <c r="AJ1780">
        <v>0.57973916586476537</v>
      </c>
    </row>
    <row r="1781" spans="1:36" x14ac:dyDescent="0.35">
      <c r="A1781" t="s">
        <v>8</v>
      </c>
      <c r="B1781" t="s">
        <v>25</v>
      </c>
      <c r="C1781" t="s">
        <v>39</v>
      </c>
      <c r="D1781">
        <v>3</v>
      </c>
      <c r="E1781">
        <v>0</v>
      </c>
      <c r="F1781">
        <v>5</v>
      </c>
      <c r="G1781">
        <v>25</v>
      </c>
      <c r="H1781">
        <v>0</v>
      </c>
      <c r="I1781" t="s">
        <v>894</v>
      </c>
      <c r="J1781">
        <v>0.3031152446630343</v>
      </c>
      <c r="K1781">
        <f t="shared" si="57"/>
        <v>-0.3031152446630343</v>
      </c>
      <c r="L1781">
        <f t="shared" si="58"/>
        <v>1</v>
      </c>
      <c r="Z1781" t="str">
        <v>H</v>
      </c>
      <c r="AA1781" t="str">
        <v>minta001</v>
      </c>
      <c r="AB1781" t="str">
        <v>bellj005</v>
      </c>
      <c r="AC1781">
        <v>3</v>
      </c>
      <c r="AD1781">
        <v>0</v>
      </c>
      <c r="AE1781">
        <v>5</v>
      </c>
      <c r="AF1781">
        <v>25</v>
      </c>
      <c r="AG1781">
        <v>0</v>
      </c>
      <c r="AH1781" t="str">
        <v>relief</v>
      </c>
      <c r="AI1781">
        <v>0.3031152446630343</v>
      </c>
      <c r="AJ1781">
        <v>-0.3031152446630343</v>
      </c>
    </row>
    <row r="1782" spans="1:36" x14ac:dyDescent="0.35">
      <c r="A1782" t="s">
        <v>8</v>
      </c>
      <c r="B1782" t="s">
        <v>32</v>
      </c>
      <c r="C1782" t="s">
        <v>193</v>
      </c>
      <c r="D1782">
        <v>1</v>
      </c>
      <c r="E1782">
        <v>0</v>
      </c>
      <c r="F1782">
        <v>4</v>
      </c>
      <c r="G1782">
        <v>4</v>
      </c>
      <c r="H1782">
        <v>0</v>
      </c>
      <c r="I1782" t="s">
        <v>895</v>
      </c>
      <c r="J1782">
        <v>0.2661582593169633</v>
      </c>
      <c r="K1782">
        <f t="shared" si="57"/>
        <v>-0.2661582593169633</v>
      </c>
      <c r="L1782">
        <f t="shared" si="58"/>
        <v>1</v>
      </c>
      <c r="Z1782" t="str">
        <v>H</v>
      </c>
      <c r="AA1782" t="str">
        <v>andei001</v>
      </c>
      <c r="AB1782" t="str">
        <v>garcl006</v>
      </c>
      <c r="AC1782">
        <v>1</v>
      </c>
      <c r="AD1782">
        <v>0</v>
      </c>
      <c r="AE1782">
        <v>4</v>
      </c>
      <c r="AF1782">
        <v>4</v>
      </c>
      <c r="AG1782">
        <v>0</v>
      </c>
      <c r="AH1782" t="str">
        <v>starter</v>
      </c>
      <c r="AI1782">
        <v>0.2661582593169633</v>
      </c>
      <c r="AJ1782">
        <v>-0.2661582593169633</v>
      </c>
    </row>
    <row r="1783" spans="1:36" x14ac:dyDescent="0.35">
      <c r="A1783" t="s">
        <v>8</v>
      </c>
      <c r="B1783" t="s">
        <v>32</v>
      </c>
      <c r="C1783" t="s">
        <v>39</v>
      </c>
      <c r="D1783">
        <v>2</v>
      </c>
      <c r="E1783">
        <v>0</v>
      </c>
      <c r="F1783">
        <v>3</v>
      </c>
      <c r="G1783">
        <v>7</v>
      </c>
      <c r="H1783">
        <v>0</v>
      </c>
      <c r="I1783" t="s">
        <v>895</v>
      </c>
      <c r="J1783">
        <v>0.30317751559427719</v>
      </c>
      <c r="K1783">
        <f t="shared" si="57"/>
        <v>-0.30317751559427719</v>
      </c>
      <c r="L1783">
        <f t="shared" si="58"/>
        <v>1</v>
      </c>
      <c r="Z1783" t="str">
        <v>H</v>
      </c>
      <c r="AA1783" t="str">
        <v>andei001</v>
      </c>
      <c r="AB1783" t="str">
        <v>bellj005</v>
      </c>
      <c r="AC1783">
        <v>2</v>
      </c>
      <c r="AD1783">
        <v>0</v>
      </c>
      <c r="AE1783">
        <v>3</v>
      </c>
      <c r="AF1783">
        <v>7</v>
      </c>
      <c r="AG1783">
        <v>0</v>
      </c>
      <c r="AH1783" t="str">
        <v>starter</v>
      </c>
      <c r="AI1783">
        <v>0.30317751559427719</v>
      </c>
      <c r="AJ1783">
        <v>-0.30317751559427719</v>
      </c>
    </row>
    <row r="1784" spans="1:36" x14ac:dyDescent="0.35">
      <c r="A1784" t="s">
        <v>8</v>
      </c>
      <c r="B1784" t="s">
        <v>32</v>
      </c>
      <c r="C1784" t="s">
        <v>37</v>
      </c>
      <c r="D1784">
        <v>3</v>
      </c>
      <c r="E1784">
        <v>0</v>
      </c>
      <c r="F1784">
        <v>7</v>
      </c>
      <c r="G1784">
        <v>14</v>
      </c>
      <c r="H1784">
        <v>0.88400000000000001</v>
      </c>
      <c r="I1784" t="s">
        <v>895</v>
      </c>
      <c r="J1784">
        <v>0.36172997127834672</v>
      </c>
      <c r="K1784">
        <f t="shared" si="57"/>
        <v>0.52227002872165329</v>
      </c>
      <c r="L1784">
        <f t="shared" si="58"/>
        <v>1</v>
      </c>
      <c r="Z1784" t="str">
        <v>H</v>
      </c>
      <c r="AA1784" t="str">
        <v>andei001</v>
      </c>
      <c r="AB1784" t="str">
        <v>sotoj001</v>
      </c>
      <c r="AC1784">
        <v>3</v>
      </c>
      <c r="AD1784">
        <v>0</v>
      </c>
      <c r="AE1784">
        <v>7</v>
      </c>
      <c r="AF1784">
        <v>14</v>
      </c>
      <c r="AG1784">
        <v>0.88400000000000001</v>
      </c>
      <c r="AH1784" t="str">
        <v>starter</v>
      </c>
      <c r="AI1784">
        <v>0.36172997127834672</v>
      </c>
      <c r="AJ1784">
        <v>0.52227002872165329</v>
      </c>
    </row>
    <row r="1785" spans="1:36" x14ac:dyDescent="0.35">
      <c r="A1785" t="s">
        <v>8</v>
      </c>
      <c r="B1785" t="s">
        <v>32</v>
      </c>
      <c r="C1785" t="s">
        <v>38</v>
      </c>
      <c r="D1785">
        <v>4</v>
      </c>
      <c r="E1785">
        <v>0</v>
      </c>
      <c r="F1785">
        <v>1</v>
      </c>
      <c r="G1785">
        <v>15</v>
      </c>
      <c r="H1785">
        <v>0.88400000000000001</v>
      </c>
      <c r="I1785" t="s">
        <v>895</v>
      </c>
      <c r="J1785">
        <v>0.39988320498599977</v>
      </c>
      <c r="K1785">
        <f t="shared" si="57"/>
        <v>0.48411679501400023</v>
      </c>
      <c r="L1785">
        <f t="shared" si="58"/>
        <v>1</v>
      </c>
      <c r="Z1785" t="str">
        <v>H</v>
      </c>
      <c r="AA1785" t="str">
        <v>andei001</v>
      </c>
      <c r="AB1785" t="str">
        <v>cruzn002</v>
      </c>
      <c r="AC1785">
        <v>4</v>
      </c>
      <c r="AD1785">
        <v>0</v>
      </c>
      <c r="AE1785">
        <v>1</v>
      </c>
      <c r="AF1785">
        <v>15</v>
      </c>
      <c r="AG1785">
        <v>0.88400000000000001</v>
      </c>
      <c r="AH1785" t="str">
        <v>starter</v>
      </c>
      <c r="AI1785">
        <v>0.39988320498599977</v>
      </c>
      <c r="AJ1785">
        <v>0.48411679501400023</v>
      </c>
    </row>
    <row r="1786" spans="1:36" x14ac:dyDescent="0.35">
      <c r="A1786" t="s">
        <v>8</v>
      </c>
      <c r="B1786" t="s">
        <v>32</v>
      </c>
      <c r="C1786" t="s">
        <v>40</v>
      </c>
      <c r="D1786">
        <v>5</v>
      </c>
      <c r="E1786">
        <v>0</v>
      </c>
      <c r="F1786">
        <v>4</v>
      </c>
      <c r="G1786">
        <v>19</v>
      </c>
      <c r="H1786">
        <v>0</v>
      </c>
      <c r="I1786" t="s">
        <v>895</v>
      </c>
      <c r="J1786">
        <v>0.25942046524753715</v>
      </c>
      <c r="K1786">
        <f t="shared" si="57"/>
        <v>-0.25942046524753715</v>
      </c>
      <c r="L1786">
        <f t="shared" si="58"/>
        <v>1</v>
      </c>
      <c r="Z1786" t="str">
        <v>H</v>
      </c>
      <c r="AA1786" t="str">
        <v>andei001</v>
      </c>
      <c r="AB1786" t="str">
        <v>ruizk001</v>
      </c>
      <c r="AC1786">
        <v>5</v>
      </c>
      <c r="AD1786">
        <v>0</v>
      </c>
      <c r="AE1786">
        <v>4</v>
      </c>
      <c r="AF1786">
        <v>19</v>
      </c>
      <c r="AG1786">
        <v>0</v>
      </c>
      <c r="AH1786" t="str">
        <v>starter</v>
      </c>
      <c r="AI1786">
        <v>0.25942046524753715</v>
      </c>
      <c r="AJ1786">
        <v>-0.25942046524753715</v>
      </c>
    </row>
    <row r="1787" spans="1:36" x14ac:dyDescent="0.35">
      <c r="A1787" t="s">
        <v>8</v>
      </c>
      <c r="B1787" t="s">
        <v>32</v>
      </c>
      <c r="C1787" t="s">
        <v>41</v>
      </c>
      <c r="D1787">
        <v>6</v>
      </c>
      <c r="E1787">
        <v>0</v>
      </c>
      <c r="F1787">
        <v>7</v>
      </c>
      <c r="G1787">
        <v>26</v>
      </c>
      <c r="H1787">
        <v>0</v>
      </c>
      <c r="I1787" t="s">
        <v>895</v>
      </c>
      <c r="J1787">
        <v>0.33684269820869761</v>
      </c>
      <c r="K1787">
        <f t="shared" si="57"/>
        <v>-0.33684269820869761</v>
      </c>
      <c r="L1787">
        <f t="shared" si="58"/>
        <v>1</v>
      </c>
      <c r="Z1787" t="str">
        <v>H</v>
      </c>
      <c r="AA1787" t="str">
        <v>andei001</v>
      </c>
      <c r="AB1787" t="str">
        <v>herny002</v>
      </c>
      <c r="AC1787">
        <v>6</v>
      </c>
      <c r="AD1787">
        <v>0</v>
      </c>
      <c r="AE1787">
        <v>7</v>
      </c>
      <c r="AF1787">
        <v>26</v>
      </c>
      <c r="AG1787">
        <v>0</v>
      </c>
      <c r="AH1787" t="str">
        <v>starter</v>
      </c>
      <c r="AI1787">
        <v>0.33684269820869761</v>
      </c>
      <c r="AJ1787">
        <v>-0.33684269820869761</v>
      </c>
    </row>
    <row r="1788" spans="1:36" x14ac:dyDescent="0.35">
      <c r="A1788" t="s">
        <v>8</v>
      </c>
      <c r="B1788" t="s">
        <v>32</v>
      </c>
      <c r="C1788" t="s">
        <v>194</v>
      </c>
      <c r="D1788">
        <v>7</v>
      </c>
      <c r="E1788">
        <v>0</v>
      </c>
      <c r="F1788">
        <v>4</v>
      </c>
      <c r="G1788">
        <v>30</v>
      </c>
      <c r="H1788">
        <v>0</v>
      </c>
      <c r="I1788" t="s">
        <v>895</v>
      </c>
      <c r="J1788">
        <v>0.2455579412572293</v>
      </c>
      <c r="K1788">
        <f t="shared" si="57"/>
        <v>-0.2455579412572293</v>
      </c>
      <c r="L1788">
        <f t="shared" si="58"/>
        <v>1</v>
      </c>
      <c r="Z1788" t="str">
        <v>H</v>
      </c>
      <c r="AA1788" t="str">
        <v>andei001</v>
      </c>
      <c r="AB1788" t="str">
        <v>adrie001</v>
      </c>
      <c r="AC1788">
        <v>7</v>
      </c>
      <c r="AD1788">
        <v>0</v>
      </c>
      <c r="AE1788">
        <v>4</v>
      </c>
      <c r="AF1788">
        <v>30</v>
      </c>
      <c r="AG1788">
        <v>0</v>
      </c>
      <c r="AH1788" t="str">
        <v>starter</v>
      </c>
      <c r="AI1788">
        <v>0.2455579412572293</v>
      </c>
      <c r="AJ1788">
        <v>-0.2455579412572293</v>
      </c>
    </row>
    <row r="1789" spans="1:36" x14ac:dyDescent="0.35">
      <c r="A1789" t="s">
        <v>8</v>
      </c>
      <c r="B1789" t="s">
        <v>32</v>
      </c>
      <c r="C1789" t="s">
        <v>43</v>
      </c>
      <c r="D1789">
        <v>8</v>
      </c>
      <c r="E1789">
        <v>0</v>
      </c>
      <c r="F1789">
        <v>3</v>
      </c>
      <c r="G1789">
        <v>33</v>
      </c>
      <c r="H1789">
        <v>0</v>
      </c>
      <c r="I1789" t="s">
        <v>895</v>
      </c>
      <c r="J1789">
        <v>0.26110121511559364</v>
      </c>
      <c r="K1789">
        <f t="shared" si="57"/>
        <v>-0.26110121511559364</v>
      </c>
      <c r="L1789">
        <f t="shared" si="58"/>
        <v>1</v>
      </c>
      <c r="Z1789" t="str">
        <v>H</v>
      </c>
      <c r="AA1789" t="str">
        <v>andei001</v>
      </c>
      <c r="AB1789" t="str">
        <v>franm004</v>
      </c>
      <c r="AC1789">
        <v>8</v>
      </c>
      <c r="AD1789">
        <v>0</v>
      </c>
      <c r="AE1789">
        <v>3</v>
      </c>
      <c r="AF1789">
        <v>33</v>
      </c>
      <c r="AG1789">
        <v>0</v>
      </c>
      <c r="AH1789" t="str">
        <v>starter</v>
      </c>
      <c r="AI1789">
        <v>0.26110121511559364</v>
      </c>
      <c r="AJ1789">
        <v>-0.26110121511559364</v>
      </c>
    </row>
    <row r="1790" spans="1:36" x14ac:dyDescent="0.35">
      <c r="A1790" t="s">
        <v>8</v>
      </c>
      <c r="B1790" t="s">
        <v>32</v>
      </c>
      <c r="C1790" t="s">
        <v>46</v>
      </c>
      <c r="D1790">
        <v>9</v>
      </c>
      <c r="E1790">
        <v>0</v>
      </c>
      <c r="F1790">
        <v>2</v>
      </c>
      <c r="G1790">
        <v>35</v>
      </c>
      <c r="H1790">
        <v>0</v>
      </c>
      <c r="I1790" t="s">
        <v>895</v>
      </c>
      <c r="J1790">
        <v>0.33511236986420573</v>
      </c>
      <c r="K1790">
        <f t="shared" si="57"/>
        <v>-0.33511236986420573</v>
      </c>
      <c r="L1790">
        <f t="shared" si="58"/>
        <v>1</v>
      </c>
      <c r="Z1790" t="str">
        <v>H</v>
      </c>
      <c r="AA1790" t="str">
        <v>andei001</v>
      </c>
      <c r="AB1790" t="str">
        <v>roblv001</v>
      </c>
      <c r="AC1790">
        <v>9</v>
      </c>
      <c r="AD1790">
        <v>0</v>
      </c>
      <c r="AE1790">
        <v>2</v>
      </c>
      <c r="AF1790">
        <v>35</v>
      </c>
      <c r="AG1790">
        <v>0</v>
      </c>
      <c r="AH1790" t="str">
        <v>starter</v>
      </c>
      <c r="AI1790">
        <v>0.33511236986420573</v>
      </c>
      <c r="AJ1790">
        <v>-0.33511236986420573</v>
      </c>
    </row>
    <row r="1791" spans="1:36" x14ac:dyDescent="0.35">
      <c r="A1791" t="s">
        <v>8</v>
      </c>
      <c r="B1791" t="s">
        <v>32</v>
      </c>
      <c r="C1791" t="s">
        <v>193</v>
      </c>
      <c r="D1791">
        <v>1</v>
      </c>
      <c r="E1791">
        <v>1</v>
      </c>
      <c r="F1791">
        <v>3</v>
      </c>
      <c r="G1791">
        <v>38</v>
      </c>
      <c r="H1791">
        <v>0</v>
      </c>
      <c r="I1791" t="s">
        <v>895</v>
      </c>
      <c r="J1791">
        <v>0.29831887766305565</v>
      </c>
      <c r="K1791">
        <f t="shared" si="57"/>
        <v>-0.29831887766305565</v>
      </c>
      <c r="L1791">
        <f t="shared" si="58"/>
        <v>1</v>
      </c>
      <c r="Z1791" t="str">
        <v>H</v>
      </c>
      <c r="AA1791" t="str">
        <v>andei001</v>
      </c>
      <c r="AB1791" t="str">
        <v>garcl006</v>
      </c>
      <c r="AC1791">
        <v>1</v>
      </c>
      <c r="AD1791">
        <v>1</v>
      </c>
      <c r="AE1791">
        <v>3</v>
      </c>
      <c r="AF1791">
        <v>38</v>
      </c>
      <c r="AG1791">
        <v>0</v>
      </c>
      <c r="AH1791" t="str">
        <v>starter</v>
      </c>
      <c r="AI1791">
        <v>0.29831887766305565</v>
      </c>
      <c r="AJ1791">
        <v>-0.29831887766305565</v>
      </c>
    </row>
    <row r="1792" spans="1:36" x14ac:dyDescent="0.35">
      <c r="A1792" t="s">
        <v>8</v>
      </c>
      <c r="B1792" t="s">
        <v>32</v>
      </c>
      <c r="C1792" t="s">
        <v>39</v>
      </c>
      <c r="D1792">
        <v>2</v>
      </c>
      <c r="E1792">
        <v>1</v>
      </c>
      <c r="F1792">
        <v>5</v>
      </c>
      <c r="G1792">
        <v>43</v>
      </c>
      <c r="H1792">
        <v>0.72</v>
      </c>
      <c r="I1792" t="s">
        <v>895</v>
      </c>
      <c r="J1792">
        <v>0.31020823063432512</v>
      </c>
      <c r="K1792">
        <f t="shared" si="57"/>
        <v>0.40979176936567485</v>
      </c>
      <c r="L1792">
        <f t="shared" si="58"/>
        <v>1</v>
      </c>
      <c r="Z1792" t="str">
        <v>H</v>
      </c>
      <c r="AA1792" t="str">
        <v>andei001</v>
      </c>
      <c r="AB1792" t="str">
        <v>bellj005</v>
      </c>
      <c r="AC1792">
        <v>2</v>
      </c>
      <c r="AD1792">
        <v>1</v>
      </c>
      <c r="AE1792">
        <v>5</v>
      </c>
      <c r="AF1792">
        <v>43</v>
      </c>
      <c r="AG1792">
        <v>0.72</v>
      </c>
      <c r="AH1792" t="str">
        <v>starter</v>
      </c>
      <c r="AI1792">
        <v>0.31020823063432512</v>
      </c>
      <c r="AJ1792">
        <v>0.40979176936567485</v>
      </c>
    </row>
    <row r="1793" spans="1:36" x14ac:dyDescent="0.35">
      <c r="A1793" t="s">
        <v>8</v>
      </c>
      <c r="B1793" t="s">
        <v>32</v>
      </c>
      <c r="C1793" t="s">
        <v>37</v>
      </c>
      <c r="D1793">
        <v>3</v>
      </c>
      <c r="E1793">
        <v>1</v>
      </c>
      <c r="F1793">
        <v>5</v>
      </c>
      <c r="G1793">
        <v>48</v>
      </c>
      <c r="H1793">
        <v>0</v>
      </c>
      <c r="I1793" t="s">
        <v>895</v>
      </c>
      <c r="J1793">
        <v>0.30906264116212478</v>
      </c>
      <c r="K1793">
        <f t="shared" si="57"/>
        <v>-0.30906264116212478</v>
      </c>
      <c r="L1793">
        <f t="shared" si="58"/>
        <v>1</v>
      </c>
      <c r="Z1793" t="str">
        <v>H</v>
      </c>
      <c r="AA1793" t="str">
        <v>andei001</v>
      </c>
      <c r="AB1793" t="str">
        <v>sotoj001</v>
      </c>
      <c r="AC1793">
        <v>3</v>
      </c>
      <c r="AD1793">
        <v>1</v>
      </c>
      <c r="AE1793">
        <v>5</v>
      </c>
      <c r="AF1793">
        <v>48</v>
      </c>
      <c r="AG1793">
        <v>0</v>
      </c>
      <c r="AH1793" t="str">
        <v>starter</v>
      </c>
      <c r="AI1793">
        <v>0.30906264116212478</v>
      </c>
      <c r="AJ1793">
        <v>-0.30906264116212478</v>
      </c>
    </row>
    <row r="1794" spans="1:36" x14ac:dyDescent="0.35">
      <c r="A1794" t="s">
        <v>8</v>
      </c>
      <c r="B1794" t="s">
        <v>32</v>
      </c>
      <c r="C1794" t="s">
        <v>38</v>
      </c>
      <c r="D1794">
        <v>4</v>
      </c>
      <c r="E1794">
        <v>1</v>
      </c>
      <c r="F1794">
        <v>5</v>
      </c>
      <c r="G1794">
        <v>53</v>
      </c>
      <c r="H1794">
        <v>0.72</v>
      </c>
      <c r="I1794" t="s">
        <v>895</v>
      </c>
      <c r="J1794">
        <v>0.30285168970664528</v>
      </c>
      <c r="K1794">
        <f t="shared" si="57"/>
        <v>0.4171483102933547</v>
      </c>
      <c r="L1794">
        <f t="shared" si="58"/>
        <v>1</v>
      </c>
      <c r="Z1794" t="str">
        <v>H</v>
      </c>
      <c r="AA1794" t="str">
        <v>andei001</v>
      </c>
      <c r="AB1794" t="str">
        <v>cruzn002</v>
      </c>
      <c r="AC1794">
        <v>4</v>
      </c>
      <c r="AD1794">
        <v>1</v>
      </c>
      <c r="AE1794">
        <v>5</v>
      </c>
      <c r="AF1794">
        <v>53</v>
      </c>
      <c r="AG1794">
        <v>0.72</v>
      </c>
      <c r="AH1794" t="str">
        <v>starter</v>
      </c>
      <c r="AI1794">
        <v>0.30285168970664528</v>
      </c>
      <c r="AJ1794">
        <v>0.4171483102933547</v>
      </c>
    </row>
    <row r="1795" spans="1:36" x14ac:dyDescent="0.35">
      <c r="A1795" t="s">
        <v>8</v>
      </c>
      <c r="B1795" t="s">
        <v>32</v>
      </c>
      <c r="C1795" t="s">
        <v>40</v>
      </c>
      <c r="D1795">
        <v>5</v>
      </c>
      <c r="E1795">
        <v>1</v>
      </c>
      <c r="F1795">
        <v>4</v>
      </c>
      <c r="G1795">
        <v>57</v>
      </c>
      <c r="H1795">
        <v>0</v>
      </c>
      <c r="I1795" t="s">
        <v>895</v>
      </c>
      <c r="J1795">
        <v>0.27095145869929532</v>
      </c>
      <c r="K1795">
        <f t="shared" ref="K1795:K1858" si="59">H1795-J1795</f>
        <v>-0.27095145869929532</v>
      </c>
      <c r="L1795">
        <f t="shared" ref="L1795:L1858" si="60">IF(OR(ISTEXT(H1795),F1795=0),0,1)</f>
        <v>1</v>
      </c>
      <c r="Z1795" t="str">
        <v>H</v>
      </c>
      <c r="AA1795" t="str">
        <v>andei001</v>
      </c>
      <c r="AB1795" t="str">
        <v>ruizk001</v>
      </c>
      <c r="AC1795">
        <v>5</v>
      </c>
      <c r="AD1795">
        <v>1</v>
      </c>
      <c r="AE1795">
        <v>4</v>
      </c>
      <c r="AF1795">
        <v>57</v>
      </c>
      <c r="AG1795">
        <v>0</v>
      </c>
      <c r="AH1795" t="str">
        <v>starter</v>
      </c>
      <c r="AI1795">
        <v>0.27095145869929532</v>
      </c>
      <c r="AJ1795">
        <v>-0.27095145869929532</v>
      </c>
    </row>
    <row r="1796" spans="1:36" x14ac:dyDescent="0.35">
      <c r="A1796" t="s">
        <v>8</v>
      </c>
      <c r="B1796" t="s">
        <v>32</v>
      </c>
      <c r="C1796" t="s">
        <v>41</v>
      </c>
      <c r="D1796">
        <v>6</v>
      </c>
      <c r="E1796">
        <v>1</v>
      </c>
      <c r="F1796">
        <v>5</v>
      </c>
      <c r="G1796">
        <v>62</v>
      </c>
      <c r="H1796">
        <v>0</v>
      </c>
      <c r="I1796" t="s">
        <v>895</v>
      </c>
      <c r="J1796">
        <v>0.28417536809247568</v>
      </c>
      <c r="K1796">
        <f t="shared" si="59"/>
        <v>-0.28417536809247568</v>
      </c>
      <c r="L1796">
        <f t="shared" si="60"/>
        <v>1</v>
      </c>
      <c r="Z1796" t="str">
        <v>H</v>
      </c>
      <c r="AA1796" t="str">
        <v>andei001</v>
      </c>
      <c r="AB1796" t="str">
        <v>herny002</v>
      </c>
      <c r="AC1796">
        <v>6</v>
      </c>
      <c r="AD1796">
        <v>1</v>
      </c>
      <c r="AE1796">
        <v>5</v>
      </c>
      <c r="AF1796">
        <v>62</v>
      </c>
      <c r="AG1796">
        <v>0</v>
      </c>
      <c r="AH1796" t="str">
        <v>starter</v>
      </c>
      <c r="AI1796">
        <v>0.28417536809247568</v>
      </c>
      <c r="AJ1796">
        <v>-0.28417536809247568</v>
      </c>
    </row>
    <row r="1797" spans="1:36" x14ac:dyDescent="0.35">
      <c r="A1797" t="s">
        <v>8</v>
      </c>
      <c r="B1797" t="s">
        <v>32</v>
      </c>
      <c r="C1797" t="s">
        <v>194</v>
      </c>
      <c r="D1797">
        <v>7</v>
      </c>
      <c r="E1797">
        <v>1</v>
      </c>
      <c r="F1797">
        <v>6</v>
      </c>
      <c r="G1797">
        <v>68</v>
      </c>
      <c r="H1797">
        <v>0</v>
      </c>
      <c r="I1797" t="s">
        <v>895</v>
      </c>
      <c r="J1797">
        <v>0.3025028445064713</v>
      </c>
      <c r="K1797">
        <f t="shared" si="59"/>
        <v>-0.3025028445064713</v>
      </c>
      <c r="L1797">
        <f t="shared" si="60"/>
        <v>1</v>
      </c>
      <c r="Z1797" t="str">
        <v>H</v>
      </c>
      <c r="AA1797" t="str">
        <v>andei001</v>
      </c>
      <c r="AB1797" t="str">
        <v>adrie001</v>
      </c>
      <c r="AC1797">
        <v>7</v>
      </c>
      <c r="AD1797">
        <v>1</v>
      </c>
      <c r="AE1797">
        <v>6</v>
      </c>
      <c r="AF1797">
        <v>68</v>
      </c>
      <c r="AG1797">
        <v>0</v>
      </c>
      <c r="AH1797" t="str">
        <v>starter</v>
      </c>
      <c r="AI1797">
        <v>0.3025028445064713</v>
      </c>
      <c r="AJ1797">
        <v>-0.3025028445064713</v>
      </c>
    </row>
    <row r="1798" spans="1:36" x14ac:dyDescent="0.35">
      <c r="A1798" t="s">
        <v>8</v>
      </c>
      <c r="B1798" t="s">
        <v>32</v>
      </c>
      <c r="C1798" t="s">
        <v>43</v>
      </c>
      <c r="D1798">
        <v>8</v>
      </c>
      <c r="E1798">
        <v>1</v>
      </c>
      <c r="F1798">
        <v>4</v>
      </c>
      <c r="G1798">
        <v>72</v>
      </c>
      <c r="H1798">
        <v>0</v>
      </c>
      <c r="I1798" t="s">
        <v>895</v>
      </c>
      <c r="J1798">
        <v>0.25200258367301764</v>
      </c>
      <c r="K1798">
        <f t="shared" si="59"/>
        <v>-0.25200258367301764</v>
      </c>
      <c r="L1798">
        <f t="shared" si="60"/>
        <v>1</v>
      </c>
      <c r="Z1798" t="str">
        <v>H</v>
      </c>
      <c r="AA1798" t="str">
        <v>andei001</v>
      </c>
      <c r="AB1798" t="str">
        <v>franm004</v>
      </c>
      <c r="AC1798">
        <v>8</v>
      </c>
      <c r="AD1798">
        <v>1</v>
      </c>
      <c r="AE1798">
        <v>4</v>
      </c>
      <c r="AF1798">
        <v>72</v>
      </c>
      <c r="AG1798">
        <v>0</v>
      </c>
      <c r="AH1798" t="str">
        <v>starter</v>
      </c>
      <c r="AI1798">
        <v>0.25200258367301764</v>
      </c>
      <c r="AJ1798">
        <v>-0.25200258367301764</v>
      </c>
    </row>
    <row r="1799" spans="1:36" x14ac:dyDescent="0.35">
      <c r="A1799" t="s">
        <v>8</v>
      </c>
      <c r="B1799" t="s">
        <v>32</v>
      </c>
      <c r="C1799" t="s">
        <v>46</v>
      </c>
      <c r="D1799">
        <v>9</v>
      </c>
      <c r="E1799">
        <v>1</v>
      </c>
      <c r="F1799">
        <v>2</v>
      </c>
      <c r="G1799">
        <v>74</v>
      </c>
      <c r="H1799">
        <v>0</v>
      </c>
      <c r="I1799" t="s">
        <v>895</v>
      </c>
      <c r="J1799">
        <v>0.3466433633159639</v>
      </c>
      <c r="K1799">
        <f t="shared" si="59"/>
        <v>-0.3466433633159639</v>
      </c>
      <c r="L1799">
        <f t="shared" si="60"/>
        <v>1</v>
      </c>
      <c r="Z1799" t="str">
        <v>H</v>
      </c>
      <c r="AA1799" t="str">
        <v>andei001</v>
      </c>
      <c r="AB1799" t="str">
        <v>roblv001</v>
      </c>
      <c r="AC1799">
        <v>9</v>
      </c>
      <c r="AD1799">
        <v>1</v>
      </c>
      <c r="AE1799">
        <v>2</v>
      </c>
      <c r="AF1799">
        <v>74</v>
      </c>
      <c r="AG1799">
        <v>0</v>
      </c>
      <c r="AH1799" t="str">
        <v>starter</v>
      </c>
      <c r="AI1799">
        <v>0.3466433633159639</v>
      </c>
      <c r="AJ1799">
        <v>-0.3466433633159639</v>
      </c>
    </row>
    <row r="1800" spans="1:36" x14ac:dyDescent="0.35">
      <c r="A1800" t="s">
        <v>8</v>
      </c>
      <c r="B1800" t="s">
        <v>32</v>
      </c>
      <c r="C1800" t="s">
        <v>193</v>
      </c>
      <c r="D1800">
        <v>1</v>
      </c>
      <c r="E1800">
        <v>2</v>
      </c>
      <c r="F1800">
        <v>7</v>
      </c>
      <c r="G1800">
        <v>81</v>
      </c>
      <c r="H1800">
        <v>0</v>
      </c>
      <c r="I1800" t="s">
        <v>895</v>
      </c>
      <c r="J1800">
        <v>0.37621572685998617</v>
      </c>
      <c r="K1800">
        <f t="shared" si="59"/>
        <v>-0.37621572685998617</v>
      </c>
      <c r="L1800">
        <f t="shared" si="60"/>
        <v>1</v>
      </c>
      <c r="Z1800" t="str">
        <v>H</v>
      </c>
      <c r="AA1800" t="str">
        <v>andei001</v>
      </c>
      <c r="AB1800" t="str">
        <v>garcl006</v>
      </c>
      <c r="AC1800">
        <v>1</v>
      </c>
      <c r="AD1800">
        <v>2</v>
      </c>
      <c r="AE1800">
        <v>7</v>
      </c>
      <c r="AF1800">
        <v>81</v>
      </c>
      <c r="AG1800">
        <v>0</v>
      </c>
      <c r="AH1800" t="str">
        <v>starter</v>
      </c>
      <c r="AI1800">
        <v>0.37621572685998617</v>
      </c>
      <c r="AJ1800">
        <v>-0.37621572685998617</v>
      </c>
    </row>
    <row r="1801" spans="1:36" x14ac:dyDescent="0.35">
      <c r="A1801" t="s">
        <v>8</v>
      </c>
      <c r="B1801" t="s">
        <v>32</v>
      </c>
      <c r="C1801" t="s">
        <v>39</v>
      </c>
      <c r="D1801">
        <v>2</v>
      </c>
      <c r="E1801">
        <v>2</v>
      </c>
      <c r="F1801">
        <v>2</v>
      </c>
      <c r="G1801">
        <v>83</v>
      </c>
      <c r="H1801">
        <v>0</v>
      </c>
      <c r="I1801" t="s">
        <v>895</v>
      </c>
      <c r="J1801">
        <v>0.41693128368124421</v>
      </c>
      <c r="K1801">
        <f t="shared" si="59"/>
        <v>-0.41693128368124421</v>
      </c>
      <c r="L1801">
        <f t="shared" si="60"/>
        <v>1</v>
      </c>
      <c r="Z1801" t="str">
        <v>H</v>
      </c>
      <c r="AA1801" t="str">
        <v>andei001</v>
      </c>
      <c r="AB1801" t="str">
        <v>bellj005</v>
      </c>
      <c r="AC1801">
        <v>2</v>
      </c>
      <c r="AD1801">
        <v>2</v>
      </c>
      <c r="AE1801">
        <v>2</v>
      </c>
      <c r="AF1801">
        <v>83</v>
      </c>
      <c r="AG1801">
        <v>0</v>
      </c>
      <c r="AH1801" t="str">
        <v>starter</v>
      </c>
      <c r="AI1801">
        <v>0.41693128368124421</v>
      </c>
      <c r="AJ1801">
        <v>-0.41693128368124421</v>
      </c>
    </row>
    <row r="1802" spans="1:36" x14ac:dyDescent="0.35">
      <c r="A1802" t="s">
        <v>8</v>
      </c>
      <c r="B1802" t="s">
        <v>32</v>
      </c>
      <c r="C1802" t="s">
        <v>37</v>
      </c>
      <c r="D1802">
        <v>3</v>
      </c>
      <c r="E1802">
        <v>2</v>
      </c>
      <c r="F1802">
        <v>5</v>
      </c>
      <c r="G1802">
        <v>88</v>
      </c>
      <c r="H1802">
        <v>0.72</v>
      </c>
      <c r="I1802" t="s">
        <v>895</v>
      </c>
      <c r="J1802">
        <v>0.32726144520278544</v>
      </c>
      <c r="K1802">
        <f t="shared" si="59"/>
        <v>0.39273855479721453</v>
      </c>
      <c r="L1802">
        <f t="shared" si="60"/>
        <v>1</v>
      </c>
      <c r="Z1802" t="str">
        <v>H</v>
      </c>
      <c r="AA1802" t="str">
        <v>andei001</v>
      </c>
      <c r="AB1802" t="str">
        <v>sotoj001</v>
      </c>
      <c r="AC1802">
        <v>3</v>
      </c>
      <c r="AD1802">
        <v>2</v>
      </c>
      <c r="AE1802">
        <v>5</v>
      </c>
      <c r="AF1802">
        <v>88</v>
      </c>
      <c r="AG1802">
        <v>0.72</v>
      </c>
      <c r="AH1802" t="str">
        <v>starter</v>
      </c>
      <c r="AI1802">
        <v>0.32726144520278544</v>
      </c>
      <c r="AJ1802">
        <v>0.39273855479721453</v>
      </c>
    </row>
    <row r="1803" spans="1:36" x14ac:dyDescent="0.35">
      <c r="A1803" t="s">
        <v>8</v>
      </c>
      <c r="B1803" t="s">
        <v>32</v>
      </c>
      <c r="C1803" t="s">
        <v>38</v>
      </c>
      <c r="D1803">
        <v>4</v>
      </c>
      <c r="E1803">
        <v>2</v>
      </c>
      <c r="F1803">
        <v>6</v>
      </c>
      <c r="G1803">
        <v>94</v>
      </c>
      <c r="H1803">
        <v>0.72</v>
      </c>
      <c r="I1803" t="s">
        <v>895</v>
      </c>
      <c r="J1803">
        <v>0.35033505706216583</v>
      </c>
      <c r="K1803">
        <f t="shared" si="59"/>
        <v>0.36966494293783414</v>
      </c>
      <c r="L1803">
        <f t="shared" si="60"/>
        <v>1</v>
      </c>
      <c r="Z1803" t="str">
        <v>H</v>
      </c>
      <c r="AA1803" t="str">
        <v>andei001</v>
      </c>
      <c r="AB1803" t="str">
        <v>cruzn002</v>
      </c>
      <c r="AC1803">
        <v>4</v>
      </c>
      <c r="AD1803">
        <v>2</v>
      </c>
      <c r="AE1803">
        <v>6</v>
      </c>
      <c r="AF1803">
        <v>94</v>
      </c>
      <c r="AG1803">
        <v>0.72</v>
      </c>
      <c r="AH1803" t="str">
        <v>starter</v>
      </c>
      <c r="AI1803">
        <v>0.35033505706216583</v>
      </c>
      <c r="AJ1803">
        <v>0.36966494293783414</v>
      </c>
    </row>
    <row r="1804" spans="1:36" x14ac:dyDescent="0.35">
      <c r="A1804" t="s">
        <v>8</v>
      </c>
      <c r="B1804" t="s">
        <v>124</v>
      </c>
      <c r="C1804" t="s">
        <v>40</v>
      </c>
      <c r="D1804">
        <v>5</v>
      </c>
      <c r="E1804">
        <v>0</v>
      </c>
      <c r="F1804">
        <v>5</v>
      </c>
      <c r="G1804">
        <v>5</v>
      </c>
      <c r="H1804">
        <v>0</v>
      </c>
      <c r="I1804" t="s">
        <v>894</v>
      </c>
      <c r="J1804">
        <v>0.28113340868282877</v>
      </c>
      <c r="K1804">
        <f t="shared" si="59"/>
        <v>-0.28113340868282877</v>
      </c>
      <c r="L1804">
        <f t="shared" si="60"/>
        <v>1</v>
      </c>
      <c r="Z1804" t="str">
        <v>H</v>
      </c>
      <c r="AA1804" t="str">
        <v>lee-d005</v>
      </c>
      <c r="AB1804" t="str">
        <v>ruizk001</v>
      </c>
      <c r="AC1804">
        <v>5</v>
      </c>
      <c r="AD1804">
        <v>0</v>
      </c>
      <c r="AE1804">
        <v>5</v>
      </c>
      <c r="AF1804">
        <v>5</v>
      </c>
      <c r="AG1804">
        <v>0</v>
      </c>
      <c r="AH1804" t="str">
        <v>relief</v>
      </c>
      <c r="AI1804">
        <v>0.28113340868282877</v>
      </c>
      <c r="AJ1804">
        <v>-0.28113340868282877</v>
      </c>
    </row>
    <row r="1805" spans="1:36" x14ac:dyDescent="0.35">
      <c r="A1805" t="s">
        <v>8</v>
      </c>
      <c r="B1805" t="s">
        <v>124</v>
      </c>
      <c r="C1805" t="s">
        <v>42</v>
      </c>
      <c r="D1805">
        <v>6</v>
      </c>
      <c r="E1805">
        <v>0</v>
      </c>
      <c r="F1805">
        <v>2</v>
      </c>
      <c r="G1805">
        <v>7</v>
      </c>
      <c r="H1805">
        <v>2.0720000000000001</v>
      </c>
      <c r="I1805" t="s">
        <v>894</v>
      </c>
      <c r="J1805">
        <v>0.36675222059964363</v>
      </c>
      <c r="K1805">
        <f t="shared" si="59"/>
        <v>1.7052477794003564</v>
      </c>
      <c r="L1805">
        <f t="shared" si="60"/>
        <v>1</v>
      </c>
      <c r="Z1805" t="str">
        <v>H</v>
      </c>
      <c r="AA1805" t="str">
        <v>lee-d005</v>
      </c>
      <c r="AB1805" t="str">
        <v>thoml002</v>
      </c>
      <c r="AC1805">
        <v>6</v>
      </c>
      <c r="AD1805">
        <v>0</v>
      </c>
      <c r="AE1805">
        <v>2</v>
      </c>
      <c r="AF1805">
        <v>7</v>
      </c>
      <c r="AG1805">
        <v>2.0720000000000001</v>
      </c>
      <c r="AH1805" t="str">
        <v>relief</v>
      </c>
      <c r="AI1805">
        <v>0.36675222059964363</v>
      </c>
      <c r="AJ1805">
        <v>1.7052477794003564</v>
      </c>
    </row>
    <row r="1806" spans="1:36" x14ac:dyDescent="0.35">
      <c r="A1806" t="s">
        <v>8</v>
      </c>
      <c r="B1806" t="s">
        <v>124</v>
      </c>
      <c r="C1806" t="s">
        <v>194</v>
      </c>
      <c r="D1806">
        <v>7</v>
      </c>
      <c r="E1806">
        <v>0</v>
      </c>
      <c r="F1806">
        <v>6</v>
      </c>
      <c r="G1806">
        <v>13</v>
      </c>
      <c r="H1806">
        <v>0</v>
      </c>
      <c r="I1806" t="s">
        <v>894</v>
      </c>
      <c r="J1806">
        <v>0.29655544800738082</v>
      </c>
      <c r="K1806">
        <f t="shared" si="59"/>
        <v>-0.29655544800738082</v>
      </c>
      <c r="L1806">
        <f t="shared" si="60"/>
        <v>1</v>
      </c>
      <c r="Z1806" t="str">
        <v>H</v>
      </c>
      <c r="AA1806" t="str">
        <v>lee-d005</v>
      </c>
      <c r="AB1806" t="str">
        <v>adrie001</v>
      </c>
      <c r="AC1806">
        <v>7</v>
      </c>
      <c r="AD1806">
        <v>0</v>
      </c>
      <c r="AE1806">
        <v>6</v>
      </c>
      <c r="AF1806">
        <v>13</v>
      </c>
      <c r="AG1806">
        <v>0</v>
      </c>
      <c r="AH1806" t="str">
        <v>relief</v>
      </c>
      <c r="AI1806">
        <v>0.29655544800738082</v>
      </c>
      <c r="AJ1806">
        <v>-0.29655544800738082</v>
      </c>
    </row>
    <row r="1807" spans="1:36" x14ac:dyDescent="0.35">
      <c r="A1807" t="s">
        <v>8</v>
      </c>
      <c r="B1807" t="s">
        <v>31</v>
      </c>
      <c r="C1807" t="s">
        <v>43</v>
      </c>
      <c r="D1807">
        <v>8</v>
      </c>
      <c r="E1807">
        <v>0</v>
      </c>
      <c r="F1807">
        <v>5</v>
      </c>
      <c r="G1807">
        <v>5</v>
      </c>
      <c r="H1807">
        <v>0</v>
      </c>
      <c r="I1807" t="s">
        <v>894</v>
      </c>
      <c r="J1807">
        <v>0.26218453365655109</v>
      </c>
      <c r="K1807">
        <f t="shared" si="59"/>
        <v>-0.26218453365655109</v>
      </c>
      <c r="L1807">
        <f t="shared" si="60"/>
        <v>1</v>
      </c>
      <c r="Z1807" t="str">
        <v>H</v>
      </c>
      <c r="AA1807" t="str">
        <v>odayd001</v>
      </c>
      <c r="AB1807" t="str">
        <v>franm004</v>
      </c>
      <c r="AC1807">
        <v>8</v>
      </c>
      <c r="AD1807">
        <v>0</v>
      </c>
      <c r="AE1807">
        <v>5</v>
      </c>
      <c r="AF1807">
        <v>5</v>
      </c>
      <c r="AG1807">
        <v>0</v>
      </c>
      <c r="AH1807" t="str">
        <v>relief</v>
      </c>
      <c r="AI1807">
        <v>0.26218453365655109</v>
      </c>
      <c r="AJ1807">
        <v>-0.26218453365655109</v>
      </c>
    </row>
    <row r="1808" spans="1:36" x14ac:dyDescent="0.35">
      <c r="A1808" t="s">
        <v>8</v>
      </c>
      <c r="B1808" t="s">
        <v>31</v>
      </c>
      <c r="C1808" t="s">
        <v>46</v>
      </c>
      <c r="D1808">
        <v>9</v>
      </c>
      <c r="E1808">
        <v>0</v>
      </c>
      <c r="F1808">
        <v>6</v>
      </c>
      <c r="G1808">
        <v>11</v>
      </c>
      <c r="H1808">
        <v>0.88400000000000001</v>
      </c>
      <c r="I1808" t="s">
        <v>894</v>
      </c>
      <c r="J1808">
        <v>0.28145628112547488</v>
      </c>
      <c r="K1808">
        <f t="shared" si="59"/>
        <v>0.60254371887452507</v>
      </c>
      <c r="L1808">
        <f t="shared" si="60"/>
        <v>1</v>
      </c>
      <c r="Z1808" t="str">
        <v>H</v>
      </c>
      <c r="AA1808" t="str">
        <v>odayd001</v>
      </c>
      <c r="AB1808" t="str">
        <v>roblv001</v>
      </c>
      <c r="AC1808">
        <v>9</v>
      </c>
      <c r="AD1808">
        <v>0</v>
      </c>
      <c r="AE1808">
        <v>6</v>
      </c>
      <c r="AF1808">
        <v>11</v>
      </c>
      <c r="AG1808">
        <v>0.88400000000000001</v>
      </c>
      <c r="AH1808" t="str">
        <v>relief</v>
      </c>
      <c r="AI1808">
        <v>0.28145628112547488</v>
      </c>
      <c r="AJ1808">
        <v>0.60254371887452507</v>
      </c>
    </row>
    <row r="1809" spans="1:36" x14ac:dyDescent="0.35">
      <c r="A1809" t="s">
        <v>8</v>
      </c>
      <c r="B1809" t="s">
        <v>31</v>
      </c>
      <c r="C1809" t="s">
        <v>193</v>
      </c>
      <c r="D1809">
        <v>1</v>
      </c>
      <c r="E1809">
        <v>0</v>
      </c>
      <c r="F1809">
        <v>9</v>
      </c>
      <c r="G1809">
        <v>20</v>
      </c>
      <c r="H1809">
        <v>0.72</v>
      </c>
      <c r="I1809" t="s">
        <v>894</v>
      </c>
      <c r="J1809">
        <v>0.34786357206330587</v>
      </c>
      <c r="K1809">
        <f t="shared" si="59"/>
        <v>0.3721364279366941</v>
      </c>
      <c r="L1809">
        <f t="shared" si="60"/>
        <v>1</v>
      </c>
      <c r="Z1809" t="str">
        <v>H</v>
      </c>
      <c r="AA1809" t="str">
        <v>odayd001</v>
      </c>
      <c r="AB1809" t="str">
        <v>garcl006</v>
      </c>
      <c r="AC1809">
        <v>1</v>
      </c>
      <c r="AD1809">
        <v>0</v>
      </c>
      <c r="AE1809">
        <v>9</v>
      </c>
      <c r="AF1809">
        <v>20</v>
      </c>
      <c r="AG1809">
        <v>0.72</v>
      </c>
      <c r="AH1809" t="str">
        <v>relief</v>
      </c>
      <c r="AI1809">
        <v>0.34786357206330587</v>
      </c>
      <c r="AJ1809">
        <v>0.3721364279366941</v>
      </c>
    </row>
    <row r="1810" spans="1:36" x14ac:dyDescent="0.35">
      <c r="A1810" t="s">
        <v>8</v>
      </c>
      <c r="B1810" t="s">
        <v>27</v>
      </c>
      <c r="C1810" t="s">
        <v>39</v>
      </c>
      <c r="D1810">
        <v>2</v>
      </c>
      <c r="E1810">
        <v>0</v>
      </c>
      <c r="F1810">
        <v>2</v>
      </c>
      <c r="G1810">
        <v>2</v>
      </c>
      <c r="H1810">
        <v>0</v>
      </c>
      <c r="I1810" t="s">
        <v>894</v>
      </c>
      <c r="J1810">
        <v>0.39278508314149307</v>
      </c>
      <c r="K1810">
        <f t="shared" si="59"/>
        <v>-0.39278508314149307</v>
      </c>
      <c r="L1810">
        <f t="shared" si="60"/>
        <v>1</v>
      </c>
      <c r="Z1810" t="str">
        <v>H</v>
      </c>
      <c r="AA1810" t="str">
        <v>matzt001</v>
      </c>
      <c r="AB1810" t="str">
        <v>bellj005</v>
      </c>
      <c r="AC1810">
        <v>2</v>
      </c>
      <c r="AD1810">
        <v>0</v>
      </c>
      <c r="AE1810">
        <v>2</v>
      </c>
      <c r="AF1810">
        <v>2</v>
      </c>
      <c r="AG1810">
        <v>0</v>
      </c>
      <c r="AH1810" t="str">
        <v>relief</v>
      </c>
      <c r="AI1810">
        <v>0.39278508314149307</v>
      </c>
      <c r="AJ1810">
        <v>-0.39278508314149307</v>
      </c>
    </row>
    <row r="1811" spans="1:36" x14ac:dyDescent="0.35">
      <c r="A1811" t="s">
        <v>8</v>
      </c>
      <c r="B1811" t="s">
        <v>27</v>
      </c>
      <c r="C1811" t="s">
        <v>37</v>
      </c>
      <c r="D1811">
        <v>3</v>
      </c>
      <c r="E1811">
        <v>0</v>
      </c>
      <c r="F1811">
        <v>1</v>
      </c>
      <c r="G1811">
        <v>3</v>
      </c>
      <c r="H1811">
        <v>0</v>
      </c>
      <c r="I1811" t="s">
        <v>894</v>
      </c>
      <c r="J1811">
        <v>0.41167775339414697</v>
      </c>
      <c r="K1811">
        <f t="shared" si="59"/>
        <v>-0.41167775339414697</v>
      </c>
      <c r="L1811">
        <f t="shared" si="60"/>
        <v>1</v>
      </c>
      <c r="Z1811" t="str">
        <v>H</v>
      </c>
      <c r="AA1811" t="str">
        <v>matzt001</v>
      </c>
      <c r="AB1811" t="str">
        <v>sotoj001</v>
      </c>
      <c r="AC1811">
        <v>3</v>
      </c>
      <c r="AD1811">
        <v>0</v>
      </c>
      <c r="AE1811">
        <v>1</v>
      </c>
      <c r="AF1811">
        <v>3</v>
      </c>
      <c r="AG1811">
        <v>0</v>
      </c>
      <c r="AH1811" t="str">
        <v>relief</v>
      </c>
      <c r="AI1811">
        <v>0.41167775339414697</v>
      </c>
      <c r="AJ1811">
        <v>-0.41167775339414697</v>
      </c>
    </row>
    <row r="1812" spans="1:36" x14ac:dyDescent="0.35">
      <c r="A1812" t="s">
        <v>8</v>
      </c>
      <c r="B1812" t="s">
        <v>27</v>
      </c>
      <c r="C1812" t="s">
        <v>38</v>
      </c>
      <c r="D1812">
        <v>4</v>
      </c>
      <c r="E1812">
        <v>0</v>
      </c>
      <c r="F1812">
        <v>7</v>
      </c>
      <c r="G1812">
        <v>10</v>
      </c>
      <c r="H1812">
        <v>0</v>
      </c>
      <c r="I1812" t="s">
        <v>894</v>
      </c>
      <c r="J1812">
        <v>0.3611026167755349</v>
      </c>
      <c r="K1812">
        <f t="shared" si="59"/>
        <v>-0.3611026167755349</v>
      </c>
      <c r="L1812">
        <f t="shared" si="60"/>
        <v>1</v>
      </c>
      <c r="Z1812" t="str">
        <v>H</v>
      </c>
      <c r="AA1812" t="str">
        <v>matzt001</v>
      </c>
      <c r="AB1812" t="str">
        <v>cruzn002</v>
      </c>
      <c r="AC1812">
        <v>4</v>
      </c>
      <c r="AD1812">
        <v>0</v>
      </c>
      <c r="AE1812">
        <v>7</v>
      </c>
      <c r="AF1812">
        <v>10</v>
      </c>
      <c r="AG1812">
        <v>0</v>
      </c>
      <c r="AH1812" t="str">
        <v>relief</v>
      </c>
      <c r="AI1812">
        <v>0.3611026167755349</v>
      </c>
      <c r="AJ1812">
        <v>-0.3611026167755349</v>
      </c>
    </row>
    <row r="1813" spans="1:36" x14ac:dyDescent="0.35">
      <c r="A1813" t="s">
        <v>8</v>
      </c>
      <c r="B1813" t="s">
        <v>27</v>
      </c>
      <c r="C1813" t="s">
        <v>40</v>
      </c>
      <c r="D1813">
        <v>5</v>
      </c>
      <c r="E1813">
        <v>0</v>
      </c>
      <c r="F1813">
        <v>1</v>
      </c>
      <c r="G1813">
        <v>11</v>
      </c>
      <c r="H1813">
        <v>0</v>
      </c>
      <c r="I1813" t="s">
        <v>894</v>
      </c>
      <c r="J1813">
        <v>0.38969591741394144</v>
      </c>
      <c r="K1813">
        <f t="shared" si="59"/>
        <v>-0.38969591741394144</v>
      </c>
      <c r="L1813">
        <f t="shared" si="60"/>
        <v>1</v>
      </c>
      <c r="Z1813" t="str">
        <v>H</v>
      </c>
      <c r="AA1813" t="str">
        <v>matzt001</v>
      </c>
      <c r="AB1813" t="str">
        <v>ruizk001</v>
      </c>
      <c r="AC1813">
        <v>5</v>
      </c>
      <c r="AD1813">
        <v>0</v>
      </c>
      <c r="AE1813">
        <v>1</v>
      </c>
      <c r="AF1813">
        <v>11</v>
      </c>
      <c r="AG1813">
        <v>0</v>
      </c>
      <c r="AH1813" t="str">
        <v>relief</v>
      </c>
      <c r="AI1813">
        <v>0.38969591741394144</v>
      </c>
      <c r="AJ1813">
        <v>-0.38969591741394144</v>
      </c>
    </row>
    <row r="1814" spans="1:36" x14ac:dyDescent="0.35">
      <c r="A1814" t="s">
        <v>8</v>
      </c>
      <c r="B1814" t="s">
        <v>64</v>
      </c>
      <c r="C1814" t="s">
        <v>42</v>
      </c>
      <c r="D1814">
        <v>6</v>
      </c>
      <c r="E1814">
        <v>0</v>
      </c>
      <c r="F1814">
        <v>5</v>
      </c>
      <c r="G1814">
        <v>5</v>
      </c>
      <c r="H1814">
        <v>0</v>
      </c>
      <c r="I1814" t="s">
        <v>894</v>
      </c>
      <c r="J1814">
        <v>0.27822797159338519</v>
      </c>
      <c r="K1814">
        <f t="shared" si="59"/>
        <v>-0.27822797159338519</v>
      </c>
      <c r="L1814">
        <f t="shared" si="60"/>
        <v>1</v>
      </c>
      <c r="Z1814" t="str">
        <v>H</v>
      </c>
      <c r="AA1814" t="str">
        <v>chavj001</v>
      </c>
      <c r="AB1814" t="str">
        <v>thoml002</v>
      </c>
      <c r="AC1814">
        <v>6</v>
      </c>
      <c r="AD1814">
        <v>0</v>
      </c>
      <c r="AE1814">
        <v>5</v>
      </c>
      <c r="AF1814">
        <v>5</v>
      </c>
      <c r="AG1814">
        <v>0</v>
      </c>
      <c r="AH1814" t="str">
        <v>relief</v>
      </c>
      <c r="AI1814">
        <v>0.27822797159338519</v>
      </c>
      <c r="AJ1814">
        <v>-0.27822797159338519</v>
      </c>
    </row>
    <row r="1815" spans="1:36" x14ac:dyDescent="0.35">
      <c r="A1815" t="s">
        <v>8</v>
      </c>
      <c r="B1815" t="s">
        <v>64</v>
      </c>
      <c r="C1815" t="s">
        <v>194</v>
      </c>
      <c r="D1815">
        <v>7</v>
      </c>
      <c r="E1815">
        <v>0</v>
      </c>
      <c r="F1815">
        <v>5</v>
      </c>
      <c r="G1815">
        <v>10</v>
      </c>
      <c r="H1815">
        <v>0</v>
      </c>
      <c r="I1815" t="s">
        <v>894</v>
      </c>
      <c r="J1815">
        <v>0.26727088469252092</v>
      </c>
      <c r="K1815">
        <f t="shared" si="59"/>
        <v>-0.26727088469252092</v>
      </c>
      <c r="L1815">
        <f t="shared" si="60"/>
        <v>1</v>
      </c>
      <c r="Z1815" t="str">
        <v>H</v>
      </c>
      <c r="AA1815" t="str">
        <v>chavj001</v>
      </c>
      <c r="AB1815" t="str">
        <v>adrie001</v>
      </c>
      <c r="AC1815">
        <v>7</v>
      </c>
      <c r="AD1815">
        <v>0</v>
      </c>
      <c r="AE1815">
        <v>5</v>
      </c>
      <c r="AF1815">
        <v>10</v>
      </c>
      <c r="AG1815">
        <v>0</v>
      </c>
      <c r="AH1815" t="str">
        <v>relief</v>
      </c>
      <c r="AI1815">
        <v>0.26727088469252092</v>
      </c>
      <c r="AJ1815">
        <v>-0.26727088469252092</v>
      </c>
    </row>
    <row r="1816" spans="1:36" x14ac:dyDescent="0.35">
      <c r="A1816" t="s">
        <v>8</v>
      </c>
      <c r="B1816" t="s">
        <v>64</v>
      </c>
      <c r="C1816" t="s">
        <v>43</v>
      </c>
      <c r="D1816">
        <v>8</v>
      </c>
      <c r="E1816">
        <v>0</v>
      </c>
      <c r="F1816">
        <v>2</v>
      </c>
      <c r="G1816">
        <v>12</v>
      </c>
      <c r="H1816">
        <v>0</v>
      </c>
      <c r="I1816" t="s">
        <v>894</v>
      </c>
      <c r="J1816">
        <v>0.35070878266280953</v>
      </c>
      <c r="K1816">
        <f t="shared" si="59"/>
        <v>-0.35070878266280953</v>
      </c>
      <c r="L1816">
        <f t="shared" si="60"/>
        <v>1</v>
      </c>
      <c r="Z1816" t="str">
        <v>H</v>
      </c>
      <c r="AA1816" t="str">
        <v>chavj001</v>
      </c>
      <c r="AB1816" t="str">
        <v>franm004</v>
      </c>
      <c r="AC1816">
        <v>8</v>
      </c>
      <c r="AD1816">
        <v>0</v>
      </c>
      <c r="AE1816">
        <v>2</v>
      </c>
      <c r="AF1816">
        <v>12</v>
      </c>
      <c r="AG1816">
        <v>0</v>
      </c>
      <c r="AH1816" t="str">
        <v>relief</v>
      </c>
      <c r="AI1816">
        <v>0.35070878266280953</v>
      </c>
      <c r="AJ1816">
        <v>-0.35070878266280953</v>
      </c>
    </row>
    <row r="1817" spans="1:36" x14ac:dyDescent="0.35">
      <c r="A1817" t="s">
        <v>8</v>
      </c>
      <c r="B1817" t="s">
        <v>9</v>
      </c>
      <c r="C1817" t="s">
        <v>195</v>
      </c>
      <c r="D1817">
        <v>1</v>
      </c>
      <c r="E1817">
        <v>0</v>
      </c>
      <c r="F1817">
        <v>8</v>
      </c>
      <c r="G1817">
        <v>8</v>
      </c>
      <c r="H1817">
        <v>0.72</v>
      </c>
      <c r="I1817" t="s">
        <v>895</v>
      </c>
      <c r="J1817">
        <v>0.34227997511063818</v>
      </c>
      <c r="K1817">
        <f t="shared" si="59"/>
        <v>0.37772002488936179</v>
      </c>
      <c r="L1817">
        <f t="shared" si="60"/>
        <v>1</v>
      </c>
      <c r="Z1817" t="str">
        <v>H</v>
      </c>
      <c r="AA1817" t="str">
        <v>friem001</v>
      </c>
      <c r="AB1817" t="str">
        <v>nimmb001</v>
      </c>
      <c r="AC1817">
        <v>1</v>
      </c>
      <c r="AD1817">
        <v>0</v>
      </c>
      <c r="AE1817">
        <v>8</v>
      </c>
      <c r="AF1817">
        <v>8</v>
      </c>
      <c r="AG1817">
        <v>0.72</v>
      </c>
      <c r="AH1817" t="str">
        <v>starter</v>
      </c>
      <c r="AI1817">
        <v>0.34227997511063818</v>
      </c>
      <c r="AJ1817">
        <v>0.37772002488936179</v>
      </c>
    </row>
    <row r="1818" spans="1:36" x14ac:dyDescent="0.35">
      <c r="A1818" t="s">
        <v>8</v>
      </c>
      <c r="B1818" t="s">
        <v>9</v>
      </c>
      <c r="C1818" t="s">
        <v>196</v>
      </c>
      <c r="D1818">
        <v>2</v>
      </c>
      <c r="E1818">
        <v>0</v>
      </c>
      <c r="F1818">
        <v>2</v>
      </c>
      <c r="G1818">
        <v>10</v>
      </c>
      <c r="H1818">
        <v>0</v>
      </c>
      <c r="I1818" t="s">
        <v>895</v>
      </c>
      <c r="J1818">
        <v>0.38720148618882538</v>
      </c>
      <c r="K1818">
        <f t="shared" si="59"/>
        <v>-0.38720148618882538</v>
      </c>
      <c r="L1818">
        <f t="shared" si="60"/>
        <v>1</v>
      </c>
      <c r="Z1818" t="str">
        <v>H</v>
      </c>
      <c r="AA1818" t="str">
        <v>friem001</v>
      </c>
      <c r="AB1818" t="str">
        <v>lindf001</v>
      </c>
      <c r="AC1818">
        <v>2</v>
      </c>
      <c r="AD1818">
        <v>0</v>
      </c>
      <c r="AE1818">
        <v>2</v>
      </c>
      <c r="AF1818">
        <v>10</v>
      </c>
      <c r="AG1818">
        <v>0</v>
      </c>
      <c r="AH1818" t="str">
        <v>starter</v>
      </c>
      <c r="AI1818">
        <v>0.38720148618882538</v>
      </c>
      <c r="AJ1818">
        <v>-0.38720148618882538</v>
      </c>
    </row>
    <row r="1819" spans="1:36" x14ac:dyDescent="0.35">
      <c r="A1819" t="s">
        <v>8</v>
      </c>
      <c r="B1819" t="s">
        <v>9</v>
      </c>
      <c r="C1819" t="s">
        <v>197</v>
      </c>
      <c r="D1819">
        <v>3</v>
      </c>
      <c r="E1819">
        <v>0</v>
      </c>
      <c r="F1819">
        <v>4</v>
      </c>
      <c r="G1819">
        <v>14</v>
      </c>
      <c r="H1819">
        <v>0</v>
      </c>
      <c r="I1819" t="s">
        <v>895</v>
      </c>
      <c r="J1819">
        <v>0.28140230122774268</v>
      </c>
      <c r="K1819">
        <f t="shared" si="59"/>
        <v>-0.28140230122774268</v>
      </c>
      <c r="L1819">
        <f t="shared" si="60"/>
        <v>1</v>
      </c>
      <c r="Z1819" t="str">
        <v>H</v>
      </c>
      <c r="AA1819" t="str">
        <v>friem001</v>
      </c>
      <c r="AB1819" t="str">
        <v>alonp001</v>
      </c>
      <c r="AC1819">
        <v>3</v>
      </c>
      <c r="AD1819">
        <v>0</v>
      </c>
      <c r="AE1819">
        <v>4</v>
      </c>
      <c r="AF1819">
        <v>14</v>
      </c>
      <c r="AG1819">
        <v>0</v>
      </c>
      <c r="AH1819" t="str">
        <v>starter</v>
      </c>
      <c r="AI1819">
        <v>0.28140230122774268</v>
      </c>
      <c r="AJ1819">
        <v>-0.28140230122774268</v>
      </c>
    </row>
    <row r="1820" spans="1:36" x14ac:dyDescent="0.35">
      <c r="A1820" t="s">
        <v>8</v>
      </c>
      <c r="B1820" t="s">
        <v>9</v>
      </c>
      <c r="C1820" t="s">
        <v>198</v>
      </c>
      <c r="D1820">
        <v>4</v>
      </c>
      <c r="E1820">
        <v>0</v>
      </c>
      <c r="F1820">
        <v>3</v>
      </c>
      <c r="G1820">
        <v>17</v>
      </c>
      <c r="H1820">
        <v>0</v>
      </c>
      <c r="I1820" t="s">
        <v>895</v>
      </c>
      <c r="J1820">
        <v>0.29582097466659735</v>
      </c>
      <c r="K1820">
        <f t="shared" si="59"/>
        <v>-0.29582097466659735</v>
      </c>
      <c r="L1820">
        <f t="shared" si="60"/>
        <v>1</v>
      </c>
      <c r="Z1820" t="str">
        <v>H</v>
      </c>
      <c r="AA1820" t="str">
        <v>friem001</v>
      </c>
      <c r="AB1820" t="str">
        <v>canhm001</v>
      </c>
      <c r="AC1820">
        <v>4</v>
      </c>
      <c r="AD1820">
        <v>0</v>
      </c>
      <c r="AE1820">
        <v>3</v>
      </c>
      <c r="AF1820">
        <v>17</v>
      </c>
      <c r="AG1820">
        <v>0</v>
      </c>
      <c r="AH1820" t="str">
        <v>starter</v>
      </c>
      <c r="AI1820">
        <v>0.29582097466659735</v>
      </c>
      <c r="AJ1820">
        <v>-0.29582097466659735</v>
      </c>
    </row>
    <row r="1821" spans="1:36" x14ac:dyDescent="0.35">
      <c r="A1821" t="s">
        <v>8</v>
      </c>
      <c r="B1821" t="s">
        <v>9</v>
      </c>
      <c r="C1821" t="s">
        <v>199</v>
      </c>
      <c r="D1821">
        <v>5</v>
      </c>
      <c r="E1821">
        <v>0</v>
      </c>
      <c r="F1821">
        <v>4</v>
      </c>
      <c r="G1821">
        <v>21</v>
      </c>
      <c r="H1821">
        <v>0</v>
      </c>
      <c r="I1821" t="s">
        <v>895</v>
      </c>
      <c r="J1821">
        <v>0.25942046524753715</v>
      </c>
      <c r="K1821">
        <f t="shared" si="59"/>
        <v>-0.25942046524753715</v>
      </c>
      <c r="L1821">
        <f t="shared" si="60"/>
        <v>1</v>
      </c>
      <c r="Z1821" t="str">
        <v>H</v>
      </c>
      <c r="AA1821" t="str">
        <v>friem001</v>
      </c>
      <c r="AB1821" t="str">
        <v>escoe001</v>
      </c>
      <c r="AC1821">
        <v>5</v>
      </c>
      <c r="AD1821">
        <v>0</v>
      </c>
      <c r="AE1821">
        <v>4</v>
      </c>
      <c r="AF1821">
        <v>21</v>
      </c>
      <c r="AG1821">
        <v>0</v>
      </c>
      <c r="AH1821" t="str">
        <v>starter</v>
      </c>
      <c r="AI1821">
        <v>0.25942046524753715</v>
      </c>
      <c r="AJ1821">
        <v>-0.25942046524753715</v>
      </c>
    </row>
    <row r="1822" spans="1:36" x14ac:dyDescent="0.35">
      <c r="A1822" t="s">
        <v>8</v>
      </c>
      <c r="B1822" t="s">
        <v>9</v>
      </c>
      <c r="C1822" t="s">
        <v>200</v>
      </c>
      <c r="D1822">
        <v>6</v>
      </c>
      <c r="E1822">
        <v>0</v>
      </c>
      <c r="F1822">
        <v>2</v>
      </c>
      <c r="G1822">
        <v>23</v>
      </c>
      <c r="H1822">
        <v>1.2609999999999999</v>
      </c>
      <c r="I1822" t="s">
        <v>895</v>
      </c>
      <c r="J1822">
        <v>0.36116862364697594</v>
      </c>
      <c r="K1822">
        <f t="shared" si="59"/>
        <v>0.8998313763530239</v>
      </c>
      <c r="L1822">
        <f t="shared" si="60"/>
        <v>1</v>
      </c>
      <c r="Z1822" t="str">
        <v>H</v>
      </c>
      <c r="AA1822" t="str">
        <v>friem001</v>
      </c>
      <c r="AB1822" t="str">
        <v>guill001</v>
      </c>
      <c r="AC1822">
        <v>6</v>
      </c>
      <c r="AD1822">
        <v>0</v>
      </c>
      <c r="AE1822">
        <v>2</v>
      </c>
      <c r="AF1822">
        <v>23</v>
      </c>
      <c r="AG1822">
        <v>1.2609999999999999</v>
      </c>
      <c r="AH1822" t="str">
        <v>starter</v>
      </c>
      <c r="AI1822">
        <v>0.36116862364697594</v>
      </c>
      <c r="AJ1822">
        <v>0.8998313763530239</v>
      </c>
    </row>
    <row r="1823" spans="1:36" x14ac:dyDescent="0.35">
      <c r="A1823" t="s">
        <v>8</v>
      </c>
      <c r="B1823" t="s">
        <v>9</v>
      </c>
      <c r="C1823" t="s">
        <v>201</v>
      </c>
      <c r="D1823">
        <v>7</v>
      </c>
      <c r="E1823">
        <v>0</v>
      </c>
      <c r="F1823">
        <v>7</v>
      </c>
      <c r="G1823">
        <v>30</v>
      </c>
      <c r="H1823">
        <v>0</v>
      </c>
      <c r="I1823" t="s">
        <v>895</v>
      </c>
      <c r="J1823">
        <v>0.32588561130783333</v>
      </c>
      <c r="K1823">
        <f t="shared" si="59"/>
        <v>-0.32588561130783333</v>
      </c>
      <c r="L1823">
        <f t="shared" si="60"/>
        <v>1</v>
      </c>
      <c r="Z1823" t="str">
        <v>H</v>
      </c>
      <c r="AA1823" t="str">
        <v>friem001</v>
      </c>
      <c r="AB1823" t="str">
        <v>davij006</v>
      </c>
      <c r="AC1823">
        <v>7</v>
      </c>
      <c r="AD1823">
        <v>0</v>
      </c>
      <c r="AE1823">
        <v>7</v>
      </c>
      <c r="AF1823">
        <v>30</v>
      </c>
      <c r="AG1823">
        <v>0</v>
      </c>
      <c r="AH1823" t="str">
        <v>starter</v>
      </c>
      <c r="AI1823">
        <v>0.32588561130783333</v>
      </c>
      <c r="AJ1823">
        <v>-0.32588561130783333</v>
      </c>
    </row>
    <row r="1824" spans="1:36" x14ac:dyDescent="0.35">
      <c r="A1824" t="s">
        <v>8</v>
      </c>
      <c r="B1824" t="s">
        <v>9</v>
      </c>
      <c r="C1824" t="s">
        <v>202</v>
      </c>
      <c r="D1824">
        <v>8</v>
      </c>
      <c r="E1824">
        <v>0</v>
      </c>
      <c r="F1824">
        <v>2</v>
      </c>
      <c r="G1824">
        <v>32</v>
      </c>
      <c r="H1824">
        <v>2.0720000000000001</v>
      </c>
      <c r="I1824" t="s">
        <v>895</v>
      </c>
      <c r="J1824">
        <v>0.34512518571014184</v>
      </c>
      <c r="K1824">
        <f t="shared" si="59"/>
        <v>1.7268748142898582</v>
      </c>
      <c r="L1824">
        <f t="shared" si="60"/>
        <v>1</v>
      </c>
      <c r="Z1824" t="str">
        <v>H</v>
      </c>
      <c r="AA1824" t="str">
        <v>friem001</v>
      </c>
      <c r="AB1824" t="str">
        <v>jankt001</v>
      </c>
      <c r="AC1824">
        <v>8</v>
      </c>
      <c r="AD1824">
        <v>0</v>
      </c>
      <c r="AE1824">
        <v>2</v>
      </c>
      <c r="AF1824">
        <v>32</v>
      </c>
      <c r="AG1824">
        <v>2.0720000000000001</v>
      </c>
      <c r="AH1824" t="str">
        <v>starter</v>
      </c>
      <c r="AI1824">
        <v>0.34512518571014184</v>
      </c>
      <c r="AJ1824">
        <v>1.7268748142898582</v>
      </c>
    </row>
    <row r="1825" spans="1:36" x14ac:dyDescent="0.35">
      <c r="A1825" t="s">
        <v>8</v>
      </c>
      <c r="B1825" t="s">
        <v>9</v>
      </c>
      <c r="C1825" t="s">
        <v>203</v>
      </c>
      <c r="D1825">
        <v>9</v>
      </c>
      <c r="E1825">
        <v>0</v>
      </c>
      <c r="F1825">
        <v>4</v>
      </c>
      <c r="G1825">
        <v>36</v>
      </c>
      <c r="H1825">
        <v>0</v>
      </c>
      <c r="I1825" t="s">
        <v>895</v>
      </c>
      <c r="J1825">
        <v>0.23045877437532336</v>
      </c>
      <c r="K1825">
        <f t="shared" si="59"/>
        <v>-0.23045877437532336</v>
      </c>
      <c r="L1825">
        <f t="shared" si="60"/>
        <v>1</v>
      </c>
      <c r="Z1825" t="str">
        <v>H</v>
      </c>
      <c r="AA1825" t="str">
        <v>friem001</v>
      </c>
      <c r="AB1825" t="str">
        <v>nidot001</v>
      </c>
      <c r="AC1825">
        <v>9</v>
      </c>
      <c r="AD1825">
        <v>0</v>
      </c>
      <c r="AE1825">
        <v>4</v>
      </c>
      <c r="AF1825">
        <v>36</v>
      </c>
      <c r="AG1825">
        <v>0</v>
      </c>
      <c r="AH1825" t="str">
        <v>starter</v>
      </c>
      <c r="AI1825">
        <v>0.23045877437532336</v>
      </c>
      <c r="AJ1825">
        <v>-0.23045877437532336</v>
      </c>
    </row>
    <row r="1826" spans="1:36" x14ac:dyDescent="0.35">
      <c r="A1826" t="s">
        <v>8</v>
      </c>
      <c r="B1826" t="s">
        <v>9</v>
      </c>
      <c r="C1826" t="s">
        <v>195</v>
      </c>
      <c r="D1826">
        <v>1</v>
      </c>
      <c r="E1826">
        <v>1</v>
      </c>
      <c r="F1826">
        <v>7</v>
      </c>
      <c r="G1826">
        <v>43</v>
      </c>
      <c r="H1826">
        <v>1.2609999999999999</v>
      </c>
      <c r="I1826" t="s">
        <v>895</v>
      </c>
      <c r="J1826">
        <v>0.35801692281932551</v>
      </c>
      <c r="K1826">
        <f t="shared" si="59"/>
        <v>0.90298307718067439</v>
      </c>
      <c r="L1826">
        <f t="shared" si="60"/>
        <v>1</v>
      </c>
      <c r="Z1826" t="str">
        <v>H</v>
      </c>
      <c r="AA1826" t="str">
        <v>friem001</v>
      </c>
      <c r="AB1826" t="str">
        <v>nimmb001</v>
      </c>
      <c r="AC1826">
        <v>1</v>
      </c>
      <c r="AD1826">
        <v>1</v>
      </c>
      <c r="AE1826">
        <v>7</v>
      </c>
      <c r="AF1826">
        <v>43</v>
      </c>
      <c r="AG1826">
        <v>1.2609999999999999</v>
      </c>
      <c r="AH1826" t="str">
        <v>starter</v>
      </c>
      <c r="AI1826">
        <v>0.35801692281932551</v>
      </c>
      <c r="AJ1826">
        <v>0.90298307718067439</v>
      </c>
    </row>
    <row r="1827" spans="1:36" x14ac:dyDescent="0.35">
      <c r="A1827" t="s">
        <v>8</v>
      </c>
      <c r="B1827" t="s">
        <v>9</v>
      </c>
      <c r="C1827" t="s">
        <v>196</v>
      </c>
      <c r="D1827">
        <v>2</v>
      </c>
      <c r="E1827">
        <v>1</v>
      </c>
      <c r="F1827">
        <v>6</v>
      </c>
      <c r="G1827">
        <v>49</v>
      </c>
      <c r="H1827">
        <v>0</v>
      </c>
      <c r="I1827" t="s">
        <v>895</v>
      </c>
      <c r="J1827">
        <v>0.33949279394918502</v>
      </c>
      <c r="K1827">
        <f t="shared" si="59"/>
        <v>-0.33949279394918502</v>
      </c>
      <c r="L1827">
        <f t="shared" si="60"/>
        <v>1</v>
      </c>
      <c r="Z1827" t="str">
        <v>H</v>
      </c>
      <c r="AA1827" t="str">
        <v>friem001</v>
      </c>
      <c r="AB1827" t="str">
        <v>lindf001</v>
      </c>
      <c r="AC1827">
        <v>2</v>
      </c>
      <c r="AD1827">
        <v>1</v>
      </c>
      <c r="AE1827">
        <v>6</v>
      </c>
      <c r="AF1827">
        <v>49</v>
      </c>
      <c r="AG1827">
        <v>0</v>
      </c>
      <c r="AH1827" t="str">
        <v>starter</v>
      </c>
      <c r="AI1827">
        <v>0.33949279394918502</v>
      </c>
      <c r="AJ1827">
        <v>-0.33949279394918502</v>
      </c>
    </row>
    <row r="1828" spans="1:36" x14ac:dyDescent="0.35">
      <c r="A1828" t="s">
        <v>8</v>
      </c>
      <c r="B1828" t="s">
        <v>9</v>
      </c>
      <c r="C1828" t="s">
        <v>197</v>
      </c>
      <c r="D1828">
        <v>3</v>
      </c>
      <c r="E1828">
        <v>1</v>
      </c>
      <c r="F1828">
        <v>1</v>
      </c>
      <c r="G1828">
        <v>50</v>
      </c>
      <c r="H1828">
        <v>1.2609999999999999</v>
      </c>
      <c r="I1828" t="s">
        <v>895</v>
      </c>
      <c r="J1828">
        <v>0.41762514989323746</v>
      </c>
      <c r="K1828">
        <f t="shared" si="59"/>
        <v>0.84337485010676239</v>
      </c>
      <c r="L1828">
        <f t="shared" si="60"/>
        <v>1</v>
      </c>
      <c r="Z1828" t="str">
        <v>H</v>
      </c>
      <c r="AA1828" t="str">
        <v>friem001</v>
      </c>
      <c r="AB1828" t="str">
        <v>alonp001</v>
      </c>
      <c r="AC1828">
        <v>3</v>
      </c>
      <c r="AD1828">
        <v>1</v>
      </c>
      <c r="AE1828">
        <v>1</v>
      </c>
      <c r="AF1828">
        <v>50</v>
      </c>
      <c r="AG1828">
        <v>1.2609999999999999</v>
      </c>
      <c r="AH1828" t="str">
        <v>starter</v>
      </c>
      <c r="AI1828">
        <v>0.41762514989323746</v>
      </c>
      <c r="AJ1828">
        <v>0.84337485010676239</v>
      </c>
    </row>
    <row r="1829" spans="1:36" x14ac:dyDescent="0.35">
      <c r="A1829" t="s">
        <v>8</v>
      </c>
      <c r="B1829" t="s">
        <v>9</v>
      </c>
      <c r="C1829" t="s">
        <v>198</v>
      </c>
      <c r="D1829">
        <v>4</v>
      </c>
      <c r="E1829">
        <v>1</v>
      </c>
      <c r="F1829">
        <v>4</v>
      </c>
      <c r="G1829">
        <v>54</v>
      </c>
      <c r="H1829">
        <v>0.72</v>
      </c>
      <c r="I1829" t="s">
        <v>895</v>
      </c>
      <c r="J1829">
        <v>0.28672234322402135</v>
      </c>
      <c r="K1829">
        <f t="shared" si="59"/>
        <v>0.43327765677597863</v>
      </c>
      <c r="L1829">
        <f t="shared" si="60"/>
        <v>1</v>
      </c>
      <c r="Z1829" t="str">
        <v>H</v>
      </c>
      <c r="AA1829" t="str">
        <v>friem001</v>
      </c>
      <c r="AB1829" t="str">
        <v>canhm001</v>
      </c>
      <c r="AC1829">
        <v>4</v>
      </c>
      <c r="AD1829">
        <v>1</v>
      </c>
      <c r="AE1829">
        <v>4</v>
      </c>
      <c r="AF1829">
        <v>54</v>
      </c>
      <c r="AG1829">
        <v>0.72</v>
      </c>
      <c r="AH1829" t="str">
        <v>starter</v>
      </c>
      <c r="AI1829">
        <v>0.28672234322402135</v>
      </c>
      <c r="AJ1829">
        <v>0.43327765677597863</v>
      </c>
    </row>
    <row r="1830" spans="1:36" x14ac:dyDescent="0.35">
      <c r="A1830" t="s">
        <v>8</v>
      </c>
      <c r="B1830" t="s">
        <v>9</v>
      </c>
      <c r="C1830" t="s">
        <v>199</v>
      </c>
      <c r="D1830">
        <v>5</v>
      </c>
      <c r="E1830">
        <v>1</v>
      </c>
      <c r="F1830">
        <v>5</v>
      </c>
      <c r="G1830">
        <v>59</v>
      </c>
      <c r="H1830">
        <v>0.88400000000000001</v>
      </c>
      <c r="I1830" t="s">
        <v>895</v>
      </c>
      <c r="J1830">
        <v>0.28708080518191925</v>
      </c>
      <c r="K1830">
        <f t="shared" si="59"/>
        <v>0.59691919481808076</v>
      </c>
      <c r="L1830">
        <f t="shared" si="60"/>
        <v>1</v>
      </c>
      <c r="Z1830" t="str">
        <v>H</v>
      </c>
      <c r="AA1830" t="str">
        <v>friem001</v>
      </c>
      <c r="AB1830" t="str">
        <v>escoe001</v>
      </c>
      <c r="AC1830">
        <v>5</v>
      </c>
      <c r="AD1830">
        <v>1</v>
      </c>
      <c r="AE1830">
        <v>5</v>
      </c>
      <c r="AF1830">
        <v>59</v>
      </c>
      <c r="AG1830">
        <v>0.88400000000000001</v>
      </c>
      <c r="AH1830" t="str">
        <v>starter</v>
      </c>
      <c r="AI1830">
        <v>0.28708080518191925</v>
      </c>
      <c r="AJ1830">
        <v>0.59691919481808076</v>
      </c>
    </row>
    <row r="1831" spans="1:36" x14ac:dyDescent="0.35">
      <c r="A1831" t="s">
        <v>8</v>
      </c>
      <c r="B1831" t="s">
        <v>9</v>
      </c>
      <c r="C1831" t="s">
        <v>200</v>
      </c>
      <c r="D1831">
        <v>6</v>
      </c>
      <c r="E1831">
        <v>1</v>
      </c>
      <c r="F1831">
        <v>4</v>
      </c>
      <c r="G1831">
        <v>63</v>
      </c>
      <c r="H1831">
        <v>0</v>
      </c>
      <c r="I1831" t="s">
        <v>895</v>
      </c>
      <c r="J1831">
        <v>0.26804602160985175</v>
      </c>
      <c r="K1831">
        <f t="shared" si="59"/>
        <v>-0.26804602160985175</v>
      </c>
      <c r="L1831">
        <f t="shared" si="60"/>
        <v>1</v>
      </c>
      <c r="Z1831" t="str">
        <v>H</v>
      </c>
      <c r="AA1831" t="str">
        <v>friem001</v>
      </c>
      <c r="AB1831" t="str">
        <v>guill001</v>
      </c>
      <c r="AC1831">
        <v>6</v>
      </c>
      <c r="AD1831">
        <v>1</v>
      </c>
      <c r="AE1831">
        <v>4</v>
      </c>
      <c r="AF1831">
        <v>63</v>
      </c>
      <c r="AG1831">
        <v>0</v>
      </c>
      <c r="AH1831" t="str">
        <v>starter</v>
      </c>
      <c r="AI1831">
        <v>0.26804602160985175</v>
      </c>
      <c r="AJ1831">
        <v>-0.26804602160985175</v>
      </c>
    </row>
    <row r="1832" spans="1:36" x14ac:dyDescent="0.35">
      <c r="A1832" t="s">
        <v>8</v>
      </c>
      <c r="B1832" t="s">
        <v>9</v>
      </c>
      <c r="C1832" t="s">
        <v>201</v>
      </c>
      <c r="D1832">
        <v>7</v>
      </c>
      <c r="E1832">
        <v>1</v>
      </c>
      <c r="F1832">
        <v>2</v>
      </c>
      <c r="G1832">
        <v>65</v>
      </c>
      <c r="H1832">
        <v>0</v>
      </c>
      <c r="I1832" t="s">
        <v>895</v>
      </c>
      <c r="J1832">
        <v>0.36174253019786984</v>
      </c>
      <c r="K1832">
        <f t="shared" si="59"/>
        <v>-0.36174253019786984</v>
      </c>
      <c r="L1832">
        <f t="shared" si="60"/>
        <v>1</v>
      </c>
      <c r="Z1832" t="str">
        <v>H</v>
      </c>
      <c r="AA1832" t="str">
        <v>friem001</v>
      </c>
      <c r="AB1832" t="str">
        <v>davij006</v>
      </c>
      <c r="AC1832">
        <v>7</v>
      </c>
      <c r="AD1832">
        <v>1</v>
      </c>
      <c r="AE1832">
        <v>2</v>
      </c>
      <c r="AF1832">
        <v>65</v>
      </c>
      <c r="AG1832">
        <v>0</v>
      </c>
      <c r="AH1832" t="str">
        <v>starter</v>
      </c>
      <c r="AI1832">
        <v>0.36174253019786984</v>
      </c>
      <c r="AJ1832">
        <v>-0.36174253019786984</v>
      </c>
    </row>
    <row r="1833" spans="1:36" x14ac:dyDescent="0.35">
      <c r="A1833" t="s">
        <v>8</v>
      </c>
      <c r="B1833" t="s">
        <v>9</v>
      </c>
      <c r="C1833" t="s">
        <v>202</v>
      </c>
      <c r="D1833">
        <v>8</v>
      </c>
      <c r="E1833">
        <v>1</v>
      </c>
      <c r="F1833">
        <v>4</v>
      </c>
      <c r="G1833">
        <v>69</v>
      </c>
      <c r="H1833">
        <v>0.72</v>
      </c>
      <c r="I1833" t="s">
        <v>895</v>
      </c>
      <c r="J1833">
        <v>0.25200258367301764</v>
      </c>
      <c r="K1833">
        <f t="shared" si="59"/>
        <v>0.46799741632698233</v>
      </c>
      <c r="L1833">
        <f t="shared" si="60"/>
        <v>1</v>
      </c>
      <c r="Z1833" t="str">
        <v>H</v>
      </c>
      <c r="AA1833" t="str">
        <v>friem001</v>
      </c>
      <c r="AB1833" t="str">
        <v>jankt001</v>
      </c>
      <c r="AC1833">
        <v>8</v>
      </c>
      <c r="AD1833">
        <v>1</v>
      </c>
      <c r="AE1833">
        <v>4</v>
      </c>
      <c r="AF1833">
        <v>69</v>
      </c>
      <c r="AG1833">
        <v>0.72</v>
      </c>
      <c r="AH1833" t="str">
        <v>starter</v>
      </c>
      <c r="AI1833">
        <v>0.25200258367301764</v>
      </c>
      <c r="AJ1833">
        <v>0.46799741632698233</v>
      </c>
    </row>
    <row r="1834" spans="1:36" x14ac:dyDescent="0.35">
      <c r="A1834" t="s">
        <v>8</v>
      </c>
      <c r="B1834" t="s">
        <v>9</v>
      </c>
      <c r="C1834" t="s">
        <v>203</v>
      </c>
      <c r="D1834">
        <v>9</v>
      </c>
      <c r="E1834">
        <v>1</v>
      </c>
      <c r="F1834">
        <v>5</v>
      </c>
      <c r="G1834">
        <v>74</v>
      </c>
      <c r="H1834">
        <v>0</v>
      </c>
      <c r="I1834" t="s">
        <v>895</v>
      </c>
      <c r="J1834">
        <v>0.25811911430970547</v>
      </c>
      <c r="K1834">
        <f t="shared" si="59"/>
        <v>-0.25811911430970547</v>
      </c>
      <c r="L1834">
        <f t="shared" si="60"/>
        <v>1</v>
      </c>
      <c r="Z1834" t="str">
        <v>H</v>
      </c>
      <c r="AA1834" t="str">
        <v>friem001</v>
      </c>
      <c r="AB1834" t="str">
        <v>nidot001</v>
      </c>
      <c r="AC1834">
        <v>9</v>
      </c>
      <c r="AD1834">
        <v>1</v>
      </c>
      <c r="AE1834">
        <v>5</v>
      </c>
      <c r="AF1834">
        <v>74</v>
      </c>
      <c r="AG1834">
        <v>0</v>
      </c>
      <c r="AH1834" t="str">
        <v>starter</v>
      </c>
      <c r="AI1834">
        <v>0.25811911430970547</v>
      </c>
      <c r="AJ1834">
        <v>-0.25811911430970547</v>
      </c>
    </row>
    <row r="1835" spans="1:36" x14ac:dyDescent="0.35">
      <c r="A1835" t="s">
        <v>8</v>
      </c>
      <c r="B1835" t="s">
        <v>9</v>
      </c>
      <c r="C1835" t="s">
        <v>195</v>
      </c>
      <c r="D1835">
        <v>1</v>
      </c>
      <c r="E1835">
        <v>2</v>
      </c>
      <c r="F1835">
        <v>4</v>
      </c>
      <c r="G1835">
        <v>78</v>
      </c>
      <c r="H1835">
        <v>0</v>
      </c>
      <c r="I1835" t="s">
        <v>895</v>
      </c>
      <c r="J1835">
        <v>0.29588805680938213</v>
      </c>
      <c r="K1835">
        <f t="shared" si="59"/>
        <v>-0.29588805680938213</v>
      </c>
      <c r="L1835">
        <f t="shared" si="60"/>
        <v>1</v>
      </c>
      <c r="Z1835" t="str">
        <v>H</v>
      </c>
      <c r="AA1835" t="str">
        <v>friem001</v>
      </c>
      <c r="AB1835" t="str">
        <v>nimmb001</v>
      </c>
      <c r="AC1835">
        <v>1</v>
      </c>
      <c r="AD1835">
        <v>2</v>
      </c>
      <c r="AE1835">
        <v>4</v>
      </c>
      <c r="AF1835">
        <v>78</v>
      </c>
      <c r="AG1835">
        <v>0</v>
      </c>
      <c r="AH1835" t="str">
        <v>starter</v>
      </c>
      <c r="AI1835">
        <v>0.29588805680938213</v>
      </c>
      <c r="AJ1835">
        <v>-0.29588805680938213</v>
      </c>
    </row>
    <row r="1836" spans="1:36" x14ac:dyDescent="0.35">
      <c r="A1836" t="s">
        <v>8</v>
      </c>
      <c r="B1836" t="s">
        <v>9</v>
      </c>
      <c r="C1836" t="s">
        <v>196</v>
      </c>
      <c r="D1836">
        <v>2</v>
      </c>
      <c r="E1836">
        <v>2</v>
      </c>
      <c r="F1836">
        <v>1</v>
      </c>
      <c r="G1836">
        <v>79</v>
      </c>
      <c r="H1836">
        <v>0.88400000000000001</v>
      </c>
      <c r="I1836" t="s">
        <v>895</v>
      </c>
      <c r="J1836">
        <v>0.43696954340609845</v>
      </c>
      <c r="K1836">
        <f t="shared" si="59"/>
        <v>0.44703045659390156</v>
      </c>
      <c r="L1836">
        <f t="shared" si="60"/>
        <v>1</v>
      </c>
      <c r="Z1836" t="str">
        <v>H</v>
      </c>
      <c r="AA1836" t="str">
        <v>friem001</v>
      </c>
      <c r="AB1836" t="str">
        <v>lindf001</v>
      </c>
      <c r="AC1836">
        <v>2</v>
      </c>
      <c r="AD1836">
        <v>2</v>
      </c>
      <c r="AE1836">
        <v>1</v>
      </c>
      <c r="AF1836">
        <v>79</v>
      </c>
      <c r="AG1836">
        <v>0.88400000000000001</v>
      </c>
      <c r="AH1836" t="str">
        <v>starter</v>
      </c>
      <c r="AI1836">
        <v>0.43696954340609845</v>
      </c>
      <c r="AJ1836">
        <v>0.44703045659390156</v>
      </c>
    </row>
    <row r="1837" spans="1:36" x14ac:dyDescent="0.35">
      <c r="A1837" t="s">
        <v>8</v>
      </c>
      <c r="B1837" t="s">
        <v>9</v>
      </c>
      <c r="C1837" t="s">
        <v>197</v>
      </c>
      <c r="D1837">
        <v>3</v>
      </c>
      <c r="E1837">
        <v>2</v>
      </c>
      <c r="F1837">
        <v>4</v>
      </c>
      <c r="G1837">
        <v>83</v>
      </c>
      <c r="H1837">
        <v>0</v>
      </c>
      <c r="I1837" t="s">
        <v>895</v>
      </c>
      <c r="J1837">
        <v>0.31113209872016151</v>
      </c>
      <c r="K1837">
        <f t="shared" si="59"/>
        <v>-0.31113209872016151</v>
      </c>
      <c r="L1837">
        <f t="shared" si="60"/>
        <v>1</v>
      </c>
      <c r="Z1837" t="str">
        <v>H</v>
      </c>
      <c r="AA1837" t="str">
        <v>friem001</v>
      </c>
      <c r="AB1837" t="str">
        <v>alonp001</v>
      </c>
      <c r="AC1837">
        <v>3</v>
      </c>
      <c r="AD1837">
        <v>2</v>
      </c>
      <c r="AE1837">
        <v>4</v>
      </c>
      <c r="AF1837">
        <v>83</v>
      </c>
      <c r="AG1837">
        <v>0</v>
      </c>
      <c r="AH1837" t="str">
        <v>starter</v>
      </c>
      <c r="AI1837">
        <v>0.31113209872016151</v>
      </c>
      <c r="AJ1837">
        <v>-0.31113209872016151</v>
      </c>
    </row>
    <row r="1838" spans="1:36" x14ac:dyDescent="0.35">
      <c r="A1838" t="s">
        <v>8</v>
      </c>
      <c r="B1838" t="s">
        <v>9</v>
      </c>
      <c r="C1838" t="s">
        <v>198</v>
      </c>
      <c r="D1838">
        <v>4</v>
      </c>
      <c r="E1838">
        <v>2</v>
      </c>
      <c r="F1838">
        <v>5</v>
      </c>
      <c r="G1838">
        <v>88</v>
      </c>
      <c r="H1838">
        <v>0.72</v>
      </c>
      <c r="I1838" t="s">
        <v>895</v>
      </c>
      <c r="J1838">
        <v>0.32105049374730593</v>
      </c>
      <c r="K1838">
        <f t="shared" si="59"/>
        <v>0.39894950625269404</v>
      </c>
      <c r="L1838">
        <f t="shared" si="60"/>
        <v>1</v>
      </c>
      <c r="Z1838" t="str">
        <v>H</v>
      </c>
      <c r="AA1838" t="str">
        <v>friem001</v>
      </c>
      <c r="AB1838" t="str">
        <v>canhm001</v>
      </c>
      <c r="AC1838">
        <v>4</v>
      </c>
      <c r="AD1838">
        <v>2</v>
      </c>
      <c r="AE1838">
        <v>5</v>
      </c>
      <c r="AF1838">
        <v>88</v>
      </c>
      <c r="AG1838">
        <v>0.72</v>
      </c>
      <c r="AH1838" t="str">
        <v>starter</v>
      </c>
      <c r="AI1838">
        <v>0.32105049374730593</v>
      </c>
      <c r="AJ1838">
        <v>0.39894950625269404</v>
      </c>
    </row>
    <row r="1839" spans="1:36" x14ac:dyDescent="0.35">
      <c r="A1839" t="s">
        <v>8</v>
      </c>
      <c r="B1839" t="s">
        <v>9</v>
      </c>
      <c r="C1839" t="s">
        <v>199</v>
      </c>
      <c r="D1839">
        <v>5</v>
      </c>
      <c r="E1839">
        <v>2</v>
      </c>
      <c r="F1839">
        <v>4</v>
      </c>
      <c r="G1839">
        <v>92</v>
      </c>
      <c r="H1839">
        <v>0</v>
      </c>
      <c r="I1839" t="s">
        <v>895</v>
      </c>
      <c r="J1839">
        <v>0.28915026273995598</v>
      </c>
      <c r="K1839">
        <f t="shared" si="59"/>
        <v>-0.28915026273995598</v>
      </c>
      <c r="L1839">
        <f t="shared" si="60"/>
        <v>1</v>
      </c>
      <c r="Z1839" t="str">
        <v>H</v>
      </c>
      <c r="AA1839" t="str">
        <v>friem001</v>
      </c>
      <c r="AB1839" t="str">
        <v>escoe001</v>
      </c>
      <c r="AC1839">
        <v>5</v>
      </c>
      <c r="AD1839">
        <v>2</v>
      </c>
      <c r="AE1839">
        <v>4</v>
      </c>
      <c r="AF1839">
        <v>92</v>
      </c>
      <c r="AG1839">
        <v>0</v>
      </c>
      <c r="AH1839" t="str">
        <v>starter</v>
      </c>
      <c r="AI1839">
        <v>0.28915026273995598</v>
      </c>
      <c r="AJ1839">
        <v>-0.28915026273995598</v>
      </c>
    </row>
    <row r="1840" spans="1:36" x14ac:dyDescent="0.35">
      <c r="A1840" t="s">
        <v>8</v>
      </c>
      <c r="B1840" t="s">
        <v>9</v>
      </c>
      <c r="C1840" t="s">
        <v>200</v>
      </c>
      <c r="D1840">
        <v>6</v>
      </c>
      <c r="E1840">
        <v>2</v>
      </c>
      <c r="F1840">
        <v>4</v>
      </c>
      <c r="G1840">
        <v>96</v>
      </c>
      <c r="H1840">
        <v>0.72</v>
      </c>
      <c r="I1840" t="s">
        <v>895</v>
      </c>
      <c r="J1840">
        <v>0.2862448256505124</v>
      </c>
      <c r="K1840">
        <f t="shared" si="59"/>
        <v>0.43375517434948757</v>
      </c>
      <c r="L1840">
        <f t="shared" si="60"/>
        <v>1</v>
      </c>
      <c r="Z1840" t="str">
        <v>H</v>
      </c>
      <c r="AA1840" t="str">
        <v>friem001</v>
      </c>
      <c r="AB1840" t="str">
        <v>guill001</v>
      </c>
      <c r="AC1840">
        <v>6</v>
      </c>
      <c r="AD1840">
        <v>2</v>
      </c>
      <c r="AE1840">
        <v>4</v>
      </c>
      <c r="AF1840">
        <v>96</v>
      </c>
      <c r="AG1840">
        <v>0.72</v>
      </c>
      <c r="AH1840" t="str">
        <v>starter</v>
      </c>
      <c r="AI1840">
        <v>0.2862448256505124</v>
      </c>
      <c r="AJ1840">
        <v>0.43375517434948757</v>
      </c>
    </row>
    <row r="1841" spans="1:36" x14ac:dyDescent="0.35">
      <c r="A1841" t="s">
        <v>8</v>
      </c>
      <c r="B1841" t="s">
        <v>9</v>
      </c>
      <c r="C1841" t="s">
        <v>201</v>
      </c>
      <c r="D1841">
        <v>7</v>
      </c>
      <c r="E1841">
        <v>2</v>
      </c>
      <c r="F1841">
        <v>3</v>
      </c>
      <c r="G1841">
        <v>99</v>
      </c>
      <c r="H1841">
        <v>0</v>
      </c>
      <c r="I1841" t="s">
        <v>895</v>
      </c>
      <c r="J1841">
        <v>0.2959173636439823</v>
      </c>
      <c r="K1841">
        <f t="shared" si="59"/>
        <v>-0.2959173636439823</v>
      </c>
      <c r="L1841">
        <f t="shared" si="60"/>
        <v>1</v>
      </c>
      <c r="Z1841" t="str">
        <v>H</v>
      </c>
      <c r="AA1841" t="str">
        <v>friem001</v>
      </c>
      <c r="AB1841" t="str">
        <v>davij006</v>
      </c>
      <c r="AC1841">
        <v>7</v>
      </c>
      <c r="AD1841">
        <v>2</v>
      </c>
      <c r="AE1841">
        <v>3</v>
      </c>
      <c r="AF1841">
        <v>99</v>
      </c>
      <c r="AG1841">
        <v>0</v>
      </c>
      <c r="AH1841" t="str">
        <v>starter</v>
      </c>
      <c r="AI1841">
        <v>0.2959173636439823</v>
      </c>
      <c r="AJ1841">
        <v>-0.2959173636439823</v>
      </c>
    </row>
    <row r="1842" spans="1:36" x14ac:dyDescent="0.35">
      <c r="A1842" t="s">
        <v>8</v>
      </c>
      <c r="B1842" t="s">
        <v>124</v>
      </c>
      <c r="C1842" t="s">
        <v>202</v>
      </c>
      <c r="D1842">
        <v>8</v>
      </c>
      <c r="E1842">
        <v>0</v>
      </c>
      <c r="F1842">
        <v>1</v>
      </c>
      <c r="G1842">
        <v>1</v>
      </c>
      <c r="H1842">
        <v>0</v>
      </c>
      <c r="I1842" t="s">
        <v>894</v>
      </c>
      <c r="J1842">
        <v>0.37074704238766376</v>
      </c>
      <c r="K1842">
        <f t="shared" si="59"/>
        <v>-0.37074704238766376</v>
      </c>
      <c r="L1842">
        <f t="shared" si="60"/>
        <v>1</v>
      </c>
      <c r="Z1842" t="str">
        <v>H</v>
      </c>
      <c r="AA1842" t="str">
        <v>lee-d005</v>
      </c>
      <c r="AB1842" t="str">
        <v>jankt001</v>
      </c>
      <c r="AC1842">
        <v>8</v>
      </c>
      <c r="AD1842">
        <v>0</v>
      </c>
      <c r="AE1842">
        <v>1</v>
      </c>
      <c r="AF1842">
        <v>1</v>
      </c>
      <c r="AG1842">
        <v>0</v>
      </c>
      <c r="AH1842" t="str">
        <v>relief</v>
      </c>
      <c r="AI1842">
        <v>0.37074704238766376</v>
      </c>
      <c r="AJ1842">
        <v>-0.37074704238766376</v>
      </c>
    </row>
    <row r="1843" spans="1:36" x14ac:dyDescent="0.35">
      <c r="A1843" t="s">
        <v>8</v>
      </c>
      <c r="B1843" t="s">
        <v>124</v>
      </c>
      <c r="C1843" t="s">
        <v>203</v>
      </c>
      <c r="D1843">
        <v>9</v>
      </c>
      <c r="E1843">
        <v>0</v>
      </c>
      <c r="F1843">
        <v>5</v>
      </c>
      <c r="G1843">
        <v>6</v>
      </c>
      <c r="H1843">
        <v>0</v>
      </c>
      <c r="I1843" t="s">
        <v>894</v>
      </c>
      <c r="J1843">
        <v>0.25217171781061498</v>
      </c>
      <c r="K1843">
        <f t="shared" si="59"/>
        <v>-0.25217171781061498</v>
      </c>
      <c r="L1843">
        <f t="shared" si="60"/>
        <v>1</v>
      </c>
      <c r="Z1843" t="str">
        <v>H</v>
      </c>
      <c r="AA1843" t="str">
        <v>lee-d005</v>
      </c>
      <c r="AB1843" t="str">
        <v>nidot001</v>
      </c>
      <c r="AC1843">
        <v>9</v>
      </c>
      <c r="AD1843">
        <v>0</v>
      </c>
      <c r="AE1843">
        <v>5</v>
      </c>
      <c r="AF1843">
        <v>6</v>
      </c>
      <c r="AG1843">
        <v>0</v>
      </c>
      <c r="AH1843" t="str">
        <v>relief</v>
      </c>
      <c r="AI1843">
        <v>0.25217171781061498</v>
      </c>
      <c r="AJ1843">
        <v>-0.25217171781061498</v>
      </c>
    </row>
    <row r="1844" spans="1:36" x14ac:dyDescent="0.35">
      <c r="A1844" t="s">
        <v>8</v>
      </c>
      <c r="B1844" t="s">
        <v>124</v>
      </c>
      <c r="C1844" t="s">
        <v>195</v>
      </c>
      <c r="D1844">
        <v>1</v>
      </c>
      <c r="E1844">
        <v>0</v>
      </c>
      <c r="F1844">
        <v>4</v>
      </c>
      <c r="G1844">
        <v>10</v>
      </c>
      <c r="H1844">
        <v>0</v>
      </c>
      <c r="I1844" t="s">
        <v>894</v>
      </c>
      <c r="J1844">
        <v>0.27174185626963099</v>
      </c>
      <c r="K1844">
        <f t="shared" si="59"/>
        <v>-0.27174185626963099</v>
      </c>
      <c r="L1844">
        <f t="shared" si="60"/>
        <v>1</v>
      </c>
      <c r="Z1844" t="str">
        <v>H</v>
      </c>
      <c r="AA1844" t="str">
        <v>lee-d005</v>
      </c>
      <c r="AB1844" t="str">
        <v>nimmb001</v>
      </c>
      <c r="AC1844">
        <v>1</v>
      </c>
      <c r="AD1844">
        <v>0</v>
      </c>
      <c r="AE1844">
        <v>4</v>
      </c>
      <c r="AF1844">
        <v>10</v>
      </c>
      <c r="AG1844">
        <v>0</v>
      </c>
      <c r="AH1844" t="str">
        <v>relief</v>
      </c>
      <c r="AI1844">
        <v>0.27174185626963099</v>
      </c>
      <c r="AJ1844">
        <v>-0.27174185626963099</v>
      </c>
    </row>
    <row r="1845" spans="1:36" x14ac:dyDescent="0.35">
      <c r="A1845" t="s">
        <v>8</v>
      </c>
      <c r="B1845" t="s">
        <v>124</v>
      </c>
      <c r="C1845" t="s">
        <v>196</v>
      </c>
      <c r="D1845">
        <v>2</v>
      </c>
      <c r="E1845">
        <v>0</v>
      </c>
      <c r="F1845">
        <v>3</v>
      </c>
      <c r="G1845">
        <v>13</v>
      </c>
      <c r="H1845">
        <v>0.88400000000000001</v>
      </c>
      <c r="I1845" t="s">
        <v>894</v>
      </c>
      <c r="J1845">
        <v>0.30876111254694488</v>
      </c>
      <c r="K1845">
        <f t="shared" si="59"/>
        <v>0.57523888745305518</v>
      </c>
      <c r="L1845">
        <f t="shared" si="60"/>
        <v>1</v>
      </c>
      <c r="Z1845" t="str">
        <v>H</v>
      </c>
      <c r="AA1845" t="str">
        <v>lee-d005</v>
      </c>
      <c r="AB1845" t="str">
        <v>lindf001</v>
      </c>
      <c r="AC1845">
        <v>2</v>
      </c>
      <c r="AD1845">
        <v>0</v>
      </c>
      <c r="AE1845">
        <v>3</v>
      </c>
      <c r="AF1845">
        <v>13</v>
      </c>
      <c r="AG1845">
        <v>0.88400000000000001</v>
      </c>
      <c r="AH1845" t="str">
        <v>relief</v>
      </c>
      <c r="AI1845">
        <v>0.30876111254694488</v>
      </c>
      <c r="AJ1845">
        <v>0.57523888745305518</v>
      </c>
    </row>
    <row r="1846" spans="1:36" x14ac:dyDescent="0.35">
      <c r="A1846" t="s">
        <v>8</v>
      </c>
      <c r="B1846" t="s">
        <v>124</v>
      </c>
      <c r="C1846" t="s">
        <v>197</v>
      </c>
      <c r="D1846">
        <v>3</v>
      </c>
      <c r="E1846">
        <v>0</v>
      </c>
      <c r="F1846">
        <v>4</v>
      </c>
      <c r="G1846">
        <v>17</v>
      </c>
      <c r="H1846">
        <v>0</v>
      </c>
      <c r="I1846" t="s">
        <v>894</v>
      </c>
      <c r="J1846">
        <v>0.28698589818041037</v>
      </c>
      <c r="K1846">
        <f t="shared" si="59"/>
        <v>-0.28698589818041037</v>
      </c>
      <c r="L1846">
        <f t="shared" si="60"/>
        <v>1</v>
      </c>
      <c r="Z1846" t="str">
        <v>H</v>
      </c>
      <c r="AA1846" t="str">
        <v>lee-d005</v>
      </c>
      <c r="AB1846" t="str">
        <v>alonp001</v>
      </c>
      <c r="AC1846">
        <v>3</v>
      </c>
      <c r="AD1846">
        <v>0</v>
      </c>
      <c r="AE1846">
        <v>4</v>
      </c>
      <c r="AF1846">
        <v>17</v>
      </c>
      <c r="AG1846">
        <v>0</v>
      </c>
      <c r="AH1846" t="str">
        <v>relief</v>
      </c>
      <c r="AI1846">
        <v>0.28698589818041037</v>
      </c>
      <c r="AJ1846">
        <v>-0.28698589818041037</v>
      </c>
    </row>
    <row r="1847" spans="1:36" x14ac:dyDescent="0.35">
      <c r="A1847" t="s">
        <v>8</v>
      </c>
      <c r="B1847" t="s">
        <v>124</v>
      </c>
      <c r="C1847" t="s">
        <v>198</v>
      </c>
      <c r="D1847">
        <v>4</v>
      </c>
      <c r="E1847">
        <v>0</v>
      </c>
      <c r="F1847">
        <v>3</v>
      </c>
      <c r="G1847">
        <v>20</v>
      </c>
      <c r="H1847">
        <v>0.88400000000000001</v>
      </c>
      <c r="I1847" t="s">
        <v>894</v>
      </c>
      <c r="J1847">
        <v>0.30140457161926504</v>
      </c>
      <c r="K1847">
        <f t="shared" si="59"/>
        <v>0.58259542838073497</v>
      </c>
      <c r="L1847">
        <f t="shared" si="60"/>
        <v>1</v>
      </c>
      <c r="Z1847" t="str">
        <v>H</v>
      </c>
      <c r="AA1847" t="str">
        <v>lee-d005</v>
      </c>
      <c r="AB1847" t="str">
        <v>canhm001</v>
      </c>
      <c r="AC1847">
        <v>4</v>
      </c>
      <c r="AD1847">
        <v>0</v>
      </c>
      <c r="AE1847">
        <v>3</v>
      </c>
      <c r="AF1847">
        <v>20</v>
      </c>
      <c r="AG1847">
        <v>0.88400000000000001</v>
      </c>
      <c r="AH1847" t="str">
        <v>relief</v>
      </c>
      <c r="AI1847">
        <v>0.30140457161926504</v>
      </c>
      <c r="AJ1847">
        <v>0.58259542838073497</v>
      </c>
    </row>
    <row r="1848" spans="1:36" x14ac:dyDescent="0.35">
      <c r="A1848" t="s">
        <v>8</v>
      </c>
      <c r="B1848" t="s">
        <v>124</v>
      </c>
      <c r="C1848" t="s">
        <v>199</v>
      </c>
      <c r="D1848">
        <v>5</v>
      </c>
      <c r="E1848">
        <v>0</v>
      </c>
      <c r="F1848">
        <v>4</v>
      </c>
      <c r="G1848">
        <v>24</v>
      </c>
      <c r="H1848">
        <v>0</v>
      </c>
      <c r="I1848" t="s">
        <v>894</v>
      </c>
      <c r="J1848">
        <v>0.26500406220020484</v>
      </c>
      <c r="K1848">
        <f t="shared" si="59"/>
        <v>-0.26500406220020484</v>
      </c>
      <c r="L1848">
        <f t="shared" si="60"/>
        <v>1</v>
      </c>
      <c r="Z1848" t="str">
        <v>H</v>
      </c>
      <c r="AA1848" t="str">
        <v>lee-d005</v>
      </c>
      <c r="AB1848" t="str">
        <v>escoe001</v>
      </c>
      <c r="AC1848">
        <v>5</v>
      </c>
      <c r="AD1848">
        <v>0</v>
      </c>
      <c r="AE1848">
        <v>4</v>
      </c>
      <c r="AF1848">
        <v>24</v>
      </c>
      <c r="AG1848">
        <v>0</v>
      </c>
      <c r="AH1848" t="str">
        <v>relief</v>
      </c>
      <c r="AI1848">
        <v>0.26500406220020484</v>
      </c>
      <c r="AJ1848">
        <v>-0.26500406220020484</v>
      </c>
    </row>
    <row r="1849" spans="1:36" x14ac:dyDescent="0.35">
      <c r="A1849" t="s">
        <v>8</v>
      </c>
      <c r="B1849" t="s">
        <v>31</v>
      </c>
      <c r="C1849" t="s">
        <v>200</v>
      </c>
      <c r="D1849">
        <v>6</v>
      </c>
      <c r="E1849">
        <v>0</v>
      </c>
      <c r="F1849">
        <v>2</v>
      </c>
      <c r="G1849">
        <v>2</v>
      </c>
      <c r="H1849">
        <v>2.0720000000000001</v>
      </c>
      <c r="I1849" t="s">
        <v>894</v>
      </c>
      <c r="J1849">
        <v>0.36675222059964363</v>
      </c>
      <c r="K1849">
        <f t="shared" si="59"/>
        <v>1.7052477794003564</v>
      </c>
      <c r="L1849">
        <f t="shared" si="60"/>
        <v>1</v>
      </c>
      <c r="Z1849" t="str">
        <v>H</v>
      </c>
      <c r="AA1849" t="str">
        <v>odayd001</v>
      </c>
      <c r="AB1849" t="str">
        <v>guill001</v>
      </c>
      <c r="AC1849">
        <v>6</v>
      </c>
      <c r="AD1849">
        <v>0</v>
      </c>
      <c r="AE1849">
        <v>2</v>
      </c>
      <c r="AF1849">
        <v>2</v>
      </c>
      <c r="AG1849">
        <v>2.0720000000000001</v>
      </c>
      <c r="AH1849" t="str">
        <v>relief</v>
      </c>
      <c r="AI1849">
        <v>0.36675222059964363</v>
      </c>
      <c r="AJ1849">
        <v>1.7052477794003564</v>
      </c>
    </row>
    <row r="1850" spans="1:36" x14ac:dyDescent="0.35">
      <c r="A1850" t="s">
        <v>8</v>
      </c>
      <c r="B1850" t="s">
        <v>31</v>
      </c>
      <c r="C1850" t="s">
        <v>201</v>
      </c>
      <c r="D1850">
        <v>7</v>
      </c>
      <c r="E1850">
        <v>0</v>
      </c>
      <c r="F1850">
        <v>5</v>
      </c>
      <c r="G1850">
        <v>7</v>
      </c>
      <c r="H1850">
        <v>0</v>
      </c>
      <c r="I1850" t="s">
        <v>894</v>
      </c>
      <c r="J1850">
        <v>0.26727088469252092</v>
      </c>
      <c r="K1850">
        <f t="shared" si="59"/>
        <v>-0.26727088469252092</v>
      </c>
      <c r="L1850">
        <f t="shared" si="60"/>
        <v>1</v>
      </c>
      <c r="Z1850" t="str">
        <v>H</v>
      </c>
      <c r="AA1850" t="str">
        <v>odayd001</v>
      </c>
      <c r="AB1850" t="str">
        <v>davij006</v>
      </c>
      <c r="AC1850">
        <v>7</v>
      </c>
      <c r="AD1850">
        <v>0</v>
      </c>
      <c r="AE1850">
        <v>5</v>
      </c>
      <c r="AF1850">
        <v>7</v>
      </c>
      <c r="AG1850">
        <v>0</v>
      </c>
      <c r="AH1850" t="str">
        <v>relief</v>
      </c>
      <c r="AI1850">
        <v>0.26727088469252092</v>
      </c>
      <c r="AJ1850">
        <v>-0.26727088469252092</v>
      </c>
    </row>
    <row r="1851" spans="1:36" x14ac:dyDescent="0.35">
      <c r="A1851" t="s">
        <v>8</v>
      </c>
      <c r="B1851" t="s">
        <v>31</v>
      </c>
      <c r="C1851" t="s">
        <v>202</v>
      </c>
      <c r="D1851">
        <v>8</v>
      </c>
      <c r="E1851">
        <v>0</v>
      </c>
      <c r="F1851">
        <v>5</v>
      </c>
      <c r="G1851">
        <v>12</v>
      </c>
      <c r="H1851">
        <v>0</v>
      </c>
      <c r="I1851" t="s">
        <v>894</v>
      </c>
      <c r="J1851">
        <v>0.26218453365655109</v>
      </c>
      <c r="K1851">
        <f t="shared" si="59"/>
        <v>-0.26218453365655109</v>
      </c>
      <c r="L1851">
        <f t="shared" si="60"/>
        <v>1</v>
      </c>
      <c r="Z1851" t="str">
        <v>H</v>
      </c>
      <c r="AA1851" t="str">
        <v>odayd001</v>
      </c>
      <c r="AB1851" t="str">
        <v>jankt001</v>
      </c>
      <c r="AC1851">
        <v>8</v>
      </c>
      <c r="AD1851">
        <v>0</v>
      </c>
      <c r="AE1851">
        <v>5</v>
      </c>
      <c r="AF1851">
        <v>12</v>
      </c>
      <c r="AG1851">
        <v>0</v>
      </c>
      <c r="AH1851" t="str">
        <v>relief</v>
      </c>
      <c r="AI1851">
        <v>0.26218453365655109</v>
      </c>
      <c r="AJ1851">
        <v>-0.26218453365655109</v>
      </c>
    </row>
    <row r="1852" spans="1:36" x14ac:dyDescent="0.35">
      <c r="A1852" t="s">
        <v>8</v>
      </c>
      <c r="B1852" t="s">
        <v>31</v>
      </c>
      <c r="C1852" t="s">
        <v>203</v>
      </c>
      <c r="D1852">
        <v>9</v>
      </c>
      <c r="E1852">
        <v>0</v>
      </c>
      <c r="F1852">
        <v>5</v>
      </c>
      <c r="G1852">
        <v>17</v>
      </c>
      <c r="H1852">
        <v>0</v>
      </c>
      <c r="I1852" t="s">
        <v>894</v>
      </c>
      <c r="J1852">
        <v>0.25217171781061498</v>
      </c>
      <c r="K1852">
        <f t="shared" si="59"/>
        <v>-0.25217171781061498</v>
      </c>
      <c r="L1852">
        <f t="shared" si="60"/>
        <v>1</v>
      </c>
      <c r="Z1852" t="str">
        <v>H</v>
      </c>
      <c r="AA1852" t="str">
        <v>odayd001</v>
      </c>
      <c r="AB1852" t="str">
        <v>nidot001</v>
      </c>
      <c r="AC1852">
        <v>9</v>
      </c>
      <c r="AD1852">
        <v>0</v>
      </c>
      <c r="AE1852">
        <v>5</v>
      </c>
      <c r="AF1852">
        <v>17</v>
      </c>
      <c r="AG1852">
        <v>0</v>
      </c>
      <c r="AH1852" t="str">
        <v>relief</v>
      </c>
      <c r="AI1852">
        <v>0.25217171781061498</v>
      </c>
      <c r="AJ1852">
        <v>-0.25217171781061498</v>
      </c>
    </row>
    <row r="1853" spans="1:36" x14ac:dyDescent="0.35">
      <c r="A1853" t="s">
        <v>8</v>
      </c>
      <c r="B1853" t="s">
        <v>49</v>
      </c>
      <c r="C1853" t="s">
        <v>195</v>
      </c>
      <c r="D1853">
        <v>1</v>
      </c>
      <c r="E1853">
        <v>0</v>
      </c>
      <c r="F1853">
        <v>8</v>
      </c>
      <c r="G1853">
        <v>8</v>
      </c>
      <c r="H1853">
        <v>0.72</v>
      </c>
      <c r="I1853" t="s">
        <v>894</v>
      </c>
      <c r="J1853">
        <v>0.34786357206330587</v>
      </c>
      <c r="K1853">
        <f t="shared" si="59"/>
        <v>0.3721364279366941</v>
      </c>
      <c r="L1853">
        <f t="shared" si="60"/>
        <v>1</v>
      </c>
      <c r="Z1853" t="str">
        <v>H</v>
      </c>
      <c r="AA1853" t="str">
        <v>stepj002</v>
      </c>
      <c r="AB1853" t="str">
        <v>nimmb001</v>
      </c>
      <c r="AC1853">
        <v>1</v>
      </c>
      <c r="AD1853">
        <v>0</v>
      </c>
      <c r="AE1853">
        <v>8</v>
      </c>
      <c r="AF1853">
        <v>8</v>
      </c>
      <c r="AG1853">
        <v>0.72</v>
      </c>
      <c r="AH1853" t="str">
        <v>relief</v>
      </c>
      <c r="AI1853">
        <v>0.34786357206330587</v>
      </c>
      <c r="AJ1853">
        <v>0.3721364279366941</v>
      </c>
    </row>
    <row r="1854" spans="1:36" x14ac:dyDescent="0.35">
      <c r="A1854" t="s">
        <v>8</v>
      </c>
      <c r="B1854" t="s">
        <v>49</v>
      </c>
      <c r="C1854" t="s">
        <v>196</v>
      </c>
      <c r="D1854">
        <v>2</v>
      </c>
      <c r="E1854">
        <v>0</v>
      </c>
      <c r="F1854">
        <v>2</v>
      </c>
      <c r="G1854">
        <v>10</v>
      </c>
      <c r="H1854">
        <v>0.88400000000000001</v>
      </c>
      <c r="I1854" t="s">
        <v>894</v>
      </c>
      <c r="J1854">
        <v>0.39278508314149307</v>
      </c>
      <c r="K1854">
        <f t="shared" si="59"/>
        <v>0.49121491685850693</v>
      </c>
      <c r="L1854">
        <f t="shared" si="60"/>
        <v>1</v>
      </c>
      <c r="Z1854" t="str">
        <v>H</v>
      </c>
      <c r="AA1854" t="str">
        <v>stepj002</v>
      </c>
      <c r="AB1854" t="str">
        <v>lindf001</v>
      </c>
      <c r="AC1854">
        <v>2</v>
      </c>
      <c r="AD1854">
        <v>0</v>
      </c>
      <c r="AE1854">
        <v>2</v>
      </c>
      <c r="AF1854">
        <v>10</v>
      </c>
      <c r="AG1854">
        <v>0.88400000000000001</v>
      </c>
      <c r="AH1854" t="str">
        <v>relief</v>
      </c>
      <c r="AI1854">
        <v>0.39278508314149307</v>
      </c>
      <c r="AJ1854">
        <v>0.49121491685850693</v>
      </c>
    </row>
    <row r="1855" spans="1:36" x14ac:dyDescent="0.35">
      <c r="A1855" t="s">
        <v>8</v>
      </c>
      <c r="B1855" t="s">
        <v>49</v>
      </c>
      <c r="C1855" t="s">
        <v>197</v>
      </c>
      <c r="D1855">
        <v>3</v>
      </c>
      <c r="E1855">
        <v>0</v>
      </c>
      <c r="F1855">
        <v>7</v>
      </c>
      <c r="G1855">
        <v>17</v>
      </c>
      <c r="H1855">
        <v>0</v>
      </c>
      <c r="I1855" t="s">
        <v>894</v>
      </c>
      <c r="J1855">
        <v>0.36731356823101441</v>
      </c>
      <c r="K1855">
        <f t="shared" si="59"/>
        <v>-0.36731356823101441</v>
      </c>
      <c r="L1855">
        <f t="shared" si="60"/>
        <v>1</v>
      </c>
      <c r="Z1855" t="str">
        <v>H</v>
      </c>
      <c r="AA1855" t="str">
        <v>stepj002</v>
      </c>
      <c r="AB1855" t="str">
        <v>alonp001</v>
      </c>
      <c r="AC1855">
        <v>3</v>
      </c>
      <c r="AD1855">
        <v>0</v>
      </c>
      <c r="AE1855">
        <v>7</v>
      </c>
      <c r="AF1855">
        <v>17</v>
      </c>
      <c r="AG1855">
        <v>0</v>
      </c>
      <c r="AH1855" t="str">
        <v>relief</v>
      </c>
      <c r="AI1855">
        <v>0.36731356823101441</v>
      </c>
      <c r="AJ1855">
        <v>-0.36731356823101441</v>
      </c>
    </row>
    <row r="1856" spans="1:36" x14ac:dyDescent="0.35">
      <c r="A1856" t="s">
        <v>8</v>
      </c>
      <c r="B1856" t="s">
        <v>49</v>
      </c>
      <c r="C1856" t="s">
        <v>198</v>
      </c>
      <c r="D1856">
        <v>4</v>
      </c>
      <c r="E1856">
        <v>0</v>
      </c>
      <c r="F1856">
        <v>5</v>
      </c>
      <c r="G1856">
        <v>22</v>
      </c>
      <c r="H1856">
        <v>0</v>
      </c>
      <c r="I1856" t="s">
        <v>894</v>
      </c>
      <c r="J1856">
        <v>0.29690429320755479</v>
      </c>
      <c r="K1856">
        <f t="shared" si="59"/>
        <v>-0.29690429320755479</v>
      </c>
      <c r="L1856">
        <f t="shared" si="60"/>
        <v>1</v>
      </c>
      <c r="Z1856" t="str">
        <v>H</v>
      </c>
      <c r="AA1856" t="str">
        <v>stepj002</v>
      </c>
      <c r="AB1856" t="str">
        <v>canhm001</v>
      </c>
      <c r="AC1856">
        <v>4</v>
      </c>
      <c r="AD1856">
        <v>0</v>
      </c>
      <c r="AE1856">
        <v>5</v>
      </c>
      <c r="AF1856">
        <v>22</v>
      </c>
      <c r="AG1856">
        <v>0</v>
      </c>
      <c r="AH1856" t="str">
        <v>relief</v>
      </c>
      <c r="AI1856">
        <v>0.29690429320755479</v>
      </c>
      <c r="AJ1856">
        <v>-0.29690429320755479</v>
      </c>
    </row>
    <row r="1857" spans="1:36" x14ac:dyDescent="0.35">
      <c r="A1857" t="s">
        <v>8</v>
      </c>
      <c r="B1857" t="s">
        <v>49</v>
      </c>
      <c r="C1857" t="s">
        <v>199</v>
      </c>
      <c r="D1857">
        <v>5</v>
      </c>
      <c r="E1857">
        <v>0</v>
      </c>
      <c r="F1857">
        <v>3</v>
      </c>
      <c r="G1857">
        <v>25</v>
      </c>
      <c r="H1857">
        <v>0</v>
      </c>
      <c r="I1857" t="s">
        <v>894</v>
      </c>
      <c r="J1857">
        <v>0.28563368709453901</v>
      </c>
      <c r="K1857">
        <f t="shared" si="59"/>
        <v>-0.28563368709453901</v>
      </c>
      <c r="L1857">
        <f t="shared" si="60"/>
        <v>1</v>
      </c>
      <c r="Z1857" t="str">
        <v>H</v>
      </c>
      <c r="AA1857" t="str">
        <v>stepj002</v>
      </c>
      <c r="AB1857" t="str">
        <v>escoe001</v>
      </c>
      <c r="AC1857">
        <v>5</v>
      </c>
      <c r="AD1857">
        <v>0</v>
      </c>
      <c r="AE1857">
        <v>3</v>
      </c>
      <c r="AF1857">
        <v>25</v>
      </c>
      <c r="AG1857">
        <v>0</v>
      </c>
      <c r="AH1857" t="str">
        <v>relief</v>
      </c>
      <c r="AI1857">
        <v>0.28563368709453901</v>
      </c>
      <c r="AJ1857">
        <v>-0.28563368709453901</v>
      </c>
    </row>
    <row r="1858" spans="1:36" x14ac:dyDescent="0.35">
      <c r="A1858" t="s">
        <v>8</v>
      </c>
      <c r="B1858" t="s">
        <v>20</v>
      </c>
      <c r="C1858" t="s">
        <v>195</v>
      </c>
      <c r="D1858">
        <v>1</v>
      </c>
      <c r="E1858">
        <v>0</v>
      </c>
      <c r="F1858">
        <v>10</v>
      </c>
      <c r="G1858">
        <v>10</v>
      </c>
      <c r="H1858">
        <v>0</v>
      </c>
      <c r="I1858" t="s">
        <v>895</v>
      </c>
      <c r="J1858">
        <v>0.34227997511063818</v>
      </c>
      <c r="K1858">
        <f t="shared" si="59"/>
        <v>-0.34227997511063818</v>
      </c>
      <c r="L1858">
        <f t="shared" si="60"/>
        <v>1</v>
      </c>
      <c r="Z1858" t="str">
        <v>H</v>
      </c>
      <c r="AA1858" t="str">
        <v>stris002</v>
      </c>
      <c r="AB1858" t="str">
        <v>nimmb001</v>
      </c>
      <c r="AC1858">
        <v>1</v>
      </c>
      <c r="AD1858">
        <v>0</v>
      </c>
      <c r="AE1858">
        <v>10</v>
      </c>
      <c r="AF1858">
        <v>10</v>
      </c>
      <c r="AG1858">
        <v>0</v>
      </c>
      <c r="AH1858" t="str">
        <v>starter</v>
      </c>
      <c r="AI1858">
        <v>0.34227997511063818</v>
      </c>
      <c r="AJ1858">
        <v>-0.34227997511063818</v>
      </c>
    </row>
    <row r="1859" spans="1:36" x14ac:dyDescent="0.35">
      <c r="A1859" t="s">
        <v>8</v>
      </c>
      <c r="B1859" t="s">
        <v>20</v>
      </c>
      <c r="C1859" t="s">
        <v>198</v>
      </c>
      <c r="D1859">
        <v>2</v>
      </c>
      <c r="E1859">
        <v>0</v>
      </c>
      <c r="F1859">
        <v>3</v>
      </c>
      <c r="G1859">
        <v>13</v>
      </c>
      <c r="H1859">
        <v>0.88400000000000001</v>
      </c>
      <c r="I1859" t="s">
        <v>895</v>
      </c>
      <c r="J1859">
        <v>0.30317751559427719</v>
      </c>
      <c r="K1859">
        <f t="shared" ref="K1859:K1922" si="61">H1859-J1859</f>
        <v>0.58082248440572282</v>
      </c>
      <c r="L1859">
        <f t="shared" ref="L1859:L1922" si="62">IF(OR(ISTEXT(H1859),F1859=0),0,1)</f>
        <v>1</v>
      </c>
      <c r="Z1859" t="str">
        <v>H</v>
      </c>
      <c r="AA1859" t="str">
        <v>stris002</v>
      </c>
      <c r="AB1859" t="str">
        <v>canhm001</v>
      </c>
      <c r="AC1859">
        <v>2</v>
      </c>
      <c r="AD1859">
        <v>0</v>
      </c>
      <c r="AE1859">
        <v>3</v>
      </c>
      <c r="AF1859">
        <v>13</v>
      </c>
      <c r="AG1859">
        <v>0.88400000000000001</v>
      </c>
      <c r="AH1859" t="str">
        <v>starter</v>
      </c>
      <c r="AI1859">
        <v>0.30317751559427719</v>
      </c>
      <c r="AJ1859">
        <v>0.58082248440572282</v>
      </c>
    </row>
    <row r="1860" spans="1:36" x14ac:dyDescent="0.35">
      <c r="A1860" t="s">
        <v>8</v>
      </c>
      <c r="B1860" t="s">
        <v>20</v>
      </c>
      <c r="C1860" t="s">
        <v>196</v>
      </c>
      <c r="D1860">
        <v>3</v>
      </c>
      <c r="E1860">
        <v>0</v>
      </c>
      <c r="F1860">
        <v>6</v>
      </c>
      <c r="G1860">
        <v>19</v>
      </c>
      <c r="H1860">
        <v>0</v>
      </c>
      <c r="I1860" t="s">
        <v>895</v>
      </c>
      <c r="J1860">
        <v>0.32681621102522651</v>
      </c>
      <c r="K1860">
        <f t="shared" si="61"/>
        <v>-0.32681621102522651</v>
      </c>
      <c r="L1860">
        <f t="shared" si="62"/>
        <v>1</v>
      </c>
      <c r="Z1860" t="str">
        <v>H</v>
      </c>
      <c r="AA1860" t="str">
        <v>stris002</v>
      </c>
      <c r="AB1860" t="str">
        <v>lindf001</v>
      </c>
      <c r="AC1860">
        <v>3</v>
      </c>
      <c r="AD1860">
        <v>0</v>
      </c>
      <c r="AE1860">
        <v>6</v>
      </c>
      <c r="AF1860">
        <v>19</v>
      </c>
      <c r="AG1860">
        <v>0</v>
      </c>
      <c r="AH1860" t="str">
        <v>starter</v>
      </c>
      <c r="AI1860">
        <v>0.32681621102522651</v>
      </c>
      <c r="AJ1860">
        <v>-0.32681621102522651</v>
      </c>
    </row>
    <row r="1861" spans="1:36" x14ac:dyDescent="0.35">
      <c r="A1861" t="s">
        <v>8</v>
      </c>
      <c r="B1861" t="s">
        <v>20</v>
      </c>
      <c r="C1861" t="s">
        <v>197</v>
      </c>
      <c r="D1861">
        <v>4</v>
      </c>
      <c r="E1861">
        <v>0</v>
      </c>
      <c r="F1861">
        <v>5</v>
      </c>
      <c r="G1861">
        <v>24</v>
      </c>
      <c r="H1861">
        <v>0</v>
      </c>
      <c r="I1861" t="s">
        <v>895</v>
      </c>
      <c r="J1861">
        <v>0.2913206962548871</v>
      </c>
      <c r="K1861">
        <f t="shared" si="61"/>
        <v>-0.2913206962548871</v>
      </c>
      <c r="L1861">
        <f t="shared" si="62"/>
        <v>1</v>
      </c>
      <c r="Z1861" t="str">
        <v>H</v>
      </c>
      <c r="AA1861" t="str">
        <v>stris002</v>
      </c>
      <c r="AB1861" t="str">
        <v>alonp001</v>
      </c>
      <c r="AC1861">
        <v>4</v>
      </c>
      <c r="AD1861">
        <v>0</v>
      </c>
      <c r="AE1861">
        <v>5</v>
      </c>
      <c r="AF1861">
        <v>24</v>
      </c>
      <c r="AG1861">
        <v>0</v>
      </c>
      <c r="AH1861" t="str">
        <v>starter</v>
      </c>
      <c r="AI1861">
        <v>0.2913206962548871</v>
      </c>
      <c r="AJ1861">
        <v>-0.2913206962548871</v>
      </c>
    </row>
    <row r="1862" spans="1:36" x14ac:dyDescent="0.35">
      <c r="A1862" t="s">
        <v>8</v>
      </c>
      <c r="B1862" t="s">
        <v>20</v>
      </c>
      <c r="C1862" t="s">
        <v>200</v>
      </c>
      <c r="D1862">
        <v>5</v>
      </c>
      <c r="E1862">
        <v>0</v>
      </c>
      <c r="F1862">
        <v>6</v>
      </c>
      <c r="G1862">
        <v>30</v>
      </c>
      <c r="H1862">
        <v>0</v>
      </c>
      <c r="I1862" t="s">
        <v>895</v>
      </c>
      <c r="J1862">
        <v>0.30483437504502098</v>
      </c>
      <c r="K1862">
        <f t="shared" si="61"/>
        <v>-0.30483437504502098</v>
      </c>
      <c r="L1862">
        <f t="shared" si="62"/>
        <v>1</v>
      </c>
      <c r="Z1862" t="str">
        <v>H</v>
      </c>
      <c r="AA1862" t="str">
        <v>stris002</v>
      </c>
      <c r="AB1862" t="str">
        <v>guill001</v>
      </c>
      <c r="AC1862">
        <v>5</v>
      </c>
      <c r="AD1862">
        <v>0</v>
      </c>
      <c r="AE1862">
        <v>6</v>
      </c>
      <c r="AF1862">
        <v>30</v>
      </c>
      <c r="AG1862">
        <v>0</v>
      </c>
      <c r="AH1862" t="str">
        <v>starter</v>
      </c>
      <c r="AI1862">
        <v>0.30483437504502098</v>
      </c>
      <c r="AJ1862">
        <v>-0.30483437504502098</v>
      </c>
    </row>
    <row r="1863" spans="1:36" x14ac:dyDescent="0.35">
      <c r="A1863" t="s">
        <v>8</v>
      </c>
      <c r="B1863" t="s">
        <v>20</v>
      </c>
      <c r="C1863" t="s">
        <v>204</v>
      </c>
      <c r="D1863">
        <v>6</v>
      </c>
      <c r="E1863">
        <v>0</v>
      </c>
      <c r="F1863">
        <v>5</v>
      </c>
      <c r="G1863">
        <v>35</v>
      </c>
      <c r="H1863">
        <v>0</v>
      </c>
      <c r="I1863" t="s">
        <v>895</v>
      </c>
      <c r="J1863">
        <v>0.2726443746407175</v>
      </c>
      <c r="K1863">
        <f t="shared" si="61"/>
        <v>-0.2726443746407175</v>
      </c>
      <c r="L1863">
        <f t="shared" si="62"/>
        <v>1</v>
      </c>
      <c r="Z1863" t="str">
        <v>H</v>
      </c>
      <c r="AA1863" t="str">
        <v>stris002</v>
      </c>
      <c r="AB1863" t="str">
        <v>smitd008</v>
      </c>
      <c r="AC1863">
        <v>6</v>
      </c>
      <c r="AD1863">
        <v>0</v>
      </c>
      <c r="AE1863">
        <v>5</v>
      </c>
      <c r="AF1863">
        <v>35</v>
      </c>
      <c r="AG1863">
        <v>0</v>
      </c>
      <c r="AH1863" t="str">
        <v>starter</v>
      </c>
      <c r="AI1863">
        <v>0.2726443746407175</v>
      </c>
      <c r="AJ1863">
        <v>-0.2726443746407175</v>
      </c>
    </row>
    <row r="1864" spans="1:36" x14ac:dyDescent="0.35">
      <c r="A1864" t="s">
        <v>8</v>
      </c>
      <c r="B1864" t="s">
        <v>20</v>
      </c>
      <c r="C1864" t="s">
        <v>199</v>
      </c>
      <c r="D1864">
        <v>7</v>
      </c>
      <c r="E1864">
        <v>0</v>
      </c>
      <c r="F1864">
        <v>4</v>
      </c>
      <c r="G1864">
        <v>39</v>
      </c>
      <c r="H1864">
        <v>0.72</v>
      </c>
      <c r="I1864" t="s">
        <v>895</v>
      </c>
      <c r="J1864">
        <v>0.2455579412572293</v>
      </c>
      <c r="K1864">
        <f t="shared" si="61"/>
        <v>0.47444205874277068</v>
      </c>
      <c r="L1864">
        <f t="shared" si="62"/>
        <v>1</v>
      </c>
      <c r="Z1864" t="str">
        <v>H</v>
      </c>
      <c r="AA1864" t="str">
        <v>stris002</v>
      </c>
      <c r="AB1864" t="str">
        <v>escoe001</v>
      </c>
      <c r="AC1864">
        <v>7</v>
      </c>
      <c r="AD1864">
        <v>0</v>
      </c>
      <c r="AE1864">
        <v>4</v>
      </c>
      <c r="AF1864">
        <v>39</v>
      </c>
      <c r="AG1864">
        <v>0.72</v>
      </c>
      <c r="AH1864" t="str">
        <v>starter</v>
      </c>
      <c r="AI1864">
        <v>0.2455579412572293</v>
      </c>
      <c r="AJ1864">
        <v>0.47444205874277068</v>
      </c>
    </row>
    <row r="1865" spans="1:36" x14ac:dyDescent="0.35">
      <c r="A1865" t="s">
        <v>8</v>
      </c>
      <c r="B1865" t="s">
        <v>20</v>
      </c>
      <c r="C1865" t="s">
        <v>202</v>
      </c>
      <c r="D1865">
        <v>8</v>
      </c>
      <c r="E1865">
        <v>0</v>
      </c>
      <c r="F1865">
        <v>5</v>
      </c>
      <c r="G1865">
        <v>44</v>
      </c>
      <c r="H1865">
        <v>0</v>
      </c>
      <c r="I1865" t="s">
        <v>895</v>
      </c>
      <c r="J1865">
        <v>0.2566009367038834</v>
      </c>
      <c r="K1865">
        <f t="shared" si="61"/>
        <v>-0.2566009367038834</v>
      </c>
      <c r="L1865">
        <f t="shared" si="62"/>
        <v>1</v>
      </c>
      <c r="Z1865" t="str">
        <v>H</v>
      </c>
      <c r="AA1865" t="str">
        <v>stris002</v>
      </c>
      <c r="AB1865" t="str">
        <v>jankt001</v>
      </c>
      <c r="AC1865">
        <v>8</v>
      </c>
      <c r="AD1865">
        <v>0</v>
      </c>
      <c r="AE1865">
        <v>5</v>
      </c>
      <c r="AF1865">
        <v>44</v>
      </c>
      <c r="AG1865">
        <v>0</v>
      </c>
      <c r="AH1865" t="str">
        <v>starter</v>
      </c>
      <c r="AI1865">
        <v>0.2566009367038834</v>
      </c>
      <c r="AJ1865">
        <v>-0.2566009367038834</v>
      </c>
    </row>
    <row r="1866" spans="1:36" x14ac:dyDescent="0.35">
      <c r="A1866" t="s">
        <v>8</v>
      </c>
      <c r="B1866" t="s">
        <v>20</v>
      </c>
      <c r="C1866" t="s">
        <v>205</v>
      </c>
      <c r="D1866">
        <v>9</v>
      </c>
      <c r="E1866">
        <v>0</v>
      </c>
      <c r="F1866">
        <v>5</v>
      </c>
      <c r="G1866">
        <v>49</v>
      </c>
      <c r="H1866">
        <v>0.88400000000000001</v>
      </c>
      <c r="I1866" t="s">
        <v>895</v>
      </c>
      <c r="J1866">
        <v>0.24658812085794729</v>
      </c>
      <c r="K1866">
        <f t="shared" si="61"/>
        <v>0.63741187914205266</v>
      </c>
      <c r="L1866">
        <f t="shared" si="62"/>
        <v>1</v>
      </c>
      <c r="Z1866" t="str">
        <v>H</v>
      </c>
      <c r="AA1866" t="str">
        <v>stris002</v>
      </c>
      <c r="AB1866" t="str">
        <v>mazep001</v>
      </c>
      <c r="AC1866">
        <v>9</v>
      </c>
      <c r="AD1866">
        <v>0</v>
      </c>
      <c r="AE1866">
        <v>5</v>
      </c>
      <c r="AF1866">
        <v>49</v>
      </c>
      <c r="AG1866">
        <v>0.88400000000000001</v>
      </c>
      <c r="AH1866" t="str">
        <v>starter</v>
      </c>
      <c r="AI1866">
        <v>0.24658812085794729</v>
      </c>
      <c r="AJ1866">
        <v>0.63741187914205266</v>
      </c>
    </row>
    <row r="1867" spans="1:36" x14ac:dyDescent="0.35">
      <c r="A1867" t="s">
        <v>8</v>
      </c>
      <c r="B1867" t="s">
        <v>20</v>
      </c>
      <c r="C1867" t="s">
        <v>195</v>
      </c>
      <c r="D1867">
        <v>1</v>
      </c>
      <c r="E1867">
        <v>1</v>
      </c>
      <c r="F1867">
        <v>6</v>
      </c>
      <c r="G1867">
        <v>55</v>
      </c>
      <c r="H1867">
        <v>0</v>
      </c>
      <c r="I1867" t="s">
        <v>895</v>
      </c>
      <c r="J1867">
        <v>0.3231031625662053</v>
      </c>
      <c r="K1867">
        <f t="shared" si="61"/>
        <v>-0.3231031625662053</v>
      </c>
      <c r="L1867">
        <f t="shared" si="62"/>
        <v>1</v>
      </c>
      <c r="Z1867" t="str">
        <v>H</v>
      </c>
      <c r="AA1867" t="str">
        <v>stris002</v>
      </c>
      <c r="AB1867" t="str">
        <v>nimmb001</v>
      </c>
      <c r="AC1867">
        <v>1</v>
      </c>
      <c r="AD1867">
        <v>1</v>
      </c>
      <c r="AE1867">
        <v>6</v>
      </c>
      <c r="AF1867">
        <v>55</v>
      </c>
      <c r="AG1867">
        <v>0</v>
      </c>
      <c r="AH1867" t="str">
        <v>starter</v>
      </c>
      <c r="AI1867">
        <v>0.3231031625662053</v>
      </c>
      <c r="AJ1867">
        <v>-0.3231031625662053</v>
      </c>
    </row>
    <row r="1868" spans="1:36" x14ac:dyDescent="0.35">
      <c r="A1868" t="s">
        <v>8</v>
      </c>
      <c r="B1868" t="s">
        <v>20</v>
      </c>
      <c r="C1868" t="s">
        <v>198</v>
      </c>
      <c r="D1868">
        <v>2</v>
      </c>
      <c r="E1868">
        <v>1</v>
      </c>
      <c r="F1868">
        <v>4</v>
      </c>
      <c r="G1868">
        <v>59</v>
      </c>
      <c r="H1868">
        <v>0</v>
      </c>
      <c r="I1868" t="s">
        <v>895</v>
      </c>
      <c r="J1868">
        <v>0.29407888415170119</v>
      </c>
      <c r="K1868">
        <f t="shared" si="61"/>
        <v>-0.29407888415170119</v>
      </c>
      <c r="L1868">
        <f t="shared" si="62"/>
        <v>1</v>
      </c>
      <c r="Z1868" t="str">
        <v>H</v>
      </c>
      <c r="AA1868" t="str">
        <v>stris002</v>
      </c>
      <c r="AB1868" t="str">
        <v>canhm001</v>
      </c>
      <c r="AC1868">
        <v>2</v>
      </c>
      <c r="AD1868">
        <v>1</v>
      </c>
      <c r="AE1868">
        <v>4</v>
      </c>
      <c r="AF1868">
        <v>59</v>
      </c>
      <c r="AG1868">
        <v>0</v>
      </c>
      <c r="AH1868" t="str">
        <v>starter</v>
      </c>
      <c r="AI1868">
        <v>0.29407888415170119</v>
      </c>
      <c r="AJ1868">
        <v>-0.29407888415170119</v>
      </c>
    </row>
    <row r="1869" spans="1:36" x14ac:dyDescent="0.35">
      <c r="A1869" t="s">
        <v>8</v>
      </c>
      <c r="B1869" t="s">
        <v>20</v>
      </c>
      <c r="C1869" t="s">
        <v>196</v>
      </c>
      <c r="D1869">
        <v>3</v>
      </c>
      <c r="E1869">
        <v>1</v>
      </c>
      <c r="F1869">
        <v>3</v>
      </c>
      <c r="G1869">
        <v>62</v>
      </c>
      <c r="H1869">
        <v>0</v>
      </c>
      <c r="I1869" t="s">
        <v>895</v>
      </c>
      <c r="J1869">
        <v>0.31356291957383503</v>
      </c>
      <c r="K1869">
        <f t="shared" si="61"/>
        <v>-0.31356291957383503</v>
      </c>
      <c r="L1869">
        <f t="shared" si="62"/>
        <v>1</v>
      </c>
      <c r="Z1869" t="str">
        <v>H</v>
      </c>
      <c r="AA1869" t="str">
        <v>stris002</v>
      </c>
      <c r="AB1869" t="str">
        <v>lindf001</v>
      </c>
      <c r="AC1869">
        <v>3</v>
      </c>
      <c r="AD1869">
        <v>1</v>
      </c>
      <c r="AE1869">
        <v>3</v>
      </c>
      <c r="AF1869">
        <v>62</v>
      </c>
      <c r="AG1869">
        <v>0</v>
      </c>
      <c r="AH1869" t="str">
        <v>starter</v>
      </c>
      <c r="AI1869">
        <v>0.31356291957383503</v>
      </c>
      <c r="AJ1869">
        <v>-0.31356291957383503</v>
      </c>
    </row>
    <row r="1870" spans="1:36" x14ac:dyDescent="0.35">
      <c r="A1870" t="s">
        <v>8</v>
      </c>
      <c r="B1870" t="s">
        <v>20</v>
      </c>
      <c r="C1870" t="s">
        <v>197</v>
      </c>
      <c r="D1870">
        <v>4</v>
      </c>
      <c r="E1870">
        <v>1</v>
      </c>
      <c r="F1870">
        <v>4</v>
      </c>
      <c r="G1870">
        <v>66</v>
      </c>
      <c r="H1870">
        <v>0</v>
      </c>
      <c r="I1870" t="s">
        <v>895</v>
      </c>
      <c r="J1870">
        <v>0.28672234322402135</v>
      </c>
      <c r="K1870">
        <f t="shared" si="61"/>
        <v>-0.28672234322402135</v>
      </c>
      <c r="L1870">
        <f t="shared" si="62"/>
        <v>1</v>
      </c>
      <c r="Z1870" t="str">
        <v>H</v>
      </c>
      <c r="AA1870" t="str">
        <v>stris002</v>
      </c>
      <c r="AB1870" t="str">
        <v>alonp001</v>
      </c>
      <c r="AC1870">
        <v>4</v>
      </c>
      <c r="AD1870">
        <v>1</v>
      </c>
      <c r="AE1870">
        <v>4</v>
      </c>
      <c r="AF1870">
        <v>66</v>
      </c>
      <c r="AG1870">
        <v>0</v>
      </c>
      <c r="AH1870" t="str">
        <v>starter</v>
      </c>
      <c r="AI1870">
        <v>0.28672234322402135</v>
      </c>
      <c r="AJ1870">
        <v>-0.28672234322402135</v>
      </c>
    </row>
    <row r="1871" spans="1:36" x14ac:dyDescent="0.35">
      <c r="A1871" t="s">
        <v>8</v>
      </c>
      <c r="B1871" t="s">
        <v>20</v>
      </c>
      <c r="C1871" t="s">
        <v>200</v>
      </c>
      <c r="D1871">
        <v>5</v>
      </c>
      <c r="E1871">
        <v>1</v>
      </c>
      <c r="F1871">
        <v>5</v>
      </c>
      <c r="G1871">
        <v>71</v>
      </c>
      <c r="H1871">
        <v>0.88400000000000001</v>
      </c>
      <c r="I1871" t="s">
        <v>895</v>
      </c>
      <c r="J1871">
        <v>0.28708080518191925</v>
      </c>
      <c r="K1871">
        <f t="shared" si="61"/>
        <v>0.59691919481808076</v>
      </c>
      <c r="L1871">
        <f t="shared" si="62"/>
        <v>1</v>
      </c>
      <c r="Z1871" t="str">
        <v>H</v>
      </c>
      <c r="AA1871" t="str">
        <v>stris002</v>
      </c>
      <c r="AB1871" t="str">
        <v>guill001</v>
      </c>
      <c r="AC1871">
        <v>5</v>
      </c>
      <c r="AD1871">
        <v>1</v>
      </c>
      <c r="AE1871">
        <v>5</v>
      </c>
      <c r="AF1871">
        <v>71</v>
      </c>
      <c r="AG1871">
        <v>0.88400000000000001</v>
      </c>
      <c r="AH1871" t="str">
        <v>starter</v>
      </c>
      <c r="AI1871">
        <v>0.28708080518191925</v>
      </c>
      <c r="AJ1871">
        <v>0.59691919481808076</v>
      </c>
    </row>
    <row r="1872" spans="1:36" x14ac:dyDescent="0.35">
      <c r="A1872" t="s">
        <v>8</v>
      </c>
      <c r="B1872" t="s">
        <v>20</v>
      </c>
      <c r="C1872" t="s">
        <v>204</v>
      </c>
      <c r="D1872">
        <v>6</v>
      </c>
      <c r="E1872">
        <v>1</v>
      </c>
      <c r="F1872">
        <v>2</v>
      </c>
      <c r="G1872">
        <v>73</v>
      </c>
      <c r="H1872">
        <v>0</v>
      </c>
      <c r="I1872" t="s">
        <v>895</v>
      </c>
      <c r="J1872">
        <v>0.37269961709873412</v>
      </c>
      <c r="K1872">
        <f t="shared" si="61"/>
        <v>-0.37269961709873412</v>
      </c>
      <c r="L1872">
        <f t="shared" si="62"/>
        <v>1</v>
      </c>
      <c r="Z1872" t="str">
        <v>H</v>
      </c>
      <c r="AA1872" t="str">
        <v>stris002</v>
      </c>
      <c r="AB1872" t="str">
        <v>smitd008</v>
      </c>
      <c r="AC1872">
        <v>6</v>
      </c>
      <c r="AD1872">
        <v>1</v>
      </c>
      <c r="AE1872">
        <v>2</v>
      </c>
      <c r="AF1872">
        <v>73</v>
      </c>
      <c r="AG1872">
        <v>0</v>
      </c>
      <c r="AH1872" t="str">
        <v>starter</v>
      </c>
      <c r="AI1872">
        <v>0.37269961709873412</v>
      </c>
      <c r="AJ1872">
        <v>-0.37269961709873412</v>
      </c>
    </row>
    <row r="1873" spans="1:36" x14ac:dyDescent="0.35">
      <c r="A1873" t="s">
        <v>8</v>
      </c>
      <c r="B1873" t="s">
        <v>20</v>
      </c>
      <c r="C1873" t="s">
        <v>199</v>
      </c>
      <c r="D1873">
        <v>7</v>
      </c>
      <c r="E1873">
        <v>1</v>
      </c>
      <c r="F1873">
        <v>5</v>
      </c>
      <c r="G1873">
        <v>78</v>
      </c>
      <c r="H1873">
        <v>1.2609999999999999</v>
      </c>
      <c r="I1873" t="s">
        <v>895</v>
      </c>
      <c r="J1873">
        <v>0.2732182811916114</v>
      </c>
      <c r="K1873">
        <f t="shared" si="61"/>
        <v>0.9877817188083885</v>
      </c>
      <c r="L1873">
        <f t="shared" si="62"/>
        <v>1</v>
      </c>
      <c r="Z1873" t="str">
        <v>H</v>
      </c>
      <c r="AA1873" t="str">
        <v>stris002</v>
      </c>
      <c r="AB1873" t="str">
        <v>escoe001</v>
      </c>
      <c r="AC1873">
        <v>7</v>
      </c>
      <c r="AD1873">
        <v>1</v>
      </c>
      <c r="AE1873">
        <v>5</v>
      </c>
      <c r="AF1873">
        <v>78</v>
      </c>
      <c r="AG1873">
        <v>1.2609999999999999</v>
      </c>
      <c r="AH1873" t="str">
        <v>starter</v>
      </c>
      <c r="AI1873">
        <v>0.2732182811916114</v>
      </c>
      <c r="AJ1873">
        <v>0.9877817188083885</v>
      </c>
    </row>
    <row r="1874" spans="1:36" x14ac:dyDescent="0.35">
      <c r="A1874" t="s">
        <v>8</v>
      </c>
      <c r="B1874" t="s">
        <v>20</v>
      </c>
      <c r="C1874" t="s">
        <v>202</v>
      </c>
      <c r="D1874">
        <v>8</v>
      </c>
      <c r="E1874">
        <v>1</v>
      </c>
      <c r="F1874">
        <v>4</v>
      </c>
      <c r="G1874">
        <v>82</v>
      </c>
      <c r="H1874">
        <v>0</v>
      </c>
      <c r="I1874" t="s">
        <v>895</v>
      </c>
      <c r="J1874">
        <v>0.25200258367301764</v>
      </c>
      <c r="K1874">
        <f t="shared" si="61"/>
        <v>-0.25200258367301764</v>
      </c>
      <c r="L1874">
        <f t="shared" si="62"/>
        <v>1</v>
      </c>
      <c r="Z1874" t="str">
        <v>H</v>
      </c>
      <c r="AA1874" t="str">
        <v>stris002</v>
      </c>
      <c r="AB1874" t="str">
        <v>jankt001</v>
      </c>
      <c r="AC1874">
        <v>8</v>
      </c>
      <c r="AD1874">
        <v>1</v>
      </c>
      <c r="AE1874">
        <v>4</v>
      </c>
      <c r="AF1874">
        <v>82</v>
      </c>
      <c r="AG1874">
        <v>0</v>
      </c>
      <c r="AH1874" t="str">
        <v>starter</v>
      </c>
      <c r="AI1874">
        <v>0.25200258367301764</v>
      </c>
      <c r="AJ1874">
        <v>-0.25200258367301764</v>
      </c>
    </row>
    <row r="1875" spans="1:36" x14ac:dyDescent="0.35">
      <c r="A1875" t="s">
        <v>8</v>
      </c>
      <c r="B1875" t="s">
        <v>20</v>
      </c>
      <c r="C1875" t="s">
        <v>205</v>
      </c>
      <c r="D1875">
        <v>9</v>
      </c>
      <c r="E1875">
        <v>1</v>
      </c>
      <c r="F1875">
        <v>6</v>
      </c>
      <c r="G1875">
        <v>88</v>
      </c>
      <c r="H1875">
        <v>0</v>
      </c>
      <c r="I1875" t="s">
        <v>895</v>
      </c>
      <c r="J1875">
        <v>0.28740367762456537</v>
      </c>
      <c r="K1875">
        <f t="shared" si="61"/>
        <v>-0.28740367762456537</v>
      </c>
      <c r="L1875">
        <f t="shared" si="62"/>
        <v>1</v>
      </c>
      <c r="Z1875" t="str">
        <v>H</v>
      </c>
      <c r="AA1875" t="str">
        <v>stris002</v>
      </c>
      <c r="AB1875" t="str">
        <v>mazep001</v>
      </c>
      <c r="AC1875">
        <v>9</v>
      </c>
      <c r="AD1875">
        <v>1</v>
      </c>
      <c r="AE1875">
        <v>6</v>
      </c>
      <c r="AF1875">
        <v>88</v>
      </c>
      <c r="AG1875">
        <v>0</v>
      </c>
      <c r="AH1875" t="str">
        <v>starter</v>
      </c>
      <c r="AI1875">
        <v>0.28740367762456537</v>
      </c>
      <c r="AJ1875">
        <v>-0.28740367762456537</v>
      </c>
    </row>
    <row r="1876" spans="1:36" x14ac:dyDescent="0.35">
      <c r="A1876" t="s">
        <v>8</v>
      </c>
      <c r="B1876" t="s">
        <v>20</v>
      </c>
      <c r="C1876" t="s">
        <v>195</v>
      </c>
      <c r="D1876">
        <v>1</v>
      </c>
      <c r="E1876">
        <v>2</v>
      </c>
      <c r="F1876">
        <v>5</v>
      </c>
      <c r="G1876">
        <v>93</v>
      </c>
      <c r="H1876">
        <v>0.72</v>
      </c>
      <c r="I1876" t="s">
        <v>895</v>
      </c>
      <c r="J1876">
        <v>0.31201740329200606</v>
      </c>
      <c r="K1876">
        <f t="shared" si="61"/>
        <v>0.40798259670799392</v>
      </c>
      <c r="L1876">
        <f t="shared" si="62"/>
        <v>1</v>
      </c>
      <c r="Z1876" t="str">
        <v>H</v>
      </c>
      <c r="AA1876" t="str">
        <v>stris002</v>
      </c>
      <c r="AB1876" t="str">
        <v>nimmb001</v>
      </c>
      <c r="AC1876">
        <v>1</v>
      </c>
      <c r="AD1876">
        <v>2</v>
      </c>
      <c r="AE1876">
        <v>5</v>
      </c>
      <c r="AF1876">
        <v>93</v>
      </c>
      <c r="AG1876">
        <v>0.72</v>
      </c>
      <c r="AH1876" t="str">
        <v>starter</v>
      </c>
      <c r="AI1876">
        <v>0.31201740329200606</v>
      </c>
      <c r="AJ1876">
        <v>0.40798259670799392</v>
      </c>
    </row>
    <row r="1877" spans="1:36" x14ac:dyDescent="0.35">
      <c r="A1877" t="s">
        <v>8</v>
      </c>
      <c r="B1877" t="s">
        <v>20</v>
      </c>
      <c r="C1877" t="s">
        <v>198</v>
      </c>
      <c r="D1877">
        <v>2</v>
      </c>
      <c r="E1877">
        <v>2</v>
      </c>
      <c r="F1877">
        <v>6</v>
      </c>
      <c r="G1877">
        <v>99</v>
      </c>
      <c r="H1877">
        <v>0</v>
      </c>
      <c r="I1877" t="s">
        <v>895</v>
      </c>
      <c r="J1877">
        <v>0.35769159798984568</v>
      </c>
      <c r="K1877">
        <f t="shared" si="61"/>
        <v>-0.35769159798984568</v>
      </c>
      <c r="L1877">
        <f t="shared" si="62"/>
        <v>1</v>
      </c>
      <c r="Z1877" t="str">
        <v>H</v>
      </c>
      <c r="AA1877" t="str">
        <v>stris002</v>
      </c>
      <c r="AB1877" t="str">
        <v>canhm001</v>
      </c>
      <c r="AC1877">
        <v>2</v>
      </c>
      <c r="AD1877">
        <v>2</v>
      </c>
      <c r="AE1877">
        <v>6</v>
      </c>
      <c r="AF1877">
        <v>99</v>
      </c>
      <c r="AG1877">
        <v>0</v>
      </c>
      <c r="AH1877" t="str">
        <v>starter</v>
      </c>
      <c r="AI1877">
        <v>0.35769159798984568</v>
      </c>
      <c r="AJ1877">
        <v>-0.35769159798984568</v>
      </c>
    </row>
    <row r="1878" spans="1:36" x14ac:dyDescent="0.35">
      <c r="A1878" t="s">
        <v>8</v>
      </c>
      <c r="B1878" t="s">
        <v>20</v>
      </c>
      <c r="C1878" t="s">
        <v>196</v>
      </c>
      <c r="D1878">
        <v>3</v>
      </c>
      <c r="E1878">
        <v>2</v>
      </c>
      <c r="F1878">
        <v>2</v>
      </c>
      <c r="G1878">
        <v>101</v>
      </c>
      <c r="H1878">
        <v>0</v>
      </c>
      <c r="I1878" t="s">
        <v>895</v>
      </c>
      <c r="J1878">
        <v>0.41578569420904388</v>
      </c>
      <c r="K1878">
        <f t="shared" si="61"/>
        <v>-0.41578569420904388</v>
      </c>
      <c r="L1878">
        <f t="shared" si="62"/>
        <v>1</v>
      </c>
      <c r="Z1878" t="str">
        <v>H</v>
      </c>
      <c r="AA1878" t="str">
        <v>stris002</v>
      </c>
      <c r="AB1878" t="str">
        <v>lindf001</v>
      </c>
      <c r="AC1878">
        <v>3</v>
      </c>
      <c r="AD1878">
        <v>2</v>
      </c>
      <c r="AE1878">
        <v>2</v>
      </c>
      <c r="AF1878">
        <v>101</v>
      </c>
      <c r="AG1878">
        <v>0</v>
      </c>
      <c r="AH1878" t="str">
        <v>starter</v>
      </c>
      <c r="AI1878">
        <v>0.41578569420904388</v>
      </c>
      <c r="AJ1878">
        <v>-0.41578569420904388</v>
      </c>
    </row>
    <row r="1879" spans="1:36" x14ac:dyDescent="0.35">
      <c r="A1879" t="s">
        <v>8</v>
      </c>
      <c r="B1879" t="s">
        <v>20</v>
      </c>
      <c r="C1879" t="s">
        <v>197</v>
      </c>
      <c r="D1879">
        <v>4</v>
      </c>
      <c r="E1879">
        <v>2</v>
      </c>
      <c r="F1879">
        <v>3</v>
      </c>
      <c r="G1879">
        <v>104</v>
      </c>
      <c r="H1879">
        <v>0</v>
      </c>
      <c r="I1879" t="s">
        <v>895</v>
      </c>
      <c r="J1879">
        <v>0.32555077215901618</v>
      </c>
      <c r="K1879">
        <f t="shared" si="61"/>
        <v>-0.32555077215901618</v>
      </c>
      <c r="L1879">
        <f t="shared" si="62"/>
        <v>1</v>
      </c>
      <c r="Z1879" t="str">
        <v>H</v>
      </c>
      <c r="AA1879" t="str">
        <v>stris002</v>
      </c>
      <c r="AB1879" t="str">
        <v>alonp001</v>
      </c>
      <c r="AC1879">
        <v>4</v>
      </c>
      <c r="AD1879">
        <v>2</v>
      </c>
      <c r="AE1879">
        <v>3</v>
      </c>
      <c r="AF1879">
        <v>104</v>
      </c>
      <c r="AG1879">
        <v>0</v>
      </c>
      <c r="AH1879" t="str">
        <v>starter</v>
      </c>
      <c r="AI1879">
        <v>0.32555077215901618</v>
      </c>
      <c r="AJ1879">
        <v>-0.32555077215901618</v>
      </c>
    </row>
    <row r="1880" spans="1:36" x14ac:dyDescent="0.35">
      <c r="A1880" t="s">
        <v>8</v>
      </c>
      <c r="B1880" t="s">
        <v>27</v>
      </c>
      <c r="C1880" t="s">
        <v>200</v>
      </c>
      <c r="D1880">
        <v>5</v>
      </c>
      <c r="E1880">
        <v>0</v>
      </c>
      <c r="F1880">
        <v>4</v>
      </c>
      <c r="G1880">
        <v>4</v>
      </c>
      <c r="H1880">
        <v>0</v>
      </c>
      <c r="I1880" t="s">
        <v>894</v>
      </c>
      <c r="J1880">
        <v>0.26500406220020484</v>
      </c>
      <c r="K1880">
        <f t="shared" si="61"/>
        <v>-0.26500406220020484</v>
      </c>
      <c r="L1880">
        <f t="shared" si="62"/>
        <v>1</v>
      </c>
      <c r="Z1880" t="str">
        <v>H</v>
      </c>
      <c r="AA1880" t="str">
        <v>matzt001</v>
      </c>
      <c r="AB1880" t="str">
        <v>guill001</v>
      </c>
      <c r="AC1880">
        <v>5</v>
      </c>
      <c r="AD1880">
        <v>0</v>
      </c>
      <c r="AE1880">
        <v>4</v>
      </c>
      <c r="AF1880">
        <v>4</v>
      </c>
      <c r="AG1880">
        <v>0</v>
      </c>
      <c r="AH1880" t="str">
        <v>relief</v>
      </c>
      <c r="AI1880">
        <v>0.26500406220020484</v>
      </c>
      <c r="AJ1880">
        <v>-0.26500406220020484</v>
      </c>
    </row>
    <row r="1881" spans="1:36" x14ac:dyDescent="0.35">
      <c r="A1881" t="s">
        <v>8</v>
      </c>
      <c r="B1881" t="s">
        <v>27</v>
      </c>
      <c r="C1881" t="s">
        <v>204</v>
      </c>
      <c r="D1881">
        <v>6</v>
      </c>
      <c r="E1881">
        <v>0</v>
      </c>
      <c r="F1881">
        <v>6</v>
      </c>
      <c r="G1881">
        <v>10</v>
      </c>
      <c r="H1881">
        <v>0</v>
      </c>
      <c r="I1881" t="s">
        <v>894</v>
      </c>
      <c r="J1881">
        <v>0.30751253490824509</v>
      </c>
      <c r="K1881">
        <f t="shared" si="61"/>
        <v>-0.30751253490824509</v>
      </c>
      <c r="L1881">
        <f t="shared" si="62"/>
        <v>1</v>
      </c>
      <c r="Z1881" t="str">
        <v>H</v>
      </c>
      <c r="AA1881" t="str">
        <v>matzt001</v>
      </c>
      <c r="AB1881" t="str">
        <v>smitd008</v>
      </c>
      <c r="AC1881">
        <v>6</v>
      </c>
      <c r="AD1881">
        <v>0</v>
      </c>
      <c r="AE1881">
        <v>6</v>
      </c>
      <c r="AF1881">
        <v>10</v>
      </c>
      <c r="AG1881">
        <v>0</v>
      </c>
      <c r="AH1881" t="str">
        <v>relief</v>
      </c>
      <c r="AI1881">
        <v>0.30751253490824509</v>
      </c>
      <c r="AJ1881">
        <v>-0.30751253490824509</v>
      </c>
    </row>
    <row r="1882" spans="1:36" x14ac:dyDescent="0.35">
      <c r="A1882" t="s">
        <v>8</v>
      </c>
      <c r="B1882" t="s">
        <v>27</v>
      </c>
      <c r="C1882" t="s">
        <v>199</v>
      </c>
      <c r="D1882">
        <v>7</v>
      </c>
      <c r="E1882">
        <v>0</v>
      </c>
      <c r="F1882">
        <v>5</v>
      </c>
      <c r="G1882">
        <v>15</v>
      </c>
      <c r="H1882">
        <v>0</v>
      </c>
      <c r="I1882" t="s">
        <v>894</v>
      </c>
      <c r="J1882">
        <v>0.26727088469252092</v>
      </c>
      <c r="K1882">
        <f t="shared" si="61"/>
        <v>-0.26727088469252092</v>
      </c>
      <c r="L1882">
        <f t="shared" si="62"/>
        <v>1</v>
      </c>
      <c r="Z1882" t="str">
        <v>H</v>
      </c>
      <c r="AA1882" t="str">
        <v>matzt001</v>
      </c>
      <c r="AB1882" t="str">
        <v>escoe001</v>
      </c>
      <c r="AC1882">
        <v>7</v>
      </c>
      <c r="AD1882">
        <v>0</v>
      </c>
      <c r="AE1882">
        <v>5</v>
      </c>
      <c r="AF1882">
        <v>15</v>
      </c>
      <c r="AG1882">
        <v>0</v>
      </c>
      <c r="AH1882" t="str">
        <v>relief</v>
      </c>
      <c r="AI1882">
        <v>0.26727088469252092</v>
      </c>
      <c r="AJ1882">
        <v>-0.26727088469252092</v>
      </c>
    </row>
    <row r="1883" spans="1:36" x14ac:dyDescent="0.35">
      <c r="A1883" t="s">
        <v>8</v>
      </c>
      <c r="B1883" t="s">
        <v>27</v>
      </c>
      <c r="C1883" t="s">
        <v>202</v>
      </c>
      <c r="D1883">
        <v>8</v>
      </c>
      <c r="E1883">
        <v>0</v>
      </c>
      <c r="F1883">
        <v>2</v>
      </c>
      <c r="G1883">
        <v>17</v>
      </c>
      <c r="H1883">
        <v>0</v>
      </c>
      <c r="I1883" t="s">
        <v>894</v>
      </c>
      <c r="J1883">
        <v>0.35070878266280953</v>
      </c>
      <c r="K1883">
        <f t="shared" si="61"/>
        <v>-0.35070878266280953</v>
      </c>
      <c r="L1883">
        <f t="shared" si="62"/>
        <v>1</v>
      </c>
      <c r="Z1883" t="str">
        <v>H</v>
      </c>
      <c r="AA1883" t="str">
        <v>matzt001</v>
      </c>
      <c r="AB1883" t="str">
        <v>jankt001</v>
      </c>
      <c r="AC1883">
        <v>8</v>
      </c>
      <c r="AD1883">
        <v>0</v>
      </c>
      <c r="AE1883">
        <v>2</v>
      </c>
      <c r="AF1883">
        <v>17</v>
      </c>
      <c r="AG1883">
        <v>0</v>
      </c>
      <c r="AH1883" t="str">
        <v>relief</v>
      </c>
      <c r="AI1883">
        <v>0.35070878266280953</v>
      </c>
      <c r="AJ1883">
        <v>-0.35070878266280953</v>
      </c>
    </row>
    <row r="1884" spans="1:36" x14ac:dyDescent="0.35">
      <c r="A1884" t="s">
        <v>8</v>
      </c>
      <c r="B1884" t="s">
        <v>19</v>
      </c>
      <c r="C1884" t="s">
        <v>205</v>
      </c>
      <c r="D1884">
        <v>9</v>
      </c>
      <c r="E1884">
        <v>0</v>
      </c>
      <c r="F1884">
        <v>6</v>
      </c>
      <c r="G1884">
        <v>6</v>
      </c>
      <c r="H1884">
        <v>0</v>
      </c>
      <c r="I1884" t="s">
        <v>894</v>
      </c>
      <c r="J1884">
        <v>0.28145628112547488</v>
      </c>
      <c r="K1884">
        <f t="shared" si="61"/>
        <v>-0.28145628112547488</v>
      </c>
      <c r="L1884">
        <f t="shared" si="62"/>
        <v>1</v>
      </c>
      <c r="Z1884" t="str">
        <v>H</v>
      </c>
      <c r="AA1884" t="str">
        <v>mchuc001</v>
      </c>
      <c r="AB1884" t="str">
        <v>mazep001</v>
      </c>
      <c r="AC1884">
        <v>9</v>
      </c>
      <c r="AD1884">
        <v>0</v>
      </c>
      <c r="AE1884">
        <v>6</v>
      </c>
      <c r="AF1884">
        <v>6</v>
      </c>
      <c r="AG1884">
        <v>0</v>
      </c>
      <c r="AH1884" t="str">
        <v>relief</v>
      </c>
      <c r="AI1884">
        <v>0.28145628112547488</v>
      </c>
      <c r="AJ1884">
        <v>-0.28145628112547488</v>
      </c>
    </row>
    <row r="1885" spans="1:36" x14ac:dyDescent="0.35">
      <c r="A1885" t="s">
        <v>8</v>
      </c>
      <c r="B1885" t="s">
        <v>19</v>
      </c>
      <c r="C1885" t="s">
        <v>195</v>
      </c>
      <c r="D1885">
        <v>1</v>
      </c>
      <c r="E1885">
        <v>0</v>
      </c>
      <c r="F1885">
        <v>4</v>
      </c>
      <c r="G1885">
        <v>10</v>
      </c>
      <c r="H1885">
        <v>0</v>
      </c>
      <c r="I1885" t="s">
        <v>894</v>
      </c>
      <c r="J1885">
        <v>0.27174185626963099</v>
      </c>
      <c r="K1885">
        <f t="shared" si="61"/>
        <v>-0.27174185626963099</v>
      </c>
      <c r="L1885">
        <f t="shared" si="62"/>
        <v>1</v>
      </c>
      <c r="Z1885" t="str">
        <v>H</v>
      </c>
      <c r="AA1885" t="str">
        <v>mchuc001</v>
      </c>
      <c r="AB1885" t="str">
        <v>nimmb001</v>
      </c>
      <c r="AC1885">
        <v>1</v>
      </c>
      <c r="AD1885">
        <v>0</v>
      </c>
      <c r="AE1885">
        <v>4</v>
      </c>
      <c r="AF1885">
        <v>10</v>
      </c>
      <c r="AG1885">
        <v>0</v>
      </c>
      <c r="AH1885" t="str">
        <v>relief</v>
      </c>
      <c r="AI1885">
        <v>0.27174185626963099</v>
      </c>
      <c r="AJ1885">
        <v>-0.27174185626963099</v>
      </c>
    </row>
    <row r="1886" spans="1:36" x14ac:dyDescent="0.35">
      <c r="A1886" t="s">
        <v>8</v>
      </c>
      <c r="B1886" t="s">
        <v>19</v>
      </c>
      <c r="C1886" t="s">
        <v>198</v>
      </c>
      <c r="D1886">
        <v>2</v>
      </c>
      <c r="E1886">
        <v>0</v>
      </c>
      <c r="F1886">
        <v>4</v>
      </c>
      <c r="G1886">
        <v>14</v>
      </c>
      <c r="H1886">
        <v>0</v>
      </c>
      <c r="I1886" t="s">
        <v>894</v>
      </c>
      <c r="J1886">
        <v>0.28813148765261071</v>
      </c>
      <c r="K1886">
        <f t="shared" si="61"/>
        <v>-0.28813148765261071</v>
      </c>
      <c r="L1886">
        <f t="shared" si="62"/>
        <v>1</v>
      </c>
      <c r="Z1886" t="str">
        <v>H</v>
      </c>
      <c r="AA1886" t="str">
        <v>mchuc001</v>
      </c>
      <c r="AB1886" t="str">
        <v>canhm001</v>
      </c>
      <c r="AC1886">
        <v>2</v>
      </c>
      <c r="AD1886">
        <v>0</v>
      </c>
      <c r="AE1886">
        <v>4</v>
      </c>
      <c r="AF1886">
        <v>14</v>
      </c>
      <c r="AG1886">
        <v>0</v>
      </c>
      <c r="AH1886" t="str">
        <v>relief</v>
      </c>
      <c r="AI1886">
        <v>0.28813148765261071</v>
      </c>
      <c r="AJ1886">
        <v>-0.28813148765261071</v>
      </c>
    </row>
    <row r="1887" spans="1:36" x14ac:dyDescent="0.35">
      <c r="A1887" t="s">
        <v>8</v>
      </c>
      <c r="B1887" t="s">
        <v>19</v>
      </c>
      <c r="C1887" t="s">
        <v>196</v>
      </c>
      <c r="D1887">
        <v>3</v>
      </c>
      <c r="E1887">
        <v>0</v>
      </c>
      <c r="F1887">
        <v>2</v>
      </c>
      <c r="G1887">
        <v>16</v>
      </c>
      <c r="H1887">
        <v>0</v>
      </c>
      <c r="I1887" t="s">
        <v>894</v>
      </c>
      <c r="J1887">
        <v>0.39163949366929274</v>
      </c>
      <c r="K1887">
        <f t="shared" si="61"/>
        <v>-0.39163949366929274</v>
      </c>
      <c r="L1887">
        <f t="shared" si="62"/>
        <v>1</v>
      </c>
      <c r="Z1887" t="str">
        <v>H</v>
      </c>
      <c r="AA1887" t="str">
        <v>mchuc001</v>
      </c>
      <c r="AB1887" t="str">
        <v>lindf001</v>
      </c>
      <c r="AC1887">
        <v>3</v>
      </c>
      <c r="AD1887">
        <v>0</v>
      </c>
      <c r="AE1887">
        <v>2</v>
      </c>
      <c r="AF1887">
        <v>16</v>
      </c>
      <c r="AG1887">
        <v>0</v>
      </c>
      <c r="AH1887" t="str">
        <v>relief</v>
      </c>
      <c r="AI1887">
        <v>0.39163949366929274</v>
      </c>
      <c r="AJ1887">
        <v>-0.39163949366929274</v>
      </c>
    </row>
    <row r="1888" spans="1:36" x14ac:dyDescent="0.35">
      <c r="A1888" t="s">
        <v>8</v>
      </c>
      <c r="B1888" t="s">
        <v>19</v>
      </c>
      <c r="C1888" t="s">
        <v>197</v>
      </c>
      <c r="D1888">
        <v>4</v>
      </c>
      <c r="E1888">
        <v>0</v>
      </c>
      <c r="F1888">
        <v>4</v>
      </c>
      <c r="G1888">
        <v>20</v>
      </c>
      <c r="H1888">
        <v>0</v>
      </c>
      <c r="I1888" t="s">
        <v>894</v>
      </c>
      <c r="J1888">
        <v>0.28077494672493086</v>
      </c>
      <c r="K1888">
        <f t="shared" si="61"/>
        <v>-0.28077494672493086</v>
      </c>
      <c r="L1888">
        <f t="shared" si="62"/>
        <v>1</v>
      </c>
      <c r="Z1888" t="str">
        <v>H</v>
      </c>
      <c r="AA1888" t="str">
        <v>mchuc001</v>
      </c>
      <c r="AB1888" t="str">
        <v>alonp001</v>
      </c>
      <c r="AC1888">
        <v>4</v>
      </c>
      <c r="AD1888">
        <v>0</v>
      </c>
      <c r="AE1888">
        <v>4</v>
      </c>
      <c r="AF1888">
        <v>20</v>
      </c>
      <c r="AG1888">
        <v>0</v>
      </c>
      <c r="AH1888" t="str">
        <v>relief</v>
      </c>
      <c r="AI1888">
        <v>0.28077494672493086</v>
      </c>
      <c r="AJ1888">
        <v>-0.28077494672493086</v>
      </c>
    </row>
    <row r="1889" spans="1:36" x14ac:dyDescent="0.35">
      <c r="A1889" t="s">
        <v>8</v>
      </c>
      <c r="B1889" t="s">
        <v>19</v>
      </c>
      <c r="C1889" t="s">
        <v>200</v>
      </c>
      <c r="D1889">
        <v>5</v>
      </c>
      <c r="E1889">
        <v>0</v>
      </c>
      <c r="F1889">
        <v>8</v>
      </c>
      <c r="G1889">
        <v>28</v>
      </c>
      <c r="H1889">
        <v>0.72</v>
      </c>
      <c r="I1889" t="s">
        <v>894</v>
      </c>
      <c r="J1889">
        <v>0.34112577799387972</v>
      </c>
      <c r="K1889">
        <f t="shared" si="61"/>
        <v>0.37887422200612025</v>
      </c>
      <c r="L1889">
        <f t="shared" si="62"/>
        <v>1</v>
      </c>
      <c r="Z1889" t="str">
        <v>H</v>
      </c>
      <c r="AA1889" t="str">
        <v>mchuc001</v>
      </c>
      <c r="AB1889" t="str">
        <v>guill001</v>
      </c>
      <c r="AC1889">
        <v>5</v>
      </c>
      <c r="AD1889">
        <v>0</v>
      </c>
      <c r="AE1889">
        <v>8</v>
      </c>
      <c r="AF1889">
        <v>28</v>
      </c>
      <c r="AG1889">
        <v>0.72</v>
      </c>
      <c r="AH1889" t="str">
        <v>relief</v>
      </c>
      <c r="AI1889">
        <v>0.34112577799387972</v>
      </c>
      <c r="AJ1889">
        <v>0.37887422200612025</v>
      </c>
    </row>
    <row r="1890" spans="1:36" x14ac:dyDescent="0.35">
      <c r="A1890" t="s">
        <v>8</v>
      </c>
      <c r="B1890" t="s">
        <v>19</v>
      </c>
      <c r="C1890" t="s">
        <v>204</v>
      </c>
      <c r="D1890">
        <v>6</v>
      </c>
      <c r="E1890">
        <v>0</v>
      </c>
      <c r="F1890">
        <v>3</v>
      </c>
      <c r="G1890">
        <v>31</v>
      </c>
      <c r="H1890">
        <v>0</v>
      </c>
      <c r="I1890" t="s">
        <v>894</v>
      </c>
      <c r="J1890">
        <v>0.28272825000509544</v>
      </c>
      <c r="K1890">
        <f t="shared" si="61"/>
        <v>-0.28272825000509544</v>
      </c>
      <c r="L1890">
        <f t="shared" si="62"/>
        <v>1</v>
      </c>
      <c r="Z1890" t="str">
        <v>H</v>
      </c>
      <c r="AA1890" t="str">
        <v>mchuc001</v>
      </c>
      <c r="AB1890" t="str">
        <v>smitd008</v>
      </c>
      <c r="AC1890">
        <v>6</v>
      </c>
      <c r="AD1890">
        <v>0</v>
      </c>
      <c r="AE1890">
        <v>3</v>
      </c>
      <c r="AF1890">
        <v>31</v>
      </c>
      <c r="AG1890">
        <v>0</v>
      </c>
      <c r="AH1890" t="str">
        <v>relief</v>
      </c>
      <c r="AI1890">
        <v>0.28272825000509544</v>
      </c>
      <c r="AJ1890">
        <v>-0.28272825000509544</v>
      </c>
    </row>
    <row r="1891" spans="1:36" x14ac:dyDescent="0.35">
      <c r="A1891" t="s">
        <v>8</v>
      </c>
      <c r="B1891" t="s">
        <v>25</v>
      </c>
      <c r="C1891" t="s">
        <v>199</v>
      </c>
      <c r="D1891">
        <v>7</v>
      </c>
      <c r="E1891">
        <v>0</v>
      </c>
      <c r="F1891">
        <v>6</v>
      </c>
      <c r="G1891">
        <v>6</v>
      </c>
      <c r="H1891">
        <v>0</v>
      </c>
      <c r="I1891" t="s">
        <v>894</v>
      </c>
      <c r="J1891">
        <v>0.29655544800738082</v>
      </c>
      <c r="K1891">
        <f t="shared" si="61"/>
        <v>-0.29655544800738082</v>
      </c>
      <c r="L1891">
        <f t="shared" si="62"/>
        <v>1</v>
      </c>
      <c r="Z1891" t="str">
        <v>H</v>
      </c>
      <c r="AA1891" t="str">
        <v>minta001</v>
      </c>
      <c r="AB1891" t="str">
        <v>escoe001</v>
      </c>
      <c r="AC1891">
        <v>7</v>
      </c>
      <c r="AD1891">
        <v>0</v>
      </c>
      <c r="AE1891">
        <v>6</v>
      </c>
      <c r="AF1891">
        <v>6</v>
      </c>
      <c r="AG1891">
        <v>0</v>
      </c>
      <c r="AH1891" t="str">
        <v>relief</v>
      </c>
      <c r="AI1891">
        <v>0.29655544800738082</v>
      </c>
      <c r="AJ1891">
        <v>-0.29655544800738082</v>
      </c>
    </row>
    <row r="1892" spans="1:36" x14ac:dyDescent="0.35">
      <c r="A1892" t="s">
        <v>8</v>
      </c>
      <c r="B1892" t="s">
        <v>25</v>
      </c>
      <c r="C1892" t="s">
        <v>201</v>
      </c>
      <c r="D1892">
        <v>8</v>
      </c>
      <c r="E1892">
        <v>0</v>
      </c>
      <c r="F1892">
        <v>2</v>
      </c>
      <c r="G1892">
        <v>8</v>
      </c>
      <c r="H1892">
        <v>0</v>
      </c>
      <c r="I1892" t="s">
        <v>894</v>
      </c>
      <c r="J1892">
        <v>0.35070878266280953</v>
      </c>
      <c r="K1892">
        <f t="shared" si="61"/>
        <v>-0.35070878266280953</v>
      </c>
      <c r="L1892">
        <f t="shared" si="62"/>
        <v>1</v>
      </c>
      <c r="Z1892" t="str">
        <v>H</v>
      </c>
      <c r="AA1892" t="str">
        <v>minta001</v>
      </c>
      <c r="AB1892" t="str">
        <v>davij006</v>
      </c>
      <c r="AC1892">
        <v>8</v>
      </c>
      <c r="AD1892">
        <v>0</v>
      </c>
      <c r="AE1892">
        <v>2</v>
      </c>
      <c r="AF1892">
        <v>8</v>
      </c>
      <c r="AG1892">
        <v>0</v>
      </c>
      <c r="AH1892" t="str">
        <v>relief</v>
      </c>
      <c r="AI1892">
        <v>0.35070878266280953</v>
      </c>
      <c r="AJ1892">
        <v>-0.35070878266280953</v>
      </c>
    </row>
    <row r="1893" spans="1:36" x14ac:dyDescent="0.35">
      <c r="A1893" t="s">
        <v>8</v>
      </c>
      <c r="B1893" t="s">
        <v>25</v>
      </c>
      <c r="C1893" t="s">
        <v>203</v>
      </c>
      <c r="D1893">
        <v>9</v>
      </c>
      <c r="E1893">
        <v>0</v>
      </c>
      <c r="F1893">
        <v>6</v>
      </c>
      <c r="G1893">
        <v>14</v>
      </c>
      <c r="H1893">
        <v>0</v>
      </c>
      <c r="I1893" t="s">
        <v>894</v>
      </c>
      <c r="J1893">
        <v>0.28145628112547488</v>
      </c>
      <c r="K1893">
        <f t="shared" si="61"/>
        <v>-0.28145628112547488</v>
      </c>
      <c r="L1893">
        <f t="shared" si="62"/>
        <v>1</v>
      </c>
      <c r="Z1893" t="str">
        <v>H</v>
      </c>
      <c r="AA1893" t="str">
        <v>minta001</v>
      </c>
      <c r="AB1893" t="str">
        <v>nidot001</v>
      </c>
      <c r="AC1893">
        <v>9</v>
      </c>
      <c r="AD1893">
        <v>0</v>
      </c>
      <c r="AE1893">
        <v>6</v>
      </c>
      <c r="AF1893">
        <v>14</v>
      </c>
      <c r="AG1893">
        <v>0</v>
      </c>
      <c r="AH1893" t="str">
        <v>relief</v>
      </c>
      <c r="AI1893">
        <v>0.28145628112547488</v>
      </c>
      <c r="AJ1893">
        <v>-0.28145628112547488</v>
      </c>
    </row>
    <row r="1894" spans="1:36" x14ac:dyDescent="0.35">
      <c r="A1894" t="s">
        <v>8</v>
      </c>
      <c r="B1894" t="s">
        <v>22</v>
      </c>
      <c r="C1894" t="s">
        <v>195</v>
      </c>
      <c r="D1894">
        <v>1</v>
      </c>
      <c r="E1894">
        <v>0</v>
      </c>
      <c r="F1894">
        <v>5</v>
      </c>
      <c r="G1894">
        <v>5</v>
      </c>
      <c r="H1894">
        <v>0</v>
      </c>
      <c r="I1894" t="s">
        <v>895</v>
      </c>
      <c r="J1894">
        <v>0.28228760579958723</v>
      </c>
      <c r="K1894">
        <f t="shared" si="61"/>
        <v>-0.28228760579958723</v>
      </c>
      <c r="L1894">
        <f t="shared" si="62"/>
        <v>1</v>
      </c>
      <c r="Z1894" t="str">
        <v>H</v>
      </c>
      <c r="AA1894" t="str">
        <v>mortc002</v>
      </c>
      <c r="AB1894" t="str">
        <v>nimmb001</v>
      </c>
      <c r="AC1894">
        <v>1</v>
      </c>
      <c r="AD1894">
        <v>0</v>
      </c>
      <c r="AE1894">
        <v>5</v>
      </c>
      <c r="AF1894">
        <v>5</v>
      </c>
      <c r="AG1894">
        <v>0</v>
      </c>
      <c r="AH1894" t="str">
        <v>starter</v>
      </c>
      <c r="AI1894">
        <v>0.28228760579958723</v>
      </c>
      <c r="AJ1894">
        <v>-0.28228760579958723</v>
      </c>
    </row>
    <row r="1895" spans="1:36" x14ac:dyDescent="0.35">
      <c r="A1895" t="s">
        <v>8</v>
      </c>
      <c r="B1895" t="s">
        <v>22</v>
      </c>
      <c r="C1895" t="s">
        <v>196</v>
      </c>
      <c r="D1895">
        <v>2</v>
      </c>
      <c r="E1895">
        <v>0</v>
      </c>
      <c r="F1895">
        <v>2</v>
      </c>
      <c r="G1895">
        <v>7</v>
      </c>
      <c r="H1895">
        <v>0</v>
      </c>
      <c r="I1895" t="s">
        <v>895</v>
      </c>
      <c r="J1895">
        <v>0.38720148618882538</v>
      </c>
      <c r="K1895">
        <f t="shared" si="61"/>
        <v>-0.38720148618882538</v>
      </c>
      <c r="L1895">
        <f t="shared" si="62"/>
        <v>1</v>
      </c>
      <c r="Z1895" t="str">
        <v>H</v>
      </c>
      <c r="AA1895" t="str">
        <v>mortc002</v>
      </c>
      <c r="AB1895" t="str">
        <v>lindf001</v>
      </c>
      <c r="AC1895">
        <v>2</v>
      </c>
      <c r="AD1895">
        <v>0</v>
      </c>
      <c r="AE1895">
        <v>2</v>
      </c>
      <c r="AF1895">
        <v>7</v>
      </c>
      <c r="AG1895">
        <v>0</v>
      </c>
      <c r="AH1895" t="str">
        <v>starter</v>
      </c>
      <c r="AI1895">
        <v>0.38720148618882538</v>
      </c>
      <c r="AJ1895">
        <v>-0.38720148618882538</v>
      </c>
    </row>
    <row r="1896" spans="1:36" x14ac:dyDescent="0.35">
      <c r="A1896" t="s">
        <v>8</v>
      </c>
      <c r="B1896" t="s">
        <v>22</v>
      </c>
      <c r="C1896" t="s">
        <v>197</v>
      </c>
      <c r="D1896">
        <v>3</v>
      </c>
      <c r="E1896">
        <v>0</v>
      </c>
      <c r="F1896">
        <v>5</v>
      </c>
      <c r="G1896">
        <v>12</v>
      </c>
      <c r="H1896">
        <v>0.88400000000000001</v>
      </c>
      <c r="I1896" t="s">
        <v>895</v>
      </c>
      <c r="J1896">
        <v>0.29753164771036661</v>
      </c>
      <c r="K1896">
        <f t="shared" si="61"/>
        <v>0.58646835228963345</v>
      </c>
      <c r="L1896">
        <f t="shared" si="62"/>
        <v>1</v>
      </c>
      <c r="Z1896" t="str">
        <v>H</v>
      </c>
      <c r="AA1896" t="str">
        <v>mortc002</v>
      </c>
      <c r="AB1896" t="str">
        <v>alonp001</v>
      </c>
      <c r="AC1896">
        <v>3</v>
      </c>
      <c r="AD1896">
        <v>0</v>
      </c>
      <c r="AE1896">
        <v>5</v>
      </c>
      <c r="AF1896">
        <v>12</v>
      </c>
      <c r="AG1896">
        <v>0.88400000000000001</v>
      </c>
      <c r="AH1896" t="str">
        <v>starter</v>
      </c>
      <c r="AI1896">
        <v>0.29753164771036661</v>
      </c>
      <c r="AJ1896">
        <v>0.58646835228963345</v>
      </c>
    </row>
    <row r="1897" spans="1:36" x14ac:dyDescent="0.35">
      <c r="A1897" t="s">
        <v>8</v>
      </c>
      <c r="B1897" t="s">
        <v>22</v>
      </c>
      <c r="C1897" t="s">
        <v>200</v>
      </c>
      <c r="D1897">
        <v>4</v>
      </c>
      <c r="E1897">
        <v>0</v>
      </c>
      <c r="F1897">
        <v>6</v>
      </c>
      <c r="G1897">
        <v>18</v>
      </c>
      <c r="H1897">
        <v>0</v>
      </c>
      <c r="I1897" t="s">
        <v>895</v>
      </c>
      <c r="J1897">
        <v>0.320605259569747</v>
      </c>
      <c r="K1897">
        <f t="shared" si="61"/>
        <v>-0.320605259569747</v>
      </c>
      <c r="L1897">
        <f t="shared" si="62"/>
        <v>1</v>
      </c>
      <c r="Z1897" t="str">
        <v>H</v>
      </c>
      <c r="AA1897" t="str">
        <v>mortc002</v>
      </c>
      <c r="AB1897" t="str">
        <v>guill001</v>
      </c>
      <c r="AC1897">
        <v>4</v>
      </c>
      <c r="AD1897">
        <v>0</v>
      </c>
      <c r="AE1897">
        <v>6</v>
      </c>
      <c r="AF1897">
        <v>18</v>
      </c>
      <c r="AG1897">
        <v>0</v>
      </c>
      <c r="AH1897" t="str">
        <v>starter</v>
      </c>
      <c r="AI1897">
        <v>0.320605259569747</v>
      </c>
      <c r="AJ1897">
        <v>-0.320605259569747</v>
      </c>
    </row>
    <row r="1898" spans="1:36" x14ac:dyDescent="0.35">
      <c r="A1898" t="s">
        <v>8</v>
      </c>
      <c r="B1898" t="s">
        <v>22</v>
      </c>
      <c r="C1898" t="s">
        <v>198</v>
      </c>
      <c r="D1898">
        <v>5</v>
      </c>
      <c r="E1898">
        <v>0</v>
      </c>
      <c r="F1898">
        <v>5</v>
      </c>
      <c r="G1898">
        <v>23</v>
      </c>
      <c r="H1898">
        <v>0</v>
      </c>
      <c r="I1898" t="s">
        <v>895</v>
      </c>
      <c r="J1898">
        <v>0.27554981173016108</v>
      </c>
      <c r="K1898">
        <f t="shared" si="61"/>
        <v>-0.27554981173016108</v>
      </c>
      <c r="L1898">
        <f t="shared" si="62"/>
        <v>1</v>
      </c>
      <c r="Z1898" t="str">
        <v>H</v>
      </c>
      <c r="AA1898" t="str">
        <v>mortc002</v>
      </c>
      <c r="AB1898" t="str">
        <v>canhm001</v>
      </c>
      <c r="AC1898">
        <v>5</v>
      </c>
      <c r="AD1898">
        <v>0</v>
      </c>
      <c r="AE1898">
        <v>5</v>
      </c>
      <c r="AF1898">
        <v>23</v>
      </c>
      <c r="AG1898">
        <v>0</v>
      </c>
      <c r="AH1898" t="str">
        <v>starter</v>
      </c>
      <c r="AI1898">
        <v>0.27554981173016108</v>
      </c>
      <c r="AJ1898">
        <v>-0.27554981173016108</v>
      </c>
    </row>
    <row r="1899" spans="1:36" x14ac:dyDescent="0.35">
      <c r="A1899" t="s">
        <v>8</v>
      </c>
      <c r="B1899" t="s">
        <v>22</v>
      </c>
      <c r="C1899" t="s">
        <v>204</v>
      </c>
      <c r="D1899">
        <v>6</v>
      </c>
      <c r="E1899">
        <v>0</v>
      </c>
      <c r="F1899">
        <v>2</v>
      </c>
      <c r="G1899">
        <v>25</v>
      </c>
      <c r="H1899">
        <v>0</v>
      </c>
      <c r="I1899" t="s">
        <v>895</v>
      </c>
      <c r="J1899">
        <v>0.36116862364697594</v>
      </c>
      <c r="K1899">
        <f t="shared" si="61"/>
        <v>-0.36116862364697594</v>
      </c>
      <c r="L1899">
        <f t="shared" si="62"/>
        <v>1</v>
      </c>
      <c r="Z1899" t="str">
        <v>H</v>
      </c>
      <c r="AA1899" t="str">
        <v>mortc002</v>
      </c>
      <c r="AB1899" t="str">
        <v>smitd008</v>
      </c>
      <c r="AC1899">
        <v>6</v>
      </c>
      <c r="AD1899">
        <v>0</v>
      </c>
      <c r="AE1899">
        <v>2</v>
      </c>
      <c r="AF1899">
        <v>25</v>
      </c>
      <c r="AG1899">
        <v>0</v>
      </c>
      <c r="AH1899" t="str">
        <v>starter</v>
      </c>
      <c r="AI1899">
        <v>0.36116862364697594</v>
      </c>
      <c r="AJ1899">
        <v>-0.36116862364697594</v>
      </c>
    </row>
    <row r="1900" spans="1:36" x14ac:dyDescent="0.35">
      <c r="A1900" t="s">
        <v>8</v>
      </c>
      <c r="B1900" t="s">
        <v>22</v>
      </c>
      <c r="C1900" t="s">
        <v>199</v>
      </c>
      <c r="D1900">
        <v>7</v>
      </c>
      <c r="E1900">
        <v>0</v>
      </c>
      <c r="F1900">
        <v>1</v>
      </c>
      <c r="G1900">
        <v>26</v>
      </c>
      <c r="H1900">
        <v>2.0720000000000001</v>
      </c>
      <c r="I1900" t="s">
        <v>895</v>
      </c>
      <c r="J1900">
        <v>0.3702497964709659</v>
      </c>
      <c r="K1900">
        <f t="shared" si="61"/>
        <v>1.7017502035290342</v>
      </c>
      <c r="L1900">
        <f t="shared" si="62"/>
        <v>1</v>
      </c>
      <c r="Z1900" t="str">
        <v>H</v>
      </c>
      <c r="AA1900" t="str">
        <v>mortc002</v>
      </c>
      <c r="AB1900" t="str">
        <v>escoe001</v>
      </c>
      <c r="AC1900">
        <v>7</v>
      </c>
      <c r="AD1900">
        <v>0</v>
      </c>
      <c r="AE1900">
        <v>1</v>
      </c>
      <c r="AF1900">
        <v>26</v>
      </c>
      <c r="AG1900">
        <v>2.0720000000000001</v>
      </c>
      <c r="AH1900" t="str">
        <v>starter</v>
      </c>
      <c r="AI1900">
        <v>0.3702497964709659</v>
      </c>
      <c r="AJ1900">
        <v>1.7017502035290342</v>
      </c>
    </row>
    <row r="1901" spans="1:36" x14ac:dyDescent="0.35">
      <c r="A1901" t="s">
        <v>8</v>
      </c>
      <c r="B1901" t="s">
        <v>22</v>
      </c>
      <c r="C1901" t="s">
        <v>202</v>
      </c>
      <c r="D1901">
        <v>8</v>
      </c>
      <c r="E1901">
        <v>0</v>
      </c>
      <c r="F1901">
        <v>5</v>
      </c>
      <c r="G1901">
        <v>31</v>
      </c>
      <c r="H1901">
        <v>0</v>
      </c>
      <c r="I1901" t="s">
        <v>895</v>
      </c>
      <c r="J1901">
        <v>0.2566009367038834</v>
      </c>
      <c r="K1901">
        <f t="shared" si="61"/>
        <v>-0.2566009367038834</v>
      </c>
      <c r="L1901">
        <f t="shared" si="62"/>
        <v>1</v>
      </c>
      <c r="Z1901" t="str">
        <v>H</v>
      </c>
      <c r="AA1901" t="str">
        <v>mortc002</v>
      </c>
      <c r="AB1901" t="str">
        <v>jankt001</v>
      </c>
      <c r="AC1901">
        <v>8</v>
      </c>
      <c r="AD1901">
        <v>0</v>
      </c>
      <c r="AE1901">
        <v>5</v>
      </c>
      <c r="AF1901">
        <v>31</v>
      </c>
      <c r="AG1901">
        <v>0</v>
      </c>
      <c r="AH1901" t="str">
        <v>starter</v>
      </c>
      <c r="AI1901">
        <v>0.2566009367038834</v>
      </c>
      <c r="AJ1901">
        <v>-0.2566009367038834</v>
      </c>
    </row>
    <row r="1902" spans="1:36" x14ac:dyDescent="0.35">
      <c r="A1902" t="s">
        <v>8</v>
      </c>
      <c r="B1902" t="s">
        <v>22</v>
      </c>
      <c r="C1902" t="s">
        <v>203</v>
      </c>
      <c r="D1902">
        <v>9</v>
      </c>
      <c r="E1902">
        <v>0</v>
      </c>
      <c r="F1902">
        <v>7</v>
      </c>
      <c r="G1902">
        <v>38</v>
      </c>
      <c r="H1902">
        <v>0.72</v>
      </c>
      <c r="I1902" t="s">
        <v>895</v>
      </c>
      <c r="J1902">
        <v>0.3107864444259274</v>
      </c>
      <c r="K1902">
        <f t="shared" si="61"/>
        <v>0.40921355557407257</v>
      </c>
      <c r="L1902">
        <f t="shared" si="62"/>
        <v>1</v>
      </c>
      <c r="Z1902" t="str">
        <v>H</v>
      </c>
      <c r="AA1902" t="str">
        <v>mortc002</v>
      </c>
      <c r="AB1902" t="str">
        <v>nidot001</v>
      </c>
      <c r="AC1902">
        <v>9</v>
      </c>
      <c r="AD1902">
        <v>0</v>
      </c>
      <c r="AE1902">
        <v>7</v>
      </c>
      <c r="AF1902">
        <v>38</v>
      </c>
      <c r="AG1902">
        <v>0.72</v>
      </c>
      <c r="AH1902" t="str">
        <v>starter</v>
      </c>
      <c r="AI1902">
        <v>0.3107864444259274</v>
      </c>
      <c r="AJ1902">
        <v>0.40921355557407257</v>
      </c>
    </row>
    <row r="1903" spans="1:36" x14ac:dyDescent="0.35">
      <c r="A1903" t="s">
        <v>8</v>
      </c>
      <c r="B1903" t="s">
        <v>22</v>
      </c>
      <c r="C1903" t="s">
        <v>195</v>
      </c>
      <c r="D1903">
        <v>1</v>
      </c>
      <c r="E1903">
        <v>1</v>
      </c>
      <c r="F1903">
        <v>5</v>
      </c>
      <c r="G1903">
        <v>43</v>
      </c>
      <c r="H1903">
        <v>0.88400000000000001</v>
      </c>
      <c r="I1903" t="s">
        <v>895</v>
      </c>
      <c r="J1903">
        <v>0.2938185992513454</v>
      </c>
      <c r="K1903">
        <f t="shared" si="61"/>
        <v>0.59018140074865455</v>
      </c>
      <c r="L1903">
        <f t="shared" si="62"/>
        <v>1</v>
      </c>
      <c r="Z1903" t="str">
        <v>H</v>
      </c>
      <c r="AA1903" t="str">
        <v>mortc002</v>
      </c>
      <c r="AB1903" t="str">
        <v>nimmb001</v>
      </c>
      <c r="AC1903">
        <v>1</v>
      </c>
      <c r="AD1903">
        <v>1</v>
      </c>
      <c r="AE1903">
        <v>5</v>
      </c>
      <c r="AF1903">
        <v>43</v>
      </c>
      <c r="AG1903">
        <v>0.88400000000000001</v>
      </c>
      <c r="AH1903" t="str">
        <v>starter</v>
      </c>
      <c r="AI1903">
        <v>0.2938185992513454</v>
      </c>
      <c r="AJ1903">
        <v>0.59018140074865455</v>
      </c>
    </row>
    <row r="1904" spans="1:36" x14ac:dyDescent="0.35">
      <c r="A1904" t="s">
        <v>8</v>
      </c>
      <c r="B1904" t="s">
        <v>22</v>
      </c>
      <c r="C1904" t="s">
        <v>196</v>
      </c>
      <c r="D1904">
        <v>2</v>
      </c>
      <c r="E1904">
        <v>1</v>
      </c>
      <c r="F1904">
        <v>5</v>
      </c>
      <c r="G1904">
        <v>48</v>
      </c>
      <c r="H1904">
        <v>2.0720000000000001</v>
      </c>
      <c r="I1904" t="s">
        <v>895</v>
      </c>
      <c r="J1904">
        <v>0.31020823063432512</v>
      </c>
      <c r="K1904">
        <f t="shared" si="61"/>
        <v>1.7617917693656748</v>
      </c>
      <c r="L1904">
        <f t="shared" si="62"/>
        <v>1</v>
      </c>
      <c r="Z1904" t="str">
        <v>H</v>
      </c>
      <c r="AA1904" t="str">
        <v>mortc002</v>
      </c>
      <c r="AB1904" t="str">
        <v>lindf001</v>
      </c>
      <c r="AC1904">
        <v>2</v>
      </c>
      <c r="AD1904">
        <v>1</v>
      </c>
      <c r="AE1904">
        <v>5</v>
      </c>
      <c r="AF1904">
        <v>48</v>
      </c>
      <c r="AG1904">
        <v>2.0720000000000001</v>
      </c>
      <c r="AH1904" t="str">
        <v>starter</v>
      </c>
      <c r="AI1904">
        <v>0.31020823063432512</v>
      </c>
      <c r="AJ1904">
        <v>1.7617917693656748</v>
      </c>
    </row>
    <row r="1905" spans="1:36" x14ac:dyDescent="0.35">
      <c r="A1905" t="s">
        <v>8</v>
      </c>
      <c r="B1905" t="s">
        <v>22</v>
      </c>
      <c r="C1905" t="s">
        <v>197</v>
      </c>
      <c r="D1905">
        <v>3</v>
      </c>
      <c r="E1905">
        <v>1</v>
      </c>
      <c r="F1905">
        <v>3</v>
      </c>
      <c r="G1905">
        <v>51</v>
      </c>
      <c r="H1905">
        <v>0</v>
      </c>
      <c r="I1905" t="s">
        <v>895</v>
      </c>
      <c r="J1905">
        <v>0.31356291957383503</v>
      </c>
      <c r="K1905">
        <f t="shared" si="61"/>
        <v>-0.31356291957383503</v>
      </c>
      <c r="L1905">
        <f t="shared" si="62"/>
        <v>1</v>
      </c>
      <c r="Z1905" t="str">
        <v>H</v>
      </c>
      <c r="AA1905" t="str">
        <v>mortc002</v>
      </c>
      <c r="AB1905" t="str">
        <v>alonp001</v>
      </c>
      <c r="AC1905">
        <v>3</v>
      </c>
      <c r="AD1905">
        <v>1</v>
      </c>
      <c r="AE1905">
        <v>3</v>
      </c>
      <c r="AF1905">
        <v>51</v>
      </c>
      <c r="AG1905">
        <v>0</v>
      </c>
      <c r="AH1905" t="str">
        <v>starter</v>
      </c>
      <c r="AI1905">
        <v>0.31356291957383503</v>
      </c>
      <c r="AJ1905">
        <v>-0.31356291957383503</v>
      </c>
    </row>
    <row r="1906" spans="1:36" x14ac:dyDescent="0.35">
      <c r="A1906" t="s">
        <v>8</v>
      </c>
      <c r="B1906" t="s">
        <v>22</v>
      </c>
      <c r="C1906" t="s">
        <v>200</v>
      </c>
      <c r="D1906">
        <v>4</v>
      </c>
      <c r="E1906">
        <v>1</v>
      </c>
      <c r="F1906">
        <v>6</v>
      </c>
      <c r="G1906">
        <v>57</v>
      </c>
      <c r="H1906">
        <v>0</v>
      </c>
      <c r="I1906" t="s">
        <v>895</v>
      </c>
      <c r="J1906">
        <v>0.33213625302150518</v>
      </c>
      <c r="K1906">
        <f t="shared" si="61"/>
        <v>-0.33213625302150518</v>
      </c>
      <c r="L1906">
        <f t="shared" si="62"/>
        <v>1</v>
      </c>
      <c r="Z1906" t="str">
        <v>H</v>
      </c>
      <c r="AA1906" t="str">
        <v>mortc002</v>
      </c>
      <c r="AB1906" t="str">
        <v>guill001</v>
      </c>
      <c r="AC1906">
        <v>4</v>
      </c>
      <c r="AD1906">
        <v>1</v>
      </c>
      <c r="AE1906">
        <v>6</v>
      </c>
      <c r="AF1906">
        <v>57</v>
      </c>
      <c r="AG1906">
        <v>0</v>
      </c>
      <c r="AH1906" t="str">
        <v>starter</v>
      </c>
      <c r="AI1906">
        <v>0.33213625302150518</v>
      </c>
      <c r="AJ1906">
        <v>-0.33213625302150518</v>
      </c>
    </row>
    <row r="1907" spans="1:36" x14ac:dyDescent="0.35">
      <c r="A1907" t="s">
        <v>8</v>
      </c>
      <c r="B1907" t="s">
        <v>22</v>
      </c>
      <c r="C1907" t="s">
        <v>198</v>
      </c>
      <c r="D1907">
        <v>5</v>
      </c>
      <c r="E1907">
        <v>1</v>
      </c>
      <c r="F1907">
        <v>5</v>
      </c>
      <c r="G1907">
        <v>62</v>
      </c>
      <c r="H1907">
        <v>0</v>
      </c>
      <c r="I1907" t="s">
        <v>895</v>
      </c>
      <c r="J1907">
        <v>0.28708080518191925</v>
      </c>
      <c r="K1907">
        <f t="shared" si="61"/>
        <v>-0.28708080518191925</v>
      </c>
      <c r="L1907">
        <f t="shared" si="62"/>
        <v>1</v>
      </c>
      <c r="Z1907" t="str">
        <v>H</v>
      </c>
      <c r="AA1907" t="str">
        <v>mortc002</v>
      </c>
      <c r="AB1907" t="str">
        <v>canhm001</v>
      </c>
      <c r="AC1907">
        <v>5</v>
      </c>
      <c r="AD1907">
        <v>1</v>
      </c>
      <c r="AE1907">
        <v>5</v>
      </c>
      <c r="AF1907">
        <v>62</v>
      </c>
      <c r="AG1907">
        <v>0</v>
      </c>
      <c r="AH1907" t="str">
        <v>starter</v>
      </c>
      <c r="AI1907">
        <v>0.28708080518191925</v>
      </c>
      <c r="AJ1907">
        <v>-0.28708080518191925</v>
      </c>
    </row>
    <row r="1908" spans="1:36" x14ac:dyDescent="0.35">
      <c r="A1908" t="s">
        <v>8</v>
      </c>
      <c r="B1908" t="s">
        <v>22</v>
      </c>
      <c r="C1908" t="s">
        <v>204</v>
      </c>
      <c r="D1908">
        <v>6</v>
      </c>
      <c r="E1908">
        <v>1</v>
      </c>
      <c r="F1908">
        <v>6</v>
      </c>
      <c r="G1908">
        <v>68</v>
      </c>
      <c r="H1908">
        <v>0</v>
      </c>
      <c r="I1908" t="s">
        <v>895</v>
      </c>
      <c r="J1908">
        <v>0.31345993140733558</v>
      </c>
      <c r="K1908">
        <f t="shared" si="61"/>
        <v>-0.31345993140733558</v>
      </c>
      <c r="L1908">
        <f t="shared" si="62"/>
        <v>1</v>
      </c>
      <c r="Z1908" t="str">
        <v>H</v>
      </c>
      <c r="AA1908" t="str">
        <v>mortc002</v>
      </c>
      <c r="AB1908" t="str">
        <v>smitd008</v>
      </c>
      <c r="AC1908">
        <v>6</v>
      </c>
      <c r="AD1908">
        <v>1</v>
      </c>
      <c r="AE1908">
        <v>6</v>
      </c>
      <c r="AF1908">
        <v>68</v>
      </c>
      <c r="AG1908">
        <v>0</v>
      </c>
      <c r="AH1908" t="str">
        <v>starter</v>
      </c>
      <c r="AI1908">
        <v>0.31345993140733558</v>
      </c>
      <c r="AJ1908">
        <v>-0.31345993140733558</v>
      </c>
    </row>
    <row r="1909" spans="1:36" x14ac:dyDescent="0.35">
      <c r="A1909" t="s">
        <v>8</v>
      </c>
      <c r="B1909" t="s">
        <v>22</v>
      </c>
      <c r="C1909" t="s">
        <v>199</v>
      </c>
      <c r="D1909">
        <v>7</v>
      </c>
      <c r="E1909">
        <v>1</v>
      </c>
      <c r="F1909">
        <v>5</v>
      </c>
      <c r="G1909">
        <v>73</v>
      </c>
      <c r="H1909">
        <v>0</v>
      </c>
      <c r="I1909" t="s">
        <v>895</v>
      </c>
      <c r="J1909">
        <v>0.2732182811916114</v>
      </c>
      <c r="K1909">
        <f t="shared" si="61"/>
        <v>-0.2732182811916114</v>
      </c>
      <c r="L1909">
        <f t="shared" si="62"/>
        <v>1</v>
      </c>
      <c r="Z1909" t="str">
        <v>H</v>
      </c>
      <c r="AA1909" t="str">
        <v>mortc002</v>
      </c>
      <c r="AB1909" t="str">
        <v>escoe001</v>
      </c>
      <c r="AC1909">
        <v>7</v>
      </c>
      <c r="AD1909">
        <v>1</v>
      </c>
      <c r="AE1909">
        <v>5</v>
      </c>
      <c r="AF1909">
        <v>73</v>
      </c>
      <c r="AG1909">
        <v>0</v>
      </c>
      <c r="AH1909" t="str">
        <v>starter</v>
      </c>
      <c r="AI1909">
        <v>0.2732182811916114</v>
      </c>
      <c r="AJ1909">
        <v>-0.2732182811916114</v>
      </c>
    </row>
    <row r="1910" spans="1:36" x14ac:dyDescent="0.35">
      <c r="A1910" t="s">
        <v>8</v>
      </c>
      <c r="B1910" t="s">
        <v>22</v>
      </c>
      <c r="C1910" t="s">
        <v>202</v>
      </c>
      <c r="D1910">
        <v>8</v>
      </c>
      <c r="E1910">
        <v>1</v>
      </c>
      <c r="F1910">
        <v>6</v>
      </c>
      <c r="G1910">
        <v>79</v>
      </c>
      <c r="H1910">
        <v>0.72</v>
      </c>
      <c r="I1910" t="s">
        <v>895</v>
      </c>
      <c r="J1910">
        <v>0.29741649347050148</v>
      </c>
      <c r="K1910">
        <f t="shared" si="61"/>
        <v>0.4225835065294985</v>
      </c>
      <c r="L1910">
        <f t="shared" si="62"/>
        <v>1</v>
      </c>
      <c r="Z1910" t="str">
        <v>H</v>
      </c>
      <c r="AA1910" t="str">
        <v>mortc002</v>
      </c>
      <c r="AB1910" t="str">
        <v>jankt001</v>
      </c>
      <c r="AC1910">
        <v>8</v>
      </c>
      <c r="AD1910">
        <v>1</v>
      </c>
      <c r="AE1910">
        <v>6</v>
      </c>
      <c r="AF1910">
        <v>79</v>
      </c>
      <c r="AG1910">
        <v>0.72</v>
      </c>
      <c r="AH1910" t="str">
        <v>starter</v>
      </c>
      <c r="AI1910">
        <v>0.29741649347050148</v>
      </c>
      <c r="AJ1910">
        <v>0.4225835065294985</v>
      </c>
    </row>
    <row r="1911" spans="1:36" x14ac:dyDescent="0.35">
      <c r="A1911" t="s">
        <v>8</v>
      </c>
      <c r="B1911" t="s">
        <v>22</v>
      </c>
      <c r="C1911" t="s">
        <v>203</v>
      </c>
      <c r="D1911">
        <v>9</v>
      </c>
      <c r="E1911">
        <v>1</v>
      </c>
      <c r="F1911">
        <v>1</v>
      </c>
      <c r="G1911">
        <v>80</v>
      </c>
      <c r="H1911">
        <v>0.88400000000000001</v>
      </c>
      <c r="I1911" t="s">
        <v>895</v>
      </c>
      <c r="J1911">
        <v>0.36668162304081814</v>
      </c>
      <c r="K1911">
        <f t="shared" si="61"/>
        <v>0.51731837695918181</v>
      </c>
      <c r="L1911">
        <f t="shared" si="62"/>
        <v>1</v>
      </c>
      <c r="Z1911" t="str">
        <v>H</v>
      </c>
      <c r="AA1911" t="str">
        <v>mortc002</v>
      </c>
      <c r="AB1911" t="str">
        <v>nidot001</v>
      </c>
      <c r="AC1911">
        <v>9</v>
      </c>
      <c r="AD1911">
        <v>1</v>
      </c>
      <c r="AE1911">
        <v>1</v>
      </c>
      <c r="AF1911">
        <v>80</v>
      </c>
      <c r="AG1911">
        <v>0.88400000000000001</v>
      </c>
      <c r="AH1911" t="str">
        <v>starter</v>
      </c>
      <c r="AI1911">
        <v>0.36668162304081814</v>
      </c>
      <c r="AJ1911">
        <v>0.51731837695918181</v>
      </c>
    </row>
    <row r="1912" spans="1:36" x14ac:dyDescent="0.35">
      <c r="A1912" t="s">
        <v>8</v>
      </c>
      <c r="B1912" t="s">
        <v>22</v>
      </c>
      <c r="C1912" t="s">
        <v>195</v>
      </c>
      <c r="D1912">
        <v>1</v>
      </c>
      <c r="E1912">
        <v>2</v>
      </c>
      <c r="F1912">
        <v>4</v>
      </c>
      <c r="G1912">
        <v>84</v>
      </c>
      <c r="H1912">
        <v>0</v>
      </c>
      <c r="I1912" t="s">
        <v>895</v>
      </c>
      <c r="J1912">
        <v>0.29588805680938213</v>
      </c>
      <c r="K1912">
        <f t="shared" si="61"/>
        <v>-0.29588805680938213</v>
      </c>
      <c r="L1912">
        <f t="shared" si="62"/>
        <v>1</v>
      </c>
      <c r="Z1912" t="str">
        <v>H</v>
      </c>
      <c r="AA1912" t="str">
        <v>mortc002</v>
      </c>
      <c r="AB1912" t="str">
        <v>nimmb001</v>
      </c>
      <c r="AC1912">
        <v>1</v>
      </c>
      <c r="AD1912">
        <v>2</v>
      </c>
      <c r="AE1912">
        <v>4</v>
      </c>
      <c r="AF1912">
        <v>84</v>
      </c>
      <c r="AG1912">
        <v>0</v>
      </c>
      <c r="AH1912" t="str">
        <v>starter</v>
      </c>
      <c r="AI1912">
        <v>0.29588805680938213</v>
      </c>
      <c r="AJ1912">
        <v>-0.29588805680938213</v>
      </c>
    </row>
    <row r="1913" spans="1:36" x14ac:dyDescent="0.35">
      <c r="A1913" t="s">
        <v>8</v>
      </c>
      <c r="B1913" t="s">
        <v>22</v>
      </c>
      <c r="C1913" t="s">
        <v>196</v>
      </c>
      <c r="D1913">
        <v>2</v>
      </c>
      <c r="E1913">
        <v>2</v>
      </c>
      <c r="F1913">
        <v>3</v>
      </c>
      <c r="G1913">
        <v>87</v>
      </c>
      <c r="H1913">
        <v>0</v>
      </c>
      <c r="I1913" t="s">
        <v>895</v>
      </c>
      <c r="J1913">
        <v>0.33290731308669602</v>
      </c>
      <c r="K1913">
        <f t="shared" si="61"/>
        <v>-0.33290731308669602</v>
      </c>
      <c r="L1913">
        <f t="shared" si="62"/>
        <v>1</v>
      </c>
      <c r="Z1913" t="str">
        <v>H</v>
      </c>
      <c r="AA1913" t="str">
        <v>mortc002</v>
      </c>
      <c r="AB1913" t="str">
        <v>lindf001</v>
      </c>
      <c r="AC1913">
        <v>2</v>
      </c>
      <c r="AD1913">
        <v>2</v>
      </c>
      <c r="AE1913">
        <v>3</v>
      </c>
      <c r="AF1913">
        <v>87</v>
      </c>
      <c r="AG1913">
        <v>0</v>
      </c>
      <c r="AH1913" t="str">
        <v>starter</v>
      </c>
      <c r="AI1913">
        <v>0.33290731308669602</v>
      </c>
      <c r="AJ1913">
        <v>-0.33290731308669602</v>
      </c>
    </row>
    <row r="1914" spans="1:36" x14ac:dyDescent="0.35">
      <c r="A1914" t="s">
        <v>8</v>
      </c>
      <c r="B1914" t="s">
        <v>22</v>
      </c>
      <c r="C1914" t="s">
        <v>197</v>
      </c>
      <c r="D1914">
        <v>3</v>
      </c>
      <c r="E1914">
        <v>2</v>
      </c>
      <c r="F1914">
        <v>2</v>
      </c>
      <c r="G1914">
        <v>89</v>
      </c>
      <c r="H1914">
        <v>0</v>
      </c>
      <c r="I1914" t="s">
        <v>895</v>
      </c>
      <c r="J1914">
        <v>0.41578569420904388</v>
      </c>
      <c r="K1914">
        <f t="shared" si="61"/>
        <v>-0.41578569420904388</v>
      </c>
      <c r="L1914">
        <f t="shared" si="62"/>
        <v>1</v>
      </c>
      <c r="Z1914" t="str">
        <v>H</v>
      </c>
      <c r="AA1914" t="str">
        <v>mortc002</v>
      </c>
      <c r="AB1914" t="str">
        <v>alonp001</v>
      </c>
      <c r="AC1914">
        <v>3</v>
      </c>
      <c r="AD1914">
        <v>2</v>
      </c>
      <c r="AE1914">
        <v>2</v>
      </c>
      <c r="AF1914">
        <v>89</v>
      </c>
      <c r="AG1914">
        <v>0</v>
      </c>
      <c r="AH1914" t="str">
        <v>starter</v>
      </c>
      <c r="AI1914">
        <v>0.41578569420904388</v>
      </c>
      <c r="AJ1914">
        <v>-0.41578569420904388</v>
      </c>
    </row>
    <row r="1915" spans="1:36" x14ac:dyDescent="0.35">
      <c r="A1915" t="s">
        <v>8</v>
      </c>
      <c r="B1915" t="s">
        <v>22</v>
      </c>
      <c r="C1915" t="s">
        <v>200</v>
      </c>
      <c r="D1915">
        <v>4</v>
      </c>
      <c r="E1915">
        <v>2</v>
      </c>
      <c r="F1915">
        <v>5</v>
      </c>
      <c r="G1915">
        <v>94</v>
      </c>
      <c r="H1915">
        <v>0</v>
      </c>
      <c r="I1915" t="s">
        <v>895</v>
      </c>
      <c r="J1915">
        <v>0.32105049374730593</v>
      </c>
      <c r="K1915">
        <f t="shared" si="61"/>
        <v>-0.32105049374730593</v>
      </c>
      <c r="L1915">
        <f t="shared" si="62"/>
        <v>1</v>
      </c>
      <c r="Z1915" t="str">
        <v>H</v>
      </c>
      <c r="AA1915" t="str">
        <v>mortc002</v>
      </c>
      <c r="AB1915" t="str">
        <v>guill001</v>
      </c>
      <c r="AC1915">
        <v>4</v>
      </c>
      <c r="AD1915">
        <v>2</v>
      </c>
      <c r="AE1915">
        <v>5</v>
      </c>
      <c r="AF1915">
        <v>94</v>
      </c>
      <c r="AG1915">
        <v>0</v>
      </c>
      <c r="AH1915" t="str">
        <v>starter</v>
      </c>
      <c r="AI1915">
        <v>0.32105049374730593</v>
      </c>
      <c r="AJ1915">
        <v>-0.32105049374730593</v>
      </c>
    </row>
    <row r="1916" spans="1:36" x14ac:dyDescent="0.35">
      <c r="A1916" t="s">
        <v>8</v>
      </c>
      <c r="B1916" t="s">
        <v>22</v>
      </c>
      <c r="C1916" t="s">
        <v>198</v>
      </c>
      <c r="D1916">
        <v>5</v>
      </c>
      <c r="E1916">
        <v>2</v>
      </c>
      <c r="F1916">
        <v>8</v>
      </c>
      <c r="G1916">
        <v>102</v>
      </c>
      <c r="H1916">
        <v>2.0720000000000001</v>
      </c>
      <c r="I1916" t="s">
        <v>895</v>
      </c>
      <c r="J1916">
        <v>0.36527197853363086</v>
      </c>
      <c r="K1916">
        <f t="shared" si="61"/>
        <v>1.7067280214663691</v>
      </c>
      <c r="L1916">
        <f t="shared" si="62"/>
        <v>1</v>
      </c>
      <c r="Z1916" t="str">
        <v>H</v>
      </c>
      <c r="AA1916" t="str">
        <v>mortc002</v>
      </c>
      <c r="AB1916" t="str">
        <v>canhm001</v>
      </c>
      <c r="AC1916">
        <v>5</v>
      </c>
      <c r="AD1916">
        <v>2</v>
      </c>
      <c r="AE1916">
        <v>8</v>
      </c>
      <c r="AF1916">
        <v>102</v>
      </c>
      <c r="AG1916">
        <v>2.0720000000000001</v>
      </c>
      <c r="AH1916" t="str">
        <v>starter</v>
      </c>
      <c r="AI1916">
        <v>0.36527197853363086</v>
      </c>
      <c r="AJ1916">
        <v>1.7067280214663691</v>
      </c>
    </row>
    <row r="1917" spans="1:36" x14ac:dyDescent="0.35">
      <c r="A1917" t="s">
        <v>8</v>
      </c>
      <c r="B1917" t="s">
        <v>22</v>
      </c>
      <c r="C1917" t="s">
        <v>204</v>
      </c>
      <c r="D1917">
        <v>6</v>
      </c>
      <c r="E1917">
        <v>2</v>
      </c>
      <c r="F1917">
        <v>5</v>
      </c>
      <c r="G1917">
        <v>107</v>
      </c>
      <c r="H1917">
        <v>0.72</v>
      </c>
      <c r="I1917" t="s">
        <v>895</v>
      </c>
      <c r="J1917">
        <v>0.30237417213313633</v>
      </c>
      <c r="K1917">
        <f t="shared" si="61"/>
        <v>0.41762582786686364</v>
      </c>
      <c r="L1917">
        <f t="shared" si="62"/>
        <v>1</v>
      </c>
      <c r="Z1917" t="str">
        <v>H</v>
      </c>
      <c r="AA1917" t="str">
        <v>mortc002</v>
      </c>
      <c r="AB1917" t="str">
        <v>smitd008</v>
      </c>
      <c r="AC1917">
        <v>6</v>
      </c>
      <c r="AD1917">
        <v>2</v>
      </c>
      <c r="AE1917">
        <v>5</v>
      </c>
      <c r="AF1917">
        <v>107</v>
      </c>
      <c r="AG1917">
        <v>0.72</v>
      </c>
      <c r="AH1917" t="str">
        <v>starter</v>
      </c>
      <c r="AI1917">
        <v>0.30237417213313633</v>
      </c>
      <c r="AJ1917">
        <v>0.41762582786686364</v>
      </c>
    </row>
    <row r="1918" spans="1:36" x14ac:dyDescent="0.35">
      <c r="A1918" t="s">
        <v>8</v>
      </c>
      <c r="B1918" t="s">
        <v>64</v>
      </c>
      <c r="C1918" t="s">
        <v>199</v>
      </c>
      <c r="D1918">
        <v>7</v>
      </c>
      <c r="E1918">
        <v>0</v>
      </c>
      <c r="F1918">
        <v>2</v>
      </c>
      <c r="G1918">
        <v>2</v>
      </c>
      <c r="H1918">
        <v>0</v>
      </c>
      <c r="I1918" t="s">
        <v>894</v>
      </c>
      <c r="J1918">
        <v>0.35579513369877935</v>
      </c>
      <c r="K1918">
        <f t="shared" si="61"/>
        <v>-0.35579513369877935</v>
      </c>
      <c r="L1918">
        <f t="shared" si="62"/>
        <v>1</v>
      </c>
      <c r="Z1918" t="str">
        <v>H</v>
      </c>
      <c r="AA1918" t="str">
        <v>chavj001</v>
      </c>
      <c r="AB1918" t="str">
        <v>escoe001</v>
      </c>
      <c r="AC1918">
        <v>7</v>
      </c>
      <c r="AD1918">
        <v>0</v>
      </c>
      <c r="AE1918">
        <v>2</v>
      </c>
      <c r="AF1918">
        <v>2</v>
      </c>
      <c r="AG1918">
        <v>0</v>
      </c>
      <c r="AH1918" t="str">
        <v>relief</v>
      </c>
      <c r="AI1918">
        <v>0.35579513369877935</v>
      </c>
      <c r="AJ1918">
        <v>-0.35579513369877935</v>
      </c>
    </row>
    <row r="1919" spans="1:36" x14ac:dyDescent="0.35">
      <c r="A1919" t="s">
        <v>8</v>
      </c>
      <c r="B1919" t="s">
        <v>64</v>
      </c>
      <c r="C1919" t="s">
        <v>202</v>
      </c>
      <c r="D1919">
        <v>8</v>
      </c>
      <c r="E1919">
        <v>0</v>
      </c>
      <c r="F1919">
        <v>3</v>
      </c>
      <c r="G1919">
        <v>5</v>
      </c>
      <c r="H1919">
        <v>0</v>
      </c>
      <c r="I1919" t="s">
        <v>894</v>
      </c>
      <c r="J1919">
        <v>0.26668481206826133</v>
      </c>
      <c r="K1919">
        <f t="shared" si="61"/>
        <v>-0.26668481206826133</v>
      </c>
      <c r="L1919">
        <f t="shared" si="62"/>
        <v>1</v>
      </c>
      <c r="Z1919" t="str">
        <v>H</v>
      </c>
      <c r="AA1919" t="str">
        <v>chavj001</v>
      </c>
      <c r="AB1919" t="str">
        <v>jankt001</v>
      </c>
      <c r="AC1919">
        <v>8</v>
      </c>
      <c r="AD1919">
        <v>0</v>
      </c>
      <c r="AE1919">
        <v>3</v>
      </c>
      <c r="AF1919">
        <v>5</v>
      </c>
      <c r="AG1919">
        <v>0</v>
      </c>
      <c r="AH1919" t="str">
        <v>relief</v>
      </c>
      <c r="AI1919">
        <v>0.26668481206826133</v>
      </c>
      <c r="AJ1919">
        <v>-0.26668481206826133</v>
      </c>
    </row>
    <row r="1920" spans="1:36" x14ac:dyDescent="0.35">
      <c r="A1920" t="s">
        <v>8</v>
      </c>
      <c r="B1920" t="s">
        <v>64</v>
      </c>
      <c r="C1920" t="s">
        <v>203</v>
      </c>
      <c r="D1920">
        <v>9</v>
      </c>
      <c r="E1920">
        <v>0</v>
      </c>
      <c r="F1920">
        <v>3</v>
      </c>
      <c r="G1920">
        <v>8</v>
      </c>
      <c r="H1920">
        <v>0</v>
      </c>
      <c r="I1920" t="s">
        <v>894</v>
      </c>
      <c r="J1920">
        <v>0.25667199622232523</v>
      </c>
      <c r="K1920">
        <f t="shared" si="61"/>
        <v>-0.25667199622232523</v>
      </c>
      <c r="L1920">
        <f t="shared" si="62"/>
        <v>1</v>
      </c>
      <c r="Z1920" t="str">
        <v>H</v>
      </c>
      <c r="AA1920" t="str">
        <v>chavj001</v>
      </c>
      <c r="AB1920" t="str">
        <v>nidot001</v>
      </c>
      <c r="AC1920">
        <v>9</v>
      </c>
      <c r="AD1920">
        <v>0</v>
      </c>
      <c r="AE1920">
        <v>3</v>
      </c>
      <c r="AF1920">
        <v>8</v>
      </c>
      <c r="AG1920">
        <v>0</v>
      </c>
      <c r="AH1920" t="str">
        <v>relief</v>
      </c>
      <c r="AI1920">
        <v>0.25667199622232523</v>
      </c>
      <c r="AJ1920">
        <v>-0.25667199622232523</v>
      </c>
    </row>
    <row r="1921" spans="1:36" x14ac:dyDescent="0.35">
      <c r="A1921" t="s">
        <v>8</v>
      </c>
      <c r="B1921" t="s">
        <v>64</v>
      </c>
      <c r="C1921" t="s">
        <v>195</v>
      </c>
      <c r="D1921">
        <v>1</v>
      </c>
      <c r="E1921">
        <v>0</v>
      </c>
      <c r="F1921">
        <v>8</v>
      </c>
      <c r="G1921">
        <v>16</v>
      </c>
      <c r="H1921">
        <v>0.88400000000000001</v>
      </c>
      <c r="I1921" t="s">
        <v>894</v>
      </c>
      <c r="J1921">
        <v>0.34786357206330587</v>
      </c>
      <c r="K1921">
        <f t="shared" si="61"/>
        <v>0.53613642793669414</v>
      </c>
      <c r="L1921">
        <f t="shared" si="62"/>
        <v>1</v>
      </c>
      <c r="Z1921" t="str">
        <v>H</v>
      </c>
      <c r="AA1921" t="str">
        <v>chavj001</v>
      </c>
      <c r="AB1921" t="str">
        <v>nimmb001</v>
      </c>
      <c r="AC1921">
        <v>1</v>
      </c>
      <c r="AD1921">
        <v>0</v>
      </c>
      <c r="AE1921">
        <v>8</v>
      </c>
      <c r="AF1921">
        <v>16</v>
      </c>
      <c r="AG1921">
        <v>0.88400000000000001</v>
      </c>
      <c r="AH1921" t="str">
        <v>relief</v>
      </c>
      <c r="AI1921">
        <v>0.34786357206330587</v>
      </c>
      <c r="AJ1921">
        <v>0.53613642793669414</v>
      </c>
    </row>
    <row r="1922" spans="1:36" x14ac:dyDescent="0.35">
      <c r="A1922" t="s">
        <v>8</v>
      </c>
      <c r="B1922" t="s">
        <v>64</v>
      </c>
      <c r="C1922" t="s">
        <v>196</v>
      </c>
      <c r="D1922">
        <v>2</v>
      </c>
      <c r="E1922">
        <v>0</v>
      </c>
      <c r="F1922">
        <v>3</v>
      </c>
      <c r="G1922">
        <v>19</v>
      </c>
      <c r="H1922">
        <v>0</v>
      </c>
      <c r="I1922" t="s">
        <v>894</v>
      </c>
      <c r="J1922">
        <v>0.30876111254694488</v>
      </c>
      <c r="K1922">
        <f t="shared" si="61"/>
        <v>-0.30876111254694488</v>
      </c>
      <c r="L1922">
        <f t="shared" si="62"/>
        <v>1</v>
      </c>
      <c r="Z1922" t="str">
        <v>H</v>
      </c>
      <c r="AA1922" t="str">
        <v>chavj001</v>
      </c>
      <c r="AB1922" t="str">
        <v>lindf001</v>
      </c>
      <c r="AC1922">
        <v>2</v>
      </c>
      <c r="AD1922">
        <v>0</v>
      </c>
      <c r="AE1922">
        <v>3</v>
      </c>
      <c r="AF1922">
        <v>19</v>
      </c>
      <c r="AG1922">
        <v>0</v>
      </c>
      <c r="AH1922" t="str">
        <v>relief</v>
      </c>
      <c r="AI1922">
        <v>0.30876111254694488</v>
      </c>
      <c r="AJ1922">
        <v>-0.30876111254694488</v>
      </c>
    </row>
    <row r="1923" spans="1:36" x14ac:dyDescent="0.35">
      <c r="A1923" t="s">
        <v>8</v>
      </c>
      <c r="B1923" t="s">
        <v>64</v>
      </c>
      <c r="C1923" t="s">
        <v>197</v>
      </c>
      <c r="D1923">
        <v>3</v>
      </c>
      <c r="E1923">
        <v>0</v>
      </c>
      <c r="F1923">
        <v>4</v>
      </c>
      <c r="G1923">
        <v>23</v>
      </c>
      <c r="H1923">
        <v>0</v>
      </c>
      <c r="I1923" t="s">
        <v>894</v>
      </c>
      <c r="J1923">
        <v>0.28698589818041037</v>
      </c>
      <c r="K1923">
        <f t="shared" ref="K1923:K1986" si="63">H1923-J1923</f>
        <v>-0.28698589818041037</v>
      </c>
      <c r="L1923">
        <f t="shared" ref="L1923:L1986" si="64">IF(OR(ISTEXT(H1923),F1923=0),0,1)</f>
        <v>1</v>
      </c>
      <c r="Z1923" t="str">
        <v>H</v>
      </c>
      <c r="AA1923" t="str">
        <v>chavj001</v>
      </c>
      <c r="AB1923" t="str">
        <v>alonp001</v>
      </c>
      <c r="AC1923">
        <v>3</v>
      </c>
      <c r="AD1923">
        <v>0</v>
      </c>
      <c r="AE1923">
        <v>4</v>
      </c>
      <c r="AF1923">
        <v>23</v>
      </c>
      <c r="AG1923">
        <v>0</v>
      </c>
      <c r="AH1923" t="str">
        <v>relief</v>
      </c>
      <c r="AI1923">
        <v>0.28698589818041037</v>
      </c>
      <c r="AJ1923">
        <v>-0.28698589818041037</v>
      </c>
    </row>
    <row r="1924" spans="1:36" x14ac:dyDescent="0.35">
      <c r="A1924" t="s">
        <v>8</v>
      </c>
      <c r="B1924" t="s">
        <v>64</v>
      </c>
      <c r="C1924" t="s">
        <v>200</v>
      </c>
      <c r="D1924">
        <v>4</v>
      </c>
      <c r="E1924">
        <v>0</v>
      </c>
      <c r="F1924">
        <v>9</v>
      </c>
      <c r="G1924">
        <v>32</v>
      </c>
      <c r="H1924">
        <v>1.2609999999999999</v>
      </c>
      <c r="I1924" t="s">
        <v>894</v>
      </c>
      <c r="J1924">
        <v>0.35689666251860575</v>
      </c>
      <c r="K1924">
        <f t="shared" si="63"/>
        <v>0.90410333748139415</v>
      </c>
      <c r="L1924">
        <f t="shared" si="64"/>
        <v>1</v>
      </c>
      <c r="Z1924" t="str">
        <v>H</v>
      </c>
      <c r="AA1924" t="str">
        <v>chavj001</v>
      </c>
      <c r="AB1924" t="str">
        <v>guill001</v>
      </c>
      <c r="AC1924">
        <v>4</v>
      </c>
      <c r="AD1924">
        <v>0</v>
      </c>
      <c r="AE1924">
        <v>9</v>
      </c>
      <c r="AF1924">
        <v>32</v>
      </c>
      <c r="AG1924">
        <v>1.2609999999999999</v>
      </c>
      <c r="AH1924" t="str">
        <v>relief</v>
      </c>
      <c r="AI1924">
        <v>0.35689666251860575</v>
      </c>
      <c r="AJ1924">
        <v>0.90410333748139415</v>
      </c>
    </row>
    <row r="1925" spans="1:36" x14ac:dyDescent="0.35">
      <c r="A1925" t="s">
        <v>8</v>
      </c>
      <c r="B1925" t="s">
        <v>64</v>
      </c>
      <c r="C1925" t="s">
        <v>198</v>
      </c>
      <c r="D1925">
        <v>5</v>
      </c>
      <c r="E1925">
        <v>0</v>
      </c>
      <c r="F1925">
        <v>3</v>
      </c>
      <c r="G1925">
        <v>35</v>
      </c>
      <c r="H1925">
        <v>0</v>
      </c>
      <c r="I1925" t="s">
        <v>894</v>
      </c>
      <c r="J1925">
        <v>0.28563368709453901</v>
      </c>
      <c r="K1925">
        <f t="shared" si="63"/>
        <v>-0.28563368709453901</v>
      </c>
      <c r="L1925">
        <f t="shared" si="64"/>
        <v>1</v>
      </c>
      <c r="Z1925" t="str">
        <v>H</v>
      </c>
      <c r="AA1925" t="str">
        <v>chavj001</v>
      </c>
      <c r="AB1925" t="str">
        <v>canhm001</v>
      </c>
      <c r="AC1925">
        <v>5</v>
      </c>
      <c r="AD1925">
        <v>0</v>
      </c>
      <c r="AE1925">
        <v>3</v>
      </c>
      <c r="AF1925">
        <v>35</v>
      </c>
      <c r="AG1925">
        <v>0</v>
      </c>
      <c r="AH1925" t="str">
        <v>relief</v>
      </c>
      <c r="AI1925">
        <v>0.28563368709453901</v>
      </c>
      <c r="AJ1925">
        <v>-0.28563368709453901</v>
      </c>
    </row>
    <row r="1926" spans="1:36" x14ac:dyDescent="0.35">
      <c r="A1926" t="s">
        <v>8</v>
      </c>
      <c r="B1926" t="s">
        <v>64</v>
      </c>
      <c r="C1926" t="s">
        <v>204</v>
      </c>
      <c r="D1926">
        <v>6</v>
      </c>
      <c r="E1926">
        <v>0</v>
      </c>
      <c r="F1926">
        <v>2</v>
      </c>
      <c r="G1926">
        <v>37</v>
      </c>
      <c r="H1926">
        <v>0</v>
      </c>
      <c r="I1926" t="s">
        <v>894</v>
      </c>
      <c r="J1926">
        <v>0.36675222059964363</v>
      </c>
      <c r="K1926">
        <f t="shared" si="63"/>
        <v>-0.36675222059964363</v>
      </c>
      <c r="L1926">
        <f t="shared" si="64"/>
        <v>1</v>
      </c>
      <c r="Z1926" t="str">
        <v>H</v>
      </c>
      <c r="AA1926" t="str">
        <v>chavj001</v>
      </c>
      <c r="AB1926" t="str">
        <v>smitd008</v>
      </c>
      <c r="AC1926">
        <v>6</v>
      </c>
      <c r="AD1926">
        <v>0</v>
      </c>
      <c r="AE1926">
        <v>2</v>
      </c>
      <c r="AF1926">
        <v>37</v>
      </c>
      <c r="AG1926">
        <v>0</v>
      </c>
      <c r="AH1926" t="str">
        <v>relief</v>
      </c>
      <c r="AI1926">
        <v>0.36675222059964363</v>
      </c>
      <c r="AJ1926">
        <v>-0.36675222059964363</v>
      </c>
    </row>
    <row r="1927" spans="1:36" x14ac:dyDescent="0.35">
      <c r="A1927" t="s">
        <v>8</v>
      </c>
      <c r="B1927" t="s">
        <v>64</v>
      </c>
      <c r="C1927" t="s">
        <v>204</v>
      </c>
      <c r="D1927">
        <v>6</v>
      </c>
      <c r="E1927">
        <v>1</v>
      </c>
      <c r="F1927">
        <v>3</v>
      </c>
      <c r="G1927">
        <v>40</v>
      </c>
      <c r="H1927">
        <v>0</v>
      </c>
      <c r="I1927" t="s">
        <v>894</v>
      </c>
      <c r="J1927">
        <v>0.31859166458436688</v>
      </c>
      <c r="K1927">
        <f t="shared" si="63"/>
        <v>-0.31859166458436688</v>
      </c>
      <c r="L1927">
        <f t="shared" si="64"/>
        <v>1</v>
      </c>
      <c r="Z1927" t="str">
        <v>H</v>
      </c>
      <c r="AA1927" t="str">
        <v>chavj001</v>
      </c>
      <c r="AB1927" t="str">
        <v>smitd008</v>
      </c>
      <c r="AC1927">
        <v>6</v>
      </c>
      <c r="AD1927">
        <v>1</v>
      </c>
      <c r="AE1927">
        <v>3</v>
      </c>
      <c r="AF1927">
        <v>40</v>
      </c>
      <c r="AG1927">
        <v>0</v>
      </c>
      <c r="AH1927" t="str">
        <v>relief</v>
      </c>
      <c r="AI1927">
        <v>0.31859166458436688</v>
      </c>
      <c r="AJ1927">
        <v>-0.31859166458436688</v>
      </c>
    </row>
    <row r="1928" spans="1:36" x14ac:dyDescent="0.35">
      <c r="A1928" t="s">
        <v>8</v>
      </c>
      <c r="B1928" t="s">
        <v>28</v>
      </c>
      <c r="C1928" t="s">
        <v>199</v>
      </c>
      <c r="D1928">
        <v>7</v>
      </c>
      <c r="E1928">
        <v>0</v>
      </c>
      <c r="F1928">
        <v>5</v>
      </c>
      <c r="G1928">
        <v>5</v>
      </c>
      <c r="H1928">
        <v>0</v>
      </c>
      <c r="I1928" t="s">
        <v>894</v>
      </c>
      <c r="J1928">
        <v>0.26727088469252092</v>
      </c>
      <c r="K1928">
        <f t="shared" si="63"/>
        <v>-0.26727088469252092</v>
      </c>
      <c r="L1928">
        <f t="shared" si="64"/>
        <v>1</v>
      </c>
      <c r="Z1928" t="str">
        <v>H</v>
      </c>
      <c r="AA1928" t="str">
        <v>jansk001</v>
      </c>
      <c r="AB1928" t="str">
        <v>escoe001</v>
      </c>
      <c r="AC1928">
        <v>7</v>
      </c>
      <c r="AD1928">
        <v>0</v>
      </c>
      <c r="AE1928">
        <v>5</v>
      </c>
      <c r="AF1928">
        <v>5</v>
      </c>
      <c r="AG1928">
        <v>0</v>
      </c>
      <c r="AH1928" t="str">
        <v>relief</v>
      </c>
      <c r="AI1928">
        <v>0.26727088469252092</v>
      </c>
      <c r="AJ1928">
        <v>-0.26727088469252092</v>
      </c>
    </row>
    <row r="1929" spans="1:36" x14ac:dyDescent="0.35">
      <c r="A1929" t="s">
        <v>8</v>
      </c>
      <c r="B1929" t="s">
        <v>28</v>
      </c>
      <c r="C1929" t="s">
        <v>202</v>
      </c>
      <c r="D1929">
        <v>8</v>
      </c>
      <c r="E1929">
        <v>0</v>
      </c>
      <c r="F1929">
        <v>2</v>
      </c>
      <c r="G1929">
        <v>7</v>
      </c>
      <c r="H1929">
        <v>0</v>
      </c>
      <c r="I1929" t="s">
        <v>894</v>
      </c>
      <c r="J1929">
        <v>0.35070878266280953</v>
      </c>
      <c r="K1929">
        <f t="shared" si="63"/>
        <v>-0.35070878266280953</v>
      </c>
      <c r="L1929">
        <f t="shared" si="64"/>
        <v>1</v>
      </c>
      <c r="Z1929" t="str">
        <v>H</v>
      </c>
      <c r="AA1929" t="str">
        <v>jansk001</v>
      </c>
      <c r="AB1929" t="str">
        <v>jankt001</v>
      </c>
      <c r="AC1929">
        <v>8</v>
      </c>
      <c r="AD1929">
        <v>0</v>
      </c>
      <c r="AE1929">
        <v>2</v>
      </c>
      <c r="AF1929">
        <v>7</v>
      </c>
      <c r="AG1929">
        <v>0</v>
      </c>
      <c r="AH1929" t="str">
        <v>relief</v>
      </c>
      <c r="AI1929">
        <v>0.35070878266280953</v>
      </c>
      <c r="AJ1929">
        <v>-0.35070878266280953</v>
      </c>
    </row>
    <row r="1930" spans="1:36" x14ac:dyDescent="0.35">
      <c r="A1930" t="s">
        <v>8</v>
      </c>
      <c r="B1930" t="s">
        <v>28</v>
      </c>
      <c r="C1930" t="s">
        <v>203</v>
      </c>
      <c r="D1930">
        <v>9</v>
      </c>
      <c r="E1930">
        <v>0</v>
      </c>
      <c r="F1930">
        <v>2</v>
      </c>
      <c r="G1930">
        <v>9</v>
      </c>
      <c r="H1930">
        <v>0</v>
      </c>
      <c r="I1930" t="s">
        <v>894</v>
      </c>
      <c r="J1930">
        <v>0.34069596681687342</v>
      </c>
      <c r="K1930">
        <f t="shared" si="63"/>
        <v>-0.34069596681687342</v>
      </c>
      <c r="L1930">
        <f t="shared" si="64"/>
        <v>1</v>
      </c>
      <c r="Z1930" t="str">
        <v>H</v>
      </c>
      <c r="AA1930" t="str">
        <v>jansk001</v>
      </c>
      <c r="AB1930" t="str">
        <v>nidot001</v>
      </c>
      <c r="AC1930">
        <v>9</v>
      </c>
      <c r="AD1930">
        <v>0</v>
      </c>
      <c r="AE1930">
        <v>2</v>
      </c>
      <c r="AF1930">
        <v>9</v>
      </c>
      <c r="AG1930">
        <v>0</v>
      </c>
      <c r="AH1930" t="str">
        <v>relief</v>
      </c>
      <c r="AI1930">
        <v>0.34069596681687342</v>
      </c>
      <c r="AJ1930">
        <v>-0.34069596681687342</v>
      </c>
    </row>
    <row r="1931" spans="1:36" x14ac:dyDescent="0.35">
      <c r="A1931" t="s">
        <v>8</v>
      </c>
      <c r="B1931" t="s">
        <v>49</v>
      </c>
      <c r="C1931" t="s">
        <v>195</v>
      </c>
      <c r="D1931">
        <v>1</v>
      </c>
      <c r="E1931">
        <v>0</v>
      </c>
      <c r="F1931">
        <v>7</v>
      </c>
      <c r="G1931">
        <v>7</v>
      </c>
      <c r="H1931">
        <v>0</v>
      </c>
      <c r="I1931" t="s">
        <v>894</v>
      </c>
      <c r="J1931">
        <v>0.35206952632023503</v>
      </c>
      <c r="K1931">
        <f t="shared" si="63"/>
        <v>-0.35206952632023503</v>
      </c>
      <c r="L1931">
        <f t="shared" si="64"/>
        <v>1</v>
      </c>
      <c r="Z1931" t="str">
        <v>H</v>
      </c>
      <c r="AA1931" t="str">
        <v>stepj002</v>
      </c>
      <c r="AB1931" t="str">
        <v>nimmb001</v>
      </c>
      <c r="AC1931">
        <v>1</v>
      </c>
      <c r="AD1931">
        <v>0</v>
      </c>
      <c r="AE1931">
        <v>7</v>
      </c>
      <c r="AF1931">
        <v>7</v>
      </c>
      <c r="AG1931">
        <v>0</v>
      </c>
      <c r="AH1931" t="str">
        <v>relief</v>
      </c>
      <c r="AI1931">
        <v>0.35206952632023503</v>
      </c>
      <c r="AJ1931">
        <v>-0.35206952632023503</v>
      </c>
    </row>
    <row r="1932" spans="1:36" x14ac:dyDescent="0.35">
      <c r="A1932" t="s">
        <v>8</v>
      </c>
      <c r="B1932" t="s">
        <v>49</v>
      </c>
      <c r="C1932" t="s">
        <v>196</v>
      </c>
      <c r="D1932">
        <v>2</v>
      </c>
      <c r="E1932">
        <v>0</v>
      </c>
      <c r="F1932">
        <v>3</v>
      </c>
      <c r="G1932">
        <v>10</v>
      </c>
      <c r="H1932">
        <v>0</v>
      </c>
      <c r="I1932" t="s">
        <v>894</v>
      </c>
      <c r="J1932">
        <v>0.30876111254694488</v>
      </c>
      <c r="K1932">
        <f t="shared" si="63"/>
        <v>-0.30876111254694488</v>
      </c>
      <c r="L1932">
        <f t="shared" si="64"/>
        <v>1</v>
      </c>
      <c r="Z1932" t="str">
        <v>H</v>
      </c>
      <c r="AA1932" t="str">
        <v>stepj002</v>
      </c>
      <c r="AB1932" t="str">
        <v>lindf001</v>
      </c>
      <c r="AC1932">
        <v>2</v>
      </c>
      <c r="AD1932">
        <v>0</v>
      </c>
      <c r="AE1932">
        <v>3</v>
      </c>
      <c r="AF1932">
        <v>10</v>
      </c>
      <c r="AG1932">
        <v>0</v>
      </c>
      <c r="AH1932" t="str">
        <v>relief</v>
      </c>
      <c r="AI1932">
        <v>0.30876111254694488</v>
      </c>
      <c r="AJ1932">
        <v>-0.30876111254694488</v>
      </c>
    </row>
    <row r="1933" spans="1:36" x14ac:dyDescent="0.35">
      <c r="A1933" t="s">
        <v>8</v>
      </c>
      <c r="B1933" t="s">
        <v>49</v>
      </c>
      <c r="C1933" t="s">
        <v>197</v>
      </c>
      <c r="D1933">
        <v>3</v>
      </c>
      <c r="E1933">
        <v>0</v>
      </c>
      <c r="F1933">
        <v>4</v>
      </c>
      <c r="G1933">
        <v>14</v>
      </c>
      <c r="H1933">
        <v>0</v>
      </c>
      <c r="I1933" t="s">
        <v>894</v>
      </c>
      <c r="J1933">
        <v>0.28698589818041037</v>
      </c>
      <c r="K1933">
        <f t="shared" si="63"/>
        <v>-0.28698589818041037</v>
      </c>
      <c r="L1933">
        <f t="shared" si="64"/>
        <v>1</v>
      </c>
      <c r="Z1933" t="str">
        <v>H</v>
      </c>
      <c r="AA1933" t="str">
        <v>stepj002</v>
      </c>
      <c r="AB1933" t="str">
        <v>alonp001</v>
      </c>
      <c r="AC1933">
        <v>3</v>
      </c>
      <c r="AD1933">
        <v>0</v>
      </c>
      <c r="AE1933">
        <v>4</v>
      </c>
      <c r="AF1933">
        <v>14</v>
      </c>
      <c r="AG1933">
        <v>0</v>
      </c>
      <c r="AH1933" t="str">
        <v>relief</v>
      </c>
      <c r="AI1933">
        <v>0.28698589818041037</v>
      </c>
      <c r="AJ1933">
        <v>-0.28698589818041037</v>
      </c>
    </row>
    <row r="1934" spans="1:36" x14ac:dyDescent="0.35">
      <c r="A1934" t="s">
        <v>8</v>
      </c>
      <c r="B1934" t="s">
        <v>22</v>
      </c>
      <c r="C1934" t="s">
        <v>206</v>
      </c>
      <c r="D1934">
        <v>1</v>
      </c>
      <c r="E1934">
        <v>0</v>
      </c>
      <c r="F1934">
        <v>4</v>
      </c>
      <c r="G1934">
        <v>4</v>
      </c>
      <c r="H1934">
        <v>0</v>
      </c>
      <c r="I1934" t="s">
        <v>895</v>
      </c>
      <c r="J1934">
        <v>0.2661582593169633</v>
      </c>
      <c r="K1934">
        <f t="shared" si="63"/>
        <v>-0.2661582593169633</v>
      </c>
      <c r="L1934">
        <f t="shared" si="64"/>
        <v>1</v>
      </c>
      <c r="Z1934" t="str">
        <v>H</v>
      </c>
      <c r="AA1934" t="str">
        <v>mortc002</v>
      </c>
      <c r="AB1934" t="str">
        <v>ohtas001</v>
      </c>
      <c r="AC1934">
        <v>1</v>
      </c>
      <c r="AD1934">
        <v>0</v>
      </c>
      <c r="AE1934">
        <v>4</v>
      </c>
      <c r="AF1934">
        <v>4</v>
      </c>
      <c r="AG1934">
        <v>0</v>
      </c>
      <c r="AH1934" t="str">
        <v>starter</v>
      </c>
      <c r="AI1934">
        <v>0.2661582593169633</v>
      </c>
      <c r="AJ1934">
        <v>-0.2661582593169633</v>
      </c>
    </row>
    <row r="1935" spans="1:36" x14ac:dyDescent="0.35">
      <c r="A1935" t="s">
        <v>8</v>
      </c>
      <c r="B1935" t="s">
        <v>22</v>
      </c>
      <c r="C1935" t="s">
        <v>207</v>
      </c>
      <c r="D1935">
        <v>2</v>
      </c>
      <c r="E1935">
        <v>0</v>
      </c>
      <c r="F1935">
        <v>3</v>
      </c>
      <c r="G1935">
        <v>7</v>
      </c>
      <c r="H1935">
        <v>0</v>
      </c>
      <c r="I1935" t="s">
        <v>895</v>
      </c>
      <c r="J1935">
        <v>0.30317751559427719</v>
      </c>
      <c r="K1935">
        <f t="shared" si="63"/>
        <v>-0.30317751559427719</v>
      </c>
      <c r="L1935">
        <f t="shared" si="64"/>
        <v>1</v>
      </c>
      <c r="Z1935" t="str">
        <v>H</v>
      </c>
      <c r="AA1935" t="str">
        <v>mortc002</v>
      </c>
      <c r="AB1935" t="str">
        <v>wardt002</v>
      </c>
      <c r="AC1935">
        <v>2</v>
      </c>
      <c r="AD1935">
        <v>0</v>
      </c>
      <c r="AE1935">
        <v>3</v>
      </c>
      <c r="AF1935">
        <v>7</v>
      </c>
      <c r="AG1935">
        <v>0</v>
      </c>
      <c r="AH1935" t="str">
        <v>starter</v>
      </c>
      <c r="AI1935">
        <v>0.30317751559427719</v>
      </c>
      <c r="AJ1935">
        <v>-0.30317751559427719</v>
      </c>
    </row>
    <row r="1936" spans="1:36" x14ac:dyDescent="0.35">
      <c r="A1936" t="s">
        <v>8</v>
      </c>
      <c r="B1936" t="s">
        <v>22</v>
      </c>
      <c r="C1936" t="s">
        <v>208</v>
      </c>
      <c r="D1936">
        <v>3</v>
      </c>
      <c r="E1936">
        <v>0</v>
      </c>
      <c r="F1936">
        <v>7</v>
      </c>
      <c r="G1936">
        <v>14</v>
      </c>
      <c r="H1936">
        <v>0</v>
      </c>
      <c r="I1936" t="s">
        <v>895</v>
      </c>
      <c r="J1936">
        <v>0.36172997127834672</v>
      </c>
      <c r="K1936">
        <f t="shared" si="63"/>
        <v>-0.36172997127834672</v>
      </c>
      <c r="L1936">
        <f t="shared" si="64"/>
        <v>1</v>
      </c>
      <c r="Z1936" t="str">
        <v>H</v>
      </c>
      <c r="AA1936" t="str">
        <v>mortc002</v>
      </c>
      <c r="AB1936" t="str">
        <v>rengl001</v>
      </c>
      <c r="AC1936">
        <v>3</v>
      </c>
      <c r="AD1936">
        <v>0</v>
      </c>
      <c r="AE1936">
        <v>7</v>
      </c>
      <c r="AF1936">
        <v>14</v>
      </c>
      <c r="AG1936">
        <v>0</v>
      </c>
      <c r="AH1936" t="str">
        <v>starter</v>
      </c>
      <c r="AI1936">
        <v>0.36172997127834672</v>
      </c>
      <c r="AJ1936">
        <v>-0.36172997127834672</v>
      </c>
    </row>
    <row r="1937" spans="1:36" x14ac:dyDescent="0.35">
      <c r="A1937" t="s">
        <v>8</v>
      </c>
      <c r="B1937" t="s">
        <v>22</v>
      </c>
      <c r="C1937" t="s">
        <v>209</v>
      </c>
      <c r="D1937">
        <v>4</v>
      </c>
      <c r="E1937">
        <v>0</v>
      </c>
      <c r="F1937">
        <v>5</v>
      </c>
      <c r="G1937">
        <v>19</v>
      </c>
      <c r="H1937">
        <v>0</v>
      </c>
      <c r="I1937" t="s">
        <v>895</v>
      </c>
      <c r="J1937">
        <v>0.2913206962548871</v>
      </c>
      <c r="K1937">
        <f t="shared" si="63"/>
        <v>-0.2913206962548871</v>
      </c>
      <c r="L1937">
        <f t="shared" si="64"/>
        <v>1</v>
      </c>
      <c r="Z1937" t="str">
        <v>H</v>
      </c>
      <c r="AA1937" t="str">
        <v>mortc002</v>
      </c>
      <c r="AB1937" t="str">
        <v>walsj001</v>
      </c>
      <c r="AC1937">
        <v>4</v>
      </c>
      <c r="AD1937">
        <v>0</v>
      </c>
      <c r="AE1937">
        <v>5</v>
      </c>
      <c r="AF1937">
        <v>19</v>
      </c>
      <c r="AG1937">
        <v>0</v>
      </c>
      <c r="AH1937" t="str">
        <v>starter</v>
      </c>
      <c r="AI1937">
        <v>0.2913206962548871</v>
      </c>
      <c r="AJ1937">
        <v>-0.2913206962548871</v>
      </c>
    </row>
    <row r="1938" spans="1:36" x14ac:dyDescent="0.35">
      <c r="A1938" t="s">
        <v>8</v>
      </c>
      <c r="B1938" t="s">
        <v>22</v>
      </c>
      <c r="C1938" t="s">
        <v>210</v>
      </c>
      <c r="D1938">
        <v>5</v>
      </c>
      <c r="E1938">
        <v>0</v>
      </c>
      <c r="F1938">
        <v>7</v>
      </c>
      <c r="G1938">
        <v>26</v>
      </c>
      <c r="H1938">
        <v>0</v>
      </c>
      <c r="I1938" t="s">
        <v>895</v>
      </c>
      <c r="J1938">
        <v>0.33974813529814119</v>
      </c>
      <c r="K1938">
        <f t="shared" si="63"/>
        <v>-0.33974813529814119</v>
      </c>
      <c r="L1938">
        <f t="shared" si="64"/>
        <v>1</v>
      </c>
      <c r="Z1938" t="str">
        <v>H</v>
      </c>
      <c r="AA1938" t="str">
        <v>mortc002</v>
      </c>
      <c r="AB1938" t="str">
        <v>adelj001</v>
      </c>
      <c r="AC1938">
        <v>5</v>
      </c>
      <c r="AD1938">
        <v>0</v>
      </c>
      <c r="AE1938">
        <v>7</v>
      </c>
      <c r="AF1938">
        <v>26</v>
      </c>
      <c r="AG1938">
        <v>0</v>
      </c>
      <c r="AH1938" t="str">
        <v>starter</v>
      </c>
      <c r="AI1938">
        <v>0.33974813529814119</v>
      </c>
      <c r="AJ1938">
        <v>-0.33974813529814119</v>
      </c>
    </row>
    <row r="1939" spans="1:36" x14ac:dyDescent="0.35">
      <c r="A1939" t="s">
        <v>8</v>
      </c>
      <c r="B1939" t="s">
        <v>22</v>
      </c>
      <c r="C1939" t="s">
        <v>74</v>
      </c>
      <c r="D1939">
        <v>6</v>
      </c>
      <c r="E1939">
        <v>0</v>
      </c>
      <c r="F1939">
        <v>5</v>
      </c>
      <c r="G1939">
        <v>31</v>
      </c>
      <c r="H1939">
        <v>0.72</v>
      </c>
      <c r="I1939" t="s">
        <v>895</v>
      </c>
      <c r="J1939">
        <v>0.2726443746407175</v>
      </c>
      <c r="K1939">
        <f t="shared" si="63"/>
        <v>0.44735562535928247</v>
      </c>
      <c r="L1939">
        <f t="shared" si="64"/>
        <v>1</v>
      </c>
      <c r="Z1939" t="str">
        <v>H</v>
      </c>
      <c r="AA1939" t="str">
        <v>mortc002</v>
      </c>
      <c r="AB1939" t="str">
        <v>villj001</v>
      </c>
      <c r="AC1939">
        <v>6</v>
      </c>
      <c r="AD1939">
        <v>0</v>
      </c>
      <c r="AE1939">
        <v>5</v>
      </c>
      <c r="AF1939">
        <v>31</v>
      </c>
      <c r="AG1939">
        <v>0.72</v>
      </c>
      <c r="AH1939" t="str">
        <v>starter</v>
      </c>
      <c r="AI1939">
        <v>0.2726443746407175</v>
      </c>
      <c r="AJ1939">
        <v>0.44735562535928247</v>
      </c>
    </row>
    <row r="1940" spans="1:36" x14ac:dyDescent="0.35">
      <c r="A1940" t="s">
        <v>8</v>
      </c>
      <c r="B1940" t="s">
        <v>22</v>
      </c>
      <c r="C1940" t="s">
        <v>211</v>
      </c>
      <c r="D1940">
        <v>7</v>
      </c>
      <c r="E1940">
        <v>0</v>
      </c>
      <c r="F1940">
        <v>4</v>
      </c>
      <c r="G1940">
        <v>35</v>
      </c>
      <c r="H1940">
        <v>0</v>
      </c>
      <c r="I1940" t="s">
        <v>895</v>
      </c>
      <c r="J1940">
        <v>0.2455579412572293</v>
      </c>
      <c r="K1940">
        <f t="shared" si="63"/>
        <v>-0.2455579412572293</v>
      </c>
      <c r="L1940">
        <f t="shared" si="64"/>
        <v>1</v>
      </c>
      <c r="Z1940" t="str">
        <v>H</v>
      </c>
      <c r="AA1940" t="str">
        <v>mortc002</v>
      </c>
      <c r="AB1940" t="str">
        <v>marsb002</v>
      </c>
      <c r="AC1940">
        <v>7</v>
      </c>
      <c r="AD1940">
        <v>0</v>
      </c>
      <c r="AE1940">
        <v>4</v>
      </c>
      <c r="AF1940">
        <v>35</v>
      </c>
      <c r="AG1940">
        <v>0</v>
      </c>
      <c r="AH1940" t="str">
        <v>starter</v>
      </c>
      <c r="AI1940">
        <v>0.2455579412572293</v>
      </c>
      <c r="AJ1940">
        <v>-0.2455579412572293</v>
      </c>
    </row>
    <row r="1941" spans="1:36" x14ac:dyDescent="0.35">
      <c r="A1941" t="s">
        <v>8</v>
      </c>
      <c r="B1941" t="s">
        <v>22</v>
      </c>
      <c r="C1941" t="s">
        <v>212</v>
      </c>
      <c r="D1941">
        <v>8</v>
      </c>
      <c r="E1941">
        <v>0</v>
      </c>
      <c r="F1941">
        <v>4</v>
      </c>
      <c r="G1941">
        <v>39</v>
      </c>
      <c r="H1941">
        <v>0</v>
      </c>
      <c r="I1941" t="s">
        <v>895</v>
      </c>
      <c r="J1941">
        <v>0.24047159022125947</v>
      </c>
      <c r="K1941">
        <f t="shared" si="63"/>
        <v>-0.24047159022125947</v>
      </c>
      <c r="L1941">
        <f t="shared" si="64"/>
        <v>1</v>
      </c>
      <c r="Z1941" t="str">
        <v>H</v>
      </c>
      <c r="AA1941" t="str">
        <v>mortc002</v>
      </c>
      <c r="AB1941" t="str">
        <v>stasm001</v>
      </c>
      <c r="AC1941">
        <v>8</v>
      </c>
      <c r="AD1941">
        <v>0</v>
      </c>
      <c r="AE1941">
        <v>4</v>
      </c>
      <c r="AF1941">
        <v>39</v>
      </c>
      <c r="AG1941">
        <v>0</v>
      </c>
      <c r="AH1941" t="str">
        <v>starter</v>
      </c>
      <c r="AI1941">
        <v>0.24047159022125947</v>
      </c>
      <c r="AJ1941">
        <v>-0.24047159022125947</v>
      </c>
    </row>
    <row r="1942" spans="1:36" x14ac:dyDescent="0.35">
      <c r="A1942" t="s">
        <v>8</v>
      </c>
      <c r="B1942" t="s">
        <v>22</v>
      </c>
      <c r="C1942" t="s">
        <v>213</v>
      </c>
      <c r="D1942">
        <v>9</v>
      </c>
      <c r="E1942">
        <v>0</v>
      </c>
      <c r="F1942">
        <v>3</v>
      </c>
      <c r="G1942">
        <v>42</v>
      </c>
      <c r="H1942">
        <v>0</v>
      </c>
      <c r="I1942" t="s">
        <v>895</v>
      </c>
      <c r="J1942">
        <v>0.25108839926965754</v>
      </c>
      <c r="K1942">
        <f t="shared" si="63"/>
        <v>-0.25108839926965754</v>
      </c>
      <c r="L1942">
        <f t="shared" si="64"/>
        <v>1</v>
      </c>
      <c r="Z1942" t="str">
        <v>H</v>
      </c>
      <c r="AA1942" t="str">
        <v>mortc002</v>
      </c>
      <c r="AB1942" t="str">
        <v>velaa001</v>
      </c>
      <c r="AC1942">
        <v>9</v>
      </c>
      <c r="AD1942">
        <v>0</v>
      </c>
      <c r="AE1942">
        <v>3</v>
      </c>
      <c r="AF1942">
        <v>42</v>
      </c>
      <c r="AG1942">
        <v>0</v>
      </c>
      <c r="AH1942" t="str">
        <v>starter</v>
      </c>
      <c r="AI1942">
        <v>0.25108839926965754</v>
      </c>
      <c r="AJ1942">
        <v>-0.25108839926965754</v>
      </c>
    </row>
    <row r="1943" spans="1:36" x14ac:dyDescent="0.35">
      <c r="A1943" t="s">
        <v>8</v>
      </c>
      <c r="B1943" t="s">
        <v>22</v>
      </c>
      <c r="C1943" t="s">
        <v>206</v>
      </c>
      <c r="D1943">
        <v>1</v>
      </c>
      <c r="E1943">
        <v>1</v>
      </c>
      <c r="F1943">
        <v>4</v>
      </c>
      <c r="G1943">
        <v>46</v>
      </c>
      <c r="H1943">
        <v>0</v>
      </c>
      <c r="I1943" t="s">
        <v>895</v>
      </c>
      <c r="J1943">
        <v>0.27768925276872147</v>
      </c>
      <c r="K1943">
        <f t="shared" si="63"/>
        <v>-0.27768925276872147</v>
      </c>
      <c r="L1943">
        <f t="shared" si="64"/>
        <v>1</v>
      </c>
      <c r="Z1943" t="str">
        <v>H</v>
      </c>
      <c r="AA1943" t="str">
        <v>mortc002</v>
      </c>
      <c r="AB1943" t="str">
        <v>ohtas001</v>
      </c>
      <c r="AC1943">
        <v>1</v>
      </c>
      <c r="AD1943">
        <v>1</v>
      </c>
      <c r="AE1943">
        <v>4</v>
      </c>
      <c r="AF1943">
        <v>46</v>
      </c>
      <c r="AG1943">
        <v>0</v>
      </c>
      <c r="AH1943" t="str">
        <v>starter</v>
      </c>
      <c r="AI1943">
        <v>0.27768925276872147</v>
      </c>
      <c r="AJ1943">
        <v>-0.27768925276872147</v>
      </c>
    </row>
    <row r="1944" spans="1:36" x14ac:dyDescent="0.35">
      <c r="A1944" t="s">
        <v>8</v>
      </c>
      <c r="B1944" t="s">
        <v>22</v>
      </c>
      <c r="C1944" t="s">
        <v>207</v>
      </c>
      <c r="D1944">
        <v>2</v>
      </c>
      <c r="E1944">
        <v>1</v>
      </c>
      <c r="F1944">
        <v>6</v>
      </c>
      <c r="G1944">
        <v>52</v>
      </c>
      <c r="H1944">
        <v>0.88400000000000001</v>
      </c>
      <c r="I1944" t="s">
        <v>895</v>
      </c>
      <c r="J1944">
        <v>0.33949279394918502</v>
      </c>
      <c r="K1944">
        <f t="shared" si="63"/>
        <v>0.54450720605081493</v>
      </c>
      <c r="L1944">
        <f t="shared" si="64"/>
        <v>1</v>
      </c>
      <c r="Z1944" t="str">
        <v>H</v>
      </c>
      <c r="AA1944" t="str">
        <v>mortc002</v>
      </c>
      <c r="AB1944" t="str">
        <v>wardt002</v>
      </c>
      <c r="AC1944">
        <v>2</v>
      </c>
      <c r="AD1944">
        <v>1</v>
      </c>
      <c r="AE1944">
        <v>6</v>
      </c>
      <c r="AF1944">
        <v>52</v>
      </c>
      <c r="AG1944">
        <v>0.88400000000000001</v>
      </c>
      <c r="AH1944" t="str">
        <v>starter</v>
      </c>
      <c r="AI1944">
        <v>0.33949279394918502</v>
      </c>
      <c r="AJ1944">
        <v>0.54450720605081493</v>
      </c>
    </row>
    <row r="1945" spans="1:36" x14ac:dyDescent="0.35">
      <c r="A1945" t="s">
        <v>8</v>
      </c>
      <c r="B1945" t="s">
        <v>22</v>
      </c>
      <c r="C1945" t="s">
        <v>208</v>
      </c>
      <c r="D1945">
        <v>3</v>
      </c>
      <c r="E1945">
        <v>1</v>
      </c>
      <c r="F1945">
        <v>5</v>
      </c>
      <c r="G1945">
        <v>57</v>
      </c>
      <c r="H1945">
        <v>0.88400000000000001</v>
      </c>
      <c r="I1945" t="s">
        <v>895</v>
      </c>
      <c r="J1945">
        <v>0.30906264116212478</v>
      </c>
      <c r="K1945">
        <f t="shared" si="63"/>
        <v>0.57493735883787522</v>
      </c>
      <c r="L1945">
        <f t="shared" si="64"/>
        <v>1</v>
      </c>
      <c r="Z1945" t="str">
        <v>H</v>
      </c>
      <c r="AA1945" t="str">
        <v>mortc002</v>
      </c>
      <c r="AB1945" t="str">
        <v>rengl001</v>
      </c>
      <c r="AC1945">
        <v>3</v>
      </c>
      <c r="AD1945">
        <v>1</v>
      </c>
      <c r="AE1945">
        <v>5</v>
      </c>
      <c r="AF1945">
        <v>57</v>
      </c>
      <c r="AG1945">
        <v>0.88400000000000001</v>
      </c>
      <c r="AH1945" t="str">
        <v>starter</v>
      </c>
      <c r="AI1945">
        <v>0.30906264116212478</v>
      </c>
      <c r="AJ1945">
        <v>0.57493735883787522</v>
      </c>
    </row>
    <row r="1946" spans="1:36" x14ac:dyDescent="0.35">
      <c r="A1946" t="s">
        <v>8</v>
      </c>
      <c r="B1946" t="s">
        <v>22</v>
      </c>
      <c r="C1946" t="s">
        <v>209</v>
      </c>
      <c r="D1946">
        <v>4</v>
      </c>
      <c r="E1946">
        <v>1</v>
      </c>
      <c r="F1946">
        <v>5</v>
      </c>
      <c r="G1946">
        <v>62</v>
      </c>
      <c r="H1946">
        <v>0</v>
      </c>
      <c r="I1946" t="s">
        <v>895</v>
      </c>
      <c r="J1946">
        <v>0.30285168970664528</v>
      </c>
      <c r="K1946">
        <f t="shared" si="63"/>
        <v>-0.30285168970664528</v>
      </c>
      <c r="L1946">
        <f t="shared" si="64"/>
        <v>1</v>
      </c>
      <c r="Z1946" t="str">
        <v>H</v>
      </c>
      <c r="AA1946" t="str">
        <v>mortc002</v>
      </c>
      <c r="AB1946" t="str">
        <v>walsj001</v>
      </c>
      <c r="AC1946">
        <v>4</v>
      </c>
      <c r="AD1946">
        <v>1</v>
      </c>
      <c r="AE1946">
        <v>5</v>
      </c>
      <c r="AF1946">
        <v>62</v>
      </c>
      <c r="AG1946">
        <v>0</v>
      </c>
      <c r="AH1946" t="str">
        <v>starter</v>
      </c>
      <c r="AI1946">
        <v>0.30285168970664528</v>
      </c>
      <c r="AJ1946">
        <v>-0.30285168970664528</v>
      </c>
    </row>
    <row r="1947" spans="1:36" x14ac:dyDescent="0.35">
      <c r="A1947" t="s">
        <v>8</v>
      </c>
      <c r="B1947" t="s">
        <v>22</v>
      </c>
      <c r="C1947" t="s">
        <v>210</v>
      </c>
      <c r="D1947">
        <v>5</v>
      </c>
      <c r="E1947">
        <v>1</v>
      </c>
      <c r="F1947">
        <v>6</v>
      </c>
      <c r="G1947">
        <v>68</v>
      </c>
      <c r="H1947">
        <v>0.72</v>
      </c>
      <c r="I1947" t="s">
        <v>895</v>
      </c>
      <c r="J1947">
        <v>0.31636536849677915</v>
      </c>
      <c r="K1947">
        <f t="shared" si="63"/>
        <v>0.40363463150322082</v>
      </c>
      <c r="L1947">
        <f t="shared" si="64"/>
        <v>1</v>
      </c>
      <c r="Z1947" t="str">
        <v>H</v>
      </c>
      <c r="AA1947" t="str">
        <v>mortc002</v>
      </c>
      <c r="AB1947" t="str">
        <v>adelj001</v>
      </c>
      <c r="AC1947">
        <v>5</v>
      </c>
      <c r="AD1947">
        <v>1</v>
      </c>
      <c r="AE1947">
        <v>6</v>
      </c>
      <c r="AF1947">
        <v>68</v>
      </c>
      <c r="AG1947">
        <v>0.72</v>
      </c>
      <c r="AH1947" t="str">
        <v>starter</v>
      </c>
      <c r="AI1947">
        <v>0.31636536849677915</v>
      </c>
      <c r="AJ1947">
        <v>0.40363463150322082</v>
      </c>
    </row>
    <row r="1948" spans="1:36" x14ac:dyDescent="0.35">
      <c r="A1948" t="s">
        <v>8</v>
      </c>
      <c r="B1948" t="s">
        <v>22</v>
      </c>
      <c r="C1948" t="s">
        <v>74</v>
      </c>
      <c r="D1948">
        <v>6</v>
      </c>
      <c r="E1948">
        <v>1</v>
      </c>
      <c r="F1948">
        <v>2</v>
      </c>
      <c r="G1948">
        <v>70</v>
      </c>
      <c r="H1948">
        <v>0</v>
      </c>
      <c r="I1948" t="s">
        <v>895</v>
      </c>
      <c r="J1948">
        <v>0.37269961709873412</v>
      </c>
      <c r="K1948">
        <f t="shared" si="63"/>
        <v>-0.37269961709873412</v>
      </c>
      <c r="L1948">
        <f t="shared" si="64"/>
        <v>1</v>
      </c>
      <c r="Z1948" t="str">
        <v>H</v>
      </c>
      <c r="AA1948" t="str">
        <v>mortc002</v>
      </c>
      <c r="AB1948" t="str">
        <v>villj001</v>
      </c>
      <c r="AC1948">
        <v>6</v>
      </c>
      <c r="AD1948">
        <v>1</v>
      </c>
      <c r="AE1948">
        <v>2</v>
      </c>
      <c r="AF1948">
        <v>70</v>
      </c>
      <c r="AG1948">
        <v>0</v>
      </c>
      <c r="AH1948" t="str">
        <v>starter</v>
      </c>
      <c r="AI1948">
        <v>0.37269961709873412</v>
      </c>
      <c r="AJ1948">
        <v>-0.37269961709873412</v>
      </c>
    </row>
    <row r="1949" spans="1:36" x14ac:dyDescent="0.35">
      <c r="A1949" t="s">
        <v>8</v>
      </c>
      <c r="B1949" t="s">
        <v>22</v>
      </c>
      <c r="C1949" t="s">
        <v>211</v>
      </c>
      <c r="D1949">
        <v>7</v>
      </c>
      <c r="E1949">
        <v>1</v>
      </c>
      <c r="F1949">
        <v>4</v>
      </c>
      <c r="G1949">
        <v>74</v>
      </c>
      <c r="H1949">
        <v>0</v>
      </c>
      <c r="I1949" t="s">
        <v>895</v>
      </c>
      <c r="J1949">
        <v>0.25708893470898747</v>
      </c>
      <c r="K1949">
        <f t="shared" si="63"/>
        <v>-0.25708893470898747</v>
      </c>
      <c r="L1949">
        <f t="shared" si="64"/>
        <v>1</v>
      </c>
      <c r="Z1949" t="str">
        <v>H</v>
      </c>
      <c r="AA1949" t="str">
        <v>mortc002</v>
      </c>
      <c r="AB1949" t="str">
        <v>marsb002</v>
      </c>
      <c r="AC1949">
        <v>7</v>
      </c>
      <c r="AD1949">
        <v>1</v>
      </c>
      <c r="AE1949">
        <v>4</v>
      </c>
      <c r="AF1949">
        <v>74</v>
      </c>
      <c r="AG1949">
        <v>0</v>
      </c>
      <c r="AH1949" t="str">
        <v>starter</v>
      </c>
      <c r="AI1949">
        <v>0.25708893470898747</v>
      </c>
      <c r="AJ1949">
        <v>-0.25708893470898747</v>
      </c>
    </row>
    <row r="1950" spans="1:36" x14ac:dyDescent="0.35">
      <c r="A1950" t="s">
        <v>8</v>
      </c>
      <c r="B1950" t="s">
        <v>22</v>
      </c>
      <c r="C1950" t="s">
        <v>212</v>
      </c>
      <c r="D1950">
        <v>8</v>
      </c>
      <c r="E1950">
        <v>1</v>
      </c>
      <c r="F1950">
        <v>5</v>
      </c>
      <c r="G1950">
        <v>79</v>
      </c>
      <c r="H1950">
        <v>0.72</v>
      </c>
      <c r="I1950" t="s">
        <v>895</v>
      </c>
      <c r="J1950">
        <v>0.26813193015564157</v>
      </c>
      <c r="K1950">
        <f t="shared" si="63"/>
        <v>0.4518680698443584</v>
      </c>
      <c r="L1950">
        <f t="shared" si="64"/>
        <v>1</v>
      </c>
      <c r="Z1950" t="str">
        <v>H</v>
      </c>
      <c r="AA1950" t="str">
        <v>mortc002</v>
      </c>
      <c r="AB1950" t="str">
        <v>stasm001</v>
      </c>
      <c r="AC1950">
        <v>8</v>
      </c>
      <c r="AD1950">
        <v>1</v>
      </c>
      <c r="AE1950">
        <v>5</v>
      </c>
      <c r="AF1950">
        <v>79</v>
      </c>
      <c r="AG1950">
        <v>0.72</v>
      </c>
      <c r="AH1950" t="str">
        <v>starter</v>
      </c>
      <c r="AI1950">
        <v>0.26813193015564157</v>
      </c>
      <c r="AJ1950">
        <v>0.4518680698443584</v>
      </c>
    </row>
    <row r="1951" spans="1:36" x14ac:dyDescent="0.35">
      <c r="A1951" t="s">
        <v>8</v>
      </c>
      <c r="B1951" t="s">
        <v>22</v>
      </c>
      <c r="C1951" t="s">
        <v>213</v>
      </c>
      <c r="D1951">
        <v>9</v>
      </c>
      <c r="E1951">
        <v>1</v>
      </c>
      <c r="F1951">
        <v>4</v>
      </c>
      <c r="G1951">
        <v>83</v>
      </c>
      <c r="H1951">
        <v>0</v>
      </c>
      <c r="I1951" t="s">
        <v>895</v>
      </c>
      <c r="J1951">
        <v>0.24198976782708154</v>
      </c>
      <c r="K1951">
        <f t="shared" si="63"/>
        <v>-0.24198976782708154</v>
      </c>
      <c r="L1951">
        <f t="shared" si="64"/>
        <v>1</v>
      </c>
      <c r="Z1951" t="str">
        <v>H</v>
      </c>
      <c r="AA1951" t="str">
        <v>mortc002</v>
      </c>
      <c r="AB1951" t="str">
        <v>velaa001</v>
      </c>
      <c r="AC1951">
        <v>9</v>
      </c>
      <c r="AD1951">
        <v>1</v>
      </c>
      <c r="AE1951">
        <v>4</v>
      </c>
      <c r="AF1951">
        <v>83</v>
      </c>
      <c r="AG1951">
        <v>0</v>
      </c>
      <c r="AH1951" t="str">
        <v>starter</v>
      </c>
      <c r="AI1951">
        <v>0.24198976782708154</v>
      </c>
      <c r="AJ1951">
        <v>-0.24198976782708154</v>
      </c>
    </row>
    <row r="1952" spans="1:36" x14ac:dyDescent="0.35">
      <c r="A1952" t="s">
        <v>8</v>
      </c>
      <c r="B1952" t="s">
        <v>22</v>
      </c>
      <c r="C1952" t="s">
        <v>206</v>
      </c>
      <c r="D1952">
        <v>1</v>
      </c>
      <c r="E1952">
        <v>2</v>
      </c>
      <c r="F1952">
        <v>5</v>
      </c>
      <c r="G1952">
        <v>88</v>
      </c>
      <c r="H1952">
        <v>2.0720000000000001</v>
      </c>
      <c r="I1952" t="s">
        <v>895</v>
      </c>
      <c r="J1952">
        <v>0.31201740329200606</v>
      </c>
      <c r="K1952">
        <f t="shared" si="63"/>
        <v>1.7599825967079941</v>
      </c>
      <c r="L1952">
        <f t="shared" si="64"/>
        <v>1</v>
      </c>
      <c r="Z1952" t="str">
        <v>H</v>
      </c>
      <c r="AA1952" t="str">
        <v>mortc002</v>
      </c>
      <c r="AB1952" t="str">
        <v>ohtas001</v>
      </c>
      <c r="AC1952">
        <v>1</v>
      </c>
      <c r="AD1952">
        <v>2</v>
      </c>
      <c r="AE1952">
        <v>5</v>
      </c>
      <c r="AF1952">
        <v>88</v>
      </c>
      <c r="AG1952">
        <v>2.0720000000000001</v>
      </c>
      <c r="AH1952" t="str">
        <v>starter</v>
      </c>
      <c r="AI1952">
        <v>0.31201740329200606</v>
      </c>
      <c r="AJ1952">
        <v>1.7599825967079941</v>
      </c>
    </row>
    <row r="1953" spans="1:36" x14ac:dyDescent="0.35">
      <c r="A1953" t="s">
        <v>8</v>
      </c>
      <c r="B1953" t="s">
        <v>22</v>
      </c>
      <c r="C1953" t="s">
        <v>207</v>
      </c>
      <c r="D1953">
        <v>2</v>
      </c>
      <c r="E1953">
        <v>2</v>
      </c>
      <c r="F1953">
        <v>2</v>
      </c>
      <c r="G1953">
        <v>90</v>
      </c>
      <c r="H1953">
        <v>0</v>
      </c>
      <c r="I1953" t="s">
        <v>895</v>
      </c>
      <c r="J1953">
        <v>0.41693128368124421</v>
      </c>
      <c r="K1953">
        <f t="shared" si="63"/>
        <v>-0.41693128368124421</v>
      </c>
      <c r="L1953">
        <f t="shared" si="64"/>
        <v>1</v>
      </c>
      <c r="Z1953" t="str">
        <v>H</v>
      </c>
      <c r="AA1953" t="str">
        <v>mortc002</v>
      </c>
      <c r="AB1953" t="str">
        <v>wardt002</v>
      </c>
      <c r="AC1953">
        <v>2</v>
      </c>
      <c r="AD1953">
        <v>2</v>
      </c>
      <c r="AE1953">
        <v>2</v>
      </c>
      <c r="AF1953">
        <v>90</v>
      </c>
      <c r="AG1953">
        <v>0</v>
      </c>
      <c r="AH1953" t="str">
        <v>starter</v>
      </c>
      <c r="AI1953">
        <v>0.41693128368124421</v>
      </c>
      <c r="AJ1953">
        <v>-0.41693128368124421</v>
      </c>
    </row>
    <row r="1954" spans="1:36" x14ac:dyDescent="0.35">
      <c r="A1954" t="s">
        <v>8</v>
      </c>
      <c r="B1954" t="s">
        <v>22</v>
      </c>
      <c r="C1954" t="s">
        <v>208</v>
      </c>
      <c r="D1954">
        <v>3</v>
      </c>
      <c r="E1954">
        <v>2</v>
      </c>
      <c r="F1954">
        <v>4</v>
      </c>
      <c r="G1954">
        <v>94</v>
      </c>
      <c r="H1954">
        <v>2.0720000000000001</v>
      </c>
      <c r="I1954" t="s">
        <v>895</v>
      </c>
      <c r="J1954">
        <v>0.31113209872016151</v>
      </c>
      <c r="K1954">
        <f t="shared" si="63"/>
        <v>1.7608679012798385</v>
      </c>
      <c r="L1954">
        <f t="shared" si="64"/>
        <v>1</v>
      </c>
      <c r="Z1954" t="str">
        <v>H</v>
      </c>
      <c r="AA1954" t="str">
        <v>mortc002</v>
      </c>
      <c r="AB1954" t="str">
        <v>rengl001</v>
      </c>
      <c r="AC1954">
        <v>3</v>
      </c>
      <c r="AD1954">
        <v>2</v>
      </c>
      <c r="AE1954">
        <v>4</v>
      </c>
      <c r="AF1954">
        <v>94</v>
      </c>
      <c r="AG1954">
        <v>2.0720000000000001</v>
      </c>
      <c r="AH1954" t="str">
        <v>starter</v>
      </c>
      <c r="AI1954">
        <v>0.31113209872016151</v>
      </c>
      <c r="AJ1954">
        <v>1.7608679012798385</v>
      </c>
    </row>
    <row r="1955" spans="1:36" x14ac:dyDescent="0.35">
      <c r="A1955" t="s">
        <v>8</v>
      </c>
      <c r="B1955" t="s">
        <v>22</v>
      </c>
      <c r="C1955" t="s">
        <v>209</v>
      </c>
      <c r="D1955">
        <v>4</v>
      </c>
      <c r="E1955">
        <v>2</v>
      </c>
      <c r="F1955">
        <v>4</v>
      </c>
      <c r="G1955">
        <v>98</v>
      </c>
      <c r="H1955">
        <v>0</v>
      </c>
      <c r="I1955" t="s">
        <v>895</v>
      </c>
      <c r="J1955">
        <v>0.304921147264682</v>
      </c>
      <c r="K1955">
        <f t="shared" si="63"/>
        <v>-0.304921147264682</v>
      </c>
      <c r="L1955">
        <f t="shared" si="64"/>
        <v>1</v>
      </c>
      <c r="Z1955" t="str">
        <v>H</v>
      </c>
      <c r="AA1955" t="str">
        <v>mortc002</v>
      </c>
      <c r="AB1955" t="str">
        <v>walsj001</v>
      </c>
      <c r="AC1955">
        <v>4</v>
      </c>
      <c r="AD1955">
        <v>2</v>
      </c>
      <c r="AE1955">
        <v>4</v>
      </c>
      <c r="AF1955">
        <v>98</v>
      </c>
      <c r="AG1955">
        <v>0</v>
      </c>
      <c r="AH1955" t="str">
        <v>starter</v>
      </c>
      <c r="AI1955">
        <v>0.304921147264682</v>
      </c>
      <c r="AJ1955">
        <v>-0.304921147264682</v>
      </c>
    </row>
    <row r="1956" spans="1:36" x14ac:dyDescent="0.35">
      <c r="A1956" t="s">
        <v>8</v>
      </c>
      <c r="B1956" t="s">
        <v>22</v>
      </c>
      <c r="C1956" t="s">
        <v>210</v>
      </c>
      <c r="D1956">
        <v>5</v>
      </c>
      <c r="E1956">
        <v>2</v>
      </c>
      <c r="F1956">
        <v>5</v>
      </c>
      <c r="G1956">
        <v>103</v>
      </c>
      <c r="H1956">
        <v>0</v>
      </c>
      <c r="I1956" t="s">
        <v>895</v>
      </c>
      <c r="J1956">
        <v>0.30527960922257991</v>
      </c>
      <c r="K1956">
        <f t="shared" si="63"/>
        <v>-0.30527960922257991</v>
      </c>
      <c r="L1956">
        <f t="shared" si="64"/>
        <v>1</v>
      </c>
      <c r="Z1956" t="str">
        <v>H</v>
      </c>
      <c r="AA1956" t="str">
        <v>mortc002</v>
      </c>
      <c r="AB1956" t="str">
        <v>adelj001</v>
      </c>
      <c r="AC1956">
        <v>5</v>
      </c>
      <c r="AD1956">
        <v>2</v>
      </c>
      <c r="AE1956">
        <v>5</v>
      </c>
      <c r="AF1956">
        <v>103</v>
      </c>
      <c r="AG1956">
        <v>0</v>
      </c>
      <c r="AH1956" t="str">
        <v>starter</v>
      </c>
      <c r="AI1956">
        <v>0.30527960922257991</v>
      </c>
      <c r="AJ1956">
        <v>-0.30527960922257991</v>
      </c>
    </row>
    <row r="1957" spans="1:36" x14ac:dyDescent="0.35">
      <c r="A1957" t="s">
        <v>8</v>
      </c>
      <c r="B1957" t="s">
        <v>22</v>
      </c>
      <c r="C1957" t="s">
        <v>74</v>
      </c>
      <c r="D1957">
        <v>6</v>
      </c>
      <c r="E1957">
        <v>2</v>
      </c>
      <c r="F1957">
        <v>2</v>
      </c>
      <c r="G1957">
        <v>105</v>
      </c>
      <c r="H1957">
        <v>0</v>
      </c>
      <c r="I1957" t="s">
        <v>895</v>
      </c>
      <c r="J1957">
        <v>0.39089842113939477</v>
      </c>
      <c r="K1957">
        <f t="shared" si="63"/>
        <v>-0.39089842113939477</v>
      </c>
      <c r="L1957">
        <f t="shared" si="64"/>
        <v>1</v>
      </c>
      <c r="Z1957" t="str">
        <v>H</v>
      </c>
      <c r="AA1957" t="str">
        <v>mortc002</v>
      </c>
      <c r="AB1957" t="str">
        <v>villj001</v>
      </c>
      <c r="AC1957">
        <v>6</v>
      </c>
      <c r="AD1957">
        <v>2</v>
      </c>
      <c r="AE1957">
        <v>2</v>
      </c>
      <c r="AF1957">
        <v>105</v>
      </c>
      <c r="AG1957">
        <v>0</v>
      </c>
      <c r="AH1957" t="str">
        <v>starter</v>
      </c>
      <c r="AI1957">
        <v>0.39089842113939477</v>
      </c>
      <c r="AJ1957">
        <v>-0.39089842113939477</v>
      </c>
    </row>
    <row r="1958" spans="1:36" x14ac:dyDescent="0.35">
      <c r="A1958" t="s">
        <v>8</v>
      </c>
      <c r="B1958" t="s">
        <v>124</v>
      </c>
      <c r="C1958" t="s">
        <v>214</v>
      </c>
      <c r="D1958">
        <v>7</v>
      </c>
      <c r="E1958">
        <v>0</v>
      </c>
      <c r="F1958">
        <v>5</v>
      </c>
      <c r="G1958">
        <v>5</v>
      </c>
      <c r="H1958">
        <v>0</v>
      </c>
      <c r="I1958" t="s">
        <v>894</v>
      </c>
      <c r="J1958">
        <v>0.26727088469252092</v>
      </c>
      <c r="K1958">
        <f t="shared" si="63"/>
        <v>-0.26727088469252092</v>
      </c>
      <c r="L1958">
        <f t="shared" si="64"/>
        <v>1</v>
      </c>
      <c r="Z1958" t="str">
        <v>H</v>
      </c>
      <c r="AA1958" t="str">
        <v>lee-d005</v>
      </c>
      <c r="AB1958" t="str">
        <v>gossp001</v>
      </c>
      <c r="AC1958">
        <v>7</v>
      </c>
      <c r="AD1958">
        <v>0</v>
      </c>
      <c r="AE1958">
        <v>5</v>
      </c>
      <c r="AF1958">
        <v>5</v>
      </c>
      <c r="AG1958">
        <v>0</v>
      </c>
      <c r="AH1958" t="str">
        <v>relief</v>
      </c>
      <c r="AI1958">
        <v>0.26727088469252092</v>
      </c>
      <c r="AJ1958">
        <v>-0.26727088469252092</v>
      </c>
    </row>
    <row r="1959" spans="1:36" x14ac:dyDescent="0.35">
      <c r="A1959" t="s">
        <v>8</v>
      </c>
      <c r="B1959" t="s">
        <v>124</v>
      </c>
      <c r="C1959" t="s">
        <v>212</v>
      </c>
      <c r="D1959">
        <v>8</v>
      </c>
      <c r="E1959">
        <v>0</v>
      </c>
      <c r="F1959">
        <v>1</v>
      </c>
      <c r="G1959">
        <v>6</v>
      </c>
      <c r="H1959">
        <v>0.88400000000000001</v>
      </c>
      <c r="I1959" t="s">
        <v>894</v>
      </c>
      <c r="J1959">
        <v>0.37074704238766376</v>
      </c>
      <c r="K1959">
        <f t="shared" si="63"/>
        <v>0.51325295761233625</v>
      </c>
      <c r="L1959">
        <f t="shared" si="64"/>
        <v>1</v>
      </c>
      <c r="Z1959" t="str">
        <v>H</v>
      </c>
      <c r="AA1959" t="str">
        <v>lee-d005</v>
      </c>
      <c r="AB1959" t="str">
        <v>stasm001</v>
      </c>
      <c r="AC1959">
        <v>8</v>
      </c>
      <c r="AD1959">
        <v>0</v>
      </c>
      <c r="AE1959">
        <v>1</v>
      </c>
      <c r="AF1959">
        <v>6</v>
      </c>
      <c r="AG1959">
        <v>0.88400000000000001</v>
      </c>
      <c r="AH1959" t="str">
        <v>relief</v>
      </c>
      <c r="AI1959">
        <v>0.37074704238766376</v>
      </c>
      <c r="AJ1959">
        <v>0.51325295761233625</v>
      </c>
    </row>
    <row r="1960" spans="1:36" x14ac:dyDescent="0.35">
      <c r="A1960" t="s">
        <v>8</v>
      </c>
      <c r="B1960" t="s">
        <v>124</v>
      </c>
      <c r="C1960" t="s">
        <v>213</v>
      </c>
      <c r="D1960">
        <v>9</v>
      </c>
      <c r="E1960">
        <v>0</v>
      </c>
      <c r="F1960">
        <v>4</v>
      </c>
      <c r="G1960">
        <v>10</v>
      </c>
      <c r="H1960">
        <v>0</v>
      </c>
      <c r="I1960" t="s">
        <v>894</v>
      </c>
      <c r="J1960">
        <v>0.23604237132799105</v>
      </c>
      <c r="K1960">
        <f t="shared" si="63"/>
        <v>-0.23604237132799105</v>
      </c>
      <c r="L1960">
        <f t="shared" si="64"/>
        <v>1</v>
      </c>
      <c r="Z1960" t="str">
        <v>H</v>
      </c>
      <c r="AA1960" t="str">
        <v>lee-d005</v>
      </c>
      <c r="AB1960" t="str">
        <v>velaa001</v>
      </c>
      <c r="AC1960">
        <v>9</v>
      </c>
      <c r="AD1960">
        <v>0</v>
      </c>
      <c r="AE1960">
        <v>4</v>
      </c>
      <c r="AF1960">
        <v>10</v>
      </c>
      <c r="AG1960">
        <v>0</v>
      </c>
      <c r="AH1960" t="str">
        <v>relief</v>
      </c>
      <c r="AI1960">
        <v>0.23604237132799105</v>
      </c>
      <c r="AJ1960">
        <v>-0.23604237132799105</v>
      </c>
    </row>
    <row r="1961" spans="1:36" x14ac:dyDescent="0.35">
      <c r="A1961" t="s">
        <v>8</v>
      </c>
      <c r="B1961" t="s">
        <v>124</v>
      </c>
      <c r="C1961" t="s">
        <v>206</v>
      </c>
      <c r="D1961">
        <v>1</v>
      </c>
      <c r="E1961">
        <v>0</v>
      </c>
      <c r="F1961">
        <v>6</v>
      </c>
      <c r="G1961">
        <v>16</v>
      </c>
      <c r="H1961">
        <v>0</v>
      </c>
      <c r="I1961" t="s">
        <v>894</v>
      </c>
      <c r="J1961">
        <v>0.31715576606711482</v>
      </c>
      <c r="K1961">
        <f t="shared" si="63"/>
        <v>-0.31715576606711482</v>
      </c>
      <c r="L1961">
        <f t="shared" si="64"/>
        <v>1</v>
      </c>
      <c r="Z1961" t="str">
        <v>H</v>
      </c>
      <c r="AA1961" t="str">
        <v>lee-d005</v>
      </c>
      <c r="AB1961" t="str">
        <v>ohtas001</v>
      </c>
      <c r="AC1961">
        <v>1</v>
      </c>
      <c r="AD1961">
        <v>0</v>
      </c>
      <c r="AE1961">
        <v>6</v>
      </c>
      <c r="AF1961">
        <v>16</v>
      </c>
      <c r="AG1961">
        <v>0</v>
      </c>
      <c r="AH1961" t="str">
        <v>relief</v>
      </c>
      <c r="AI1961">
        <v>0.31715576606711482</v>
      </c>
      <c r="AJ1961">
        <v>-0.31715576606711482</v>
      </c>
    </row>
    <row r="1962" spans="1:36" x14ac:dyDescent="0.35">
      <c r="A1962" t="s">
        <v>8</v>
      </c>
      <c r="B1962" t="s">
        <v>49</v>
      </c>
      <c r="C1962" t="s">
        <v>207</v>
      </c>
      <c r="D1962">
        <v>2</v>
      </c>
      <c r="E1962">
        <v>0</v>
      </c>
      <c r="F1962">
        <v>6</v>
      </c>
      <c r="G1962">
        <v>6</v>
      </c>
      <c r="H1962">
        <v>0</v>
      </c>
      <c r="I1962" t="s">
        <v>894</v>
      </c>
      <c r="J1962">
        <v>0.33354539745009454</v>
      </c>
      <c r="K1962">
        <f t="shared" si="63"/>
        <v>-0.33354539745009454</v>
      </c>
      <c r="L1962">
        <f t="shared" si="64"/>
        <v>1</v>
      </c>
      <c r="Z1962" t="str">
        <v>H</v>
      </c>
      <c r="AA1962" t="str">
        <v>stepj002</v>
      </c>
      <c r="AB1962" t="str">
        <v>wardt002</v>
      </c>
      <c r="AC1962">
        <v>2</v>
      </c>
      <c r="AD1962">
        <v>0</v>
      </c>
      <c r="AE1962">
        <v>6</v>
      </c>
      <c r="AF1962">
        <v>6</v>
      </c>
      <c r="AG1962">
        <v>0</v>
      </c>
      <c r="AH1962" t="str">
        <v>relief</v>
      </c>
      <c r="AI1962">
        <v>0.33354539745009454</v>
      </c>
      <c r="AJ1962">
        <v>-0.33354539745009454</v>
      </c>
    </row>
    <row r="1963" spans="1:36" x14ac:dyDescent="0.35">
      <c r="A1963" t="s">
        <v>8</v>
      </c>
      <c r="B1963" t="s">
        <v>49</v>
      </c>
      <c r="C1963" t="s">
        <v>208</v>
      </c>
      <c r="D1963">
        <v>3</v>
      </c>
      <c r="E1963">
        <v>0</v>
      </c>
      <c r="F1963">
        <v>2</v>
      </c>
      <c r="G1963">
        <v>8</v>
      </c>
      <c r="H1963">
        <v>0</v>
      </c>
      <c r="I1963" t="s">
        <v>894</v>
      </c>
      <c r="J1963">
        <v>0.39163949366929274</v>
      </c>
      <c r="K1963">
        <f t="shared" si="63"/>
        <v>-0.39163949366929274</v>
      </c>
      <c r="L1963">
        <f t="shared" si="64"/>
        <v>1</v>
      </c>
      <c r="Z1963" t="str">
        <v>H</v>
      </c>
      <c r="AA1963" t="str">
        <v>stepj002</v>
      </c>
      <c r="AB1963" t="str">
        <v>rengl001</v>
      </c>
      <c r="AC1963">
        <v>3</v>
      </c>
      <c r="AD1963">
        <v>0</v>
      </c>
      <c r="AE1963">
        <v>2</v>
      </c>
      <c r="AF1963">
        <v>8</v>
      </c>
      <c r="AG1963">
        <v>0</v>
      </c>
      <c r="AH1963" t="str">
        <v>relief</v>
      </c>
      <c r="AI1963">
        <v>0.39163949366929274</v>
      </c>
      <c r="AJ1963">
        <v>-0.39163949366929274</v>
      </c>
    </row>
    <row r="1964" spans="1:36" x14ac:dyDescent="0.35">
      <c r="A1964" t="s">
        <v>8</v>
      </c>
      <c r="B1964" t="s">
        <v>49</v>
      </c>
      <c r="C1964" t="s">
        <v>209</v>
      </c>
      <c r="D1964">
        <v>4</v>
      </c>
      <c r="E1964">
        <v>0</v>
      </c>
      <c r="F1964">
        <v>8</v>
      </c>
      <c r="G1964">
        <v>16</v>
      </c>
      <c r="H1964">
        <v>1.2609999999999999</v>
      </c>
      <c r="I1964" t="s">
        <v>894</v>
      </c>
      <c r="J1964">
        <v>0.35689666251860575</v>
      </c>
      <c r="K1964">
        <f t="shared" si="63"/>
        <v>0.90410333748139415</v>
      </c>
      <c r="L1964">
        <f t="shared" si="64"/>
        <v>1</v>
      </c>
      <c r="Z1964" t="str">
        <v>H</v>
      </c>
      <c r="AA1964" t="str">
        <v>stepj002</v>
      </c>
      <c r="AB1964" t="str">
        <v>walsj001</v>
      </c>
      <c r="AC1964">
        <v>4</v>
      </c>
      <c r="AD1964">
        <v>0</v>
      </c>
      <c r="AE1964">
        <v>8</v>
      </c>
      <c r="AF1964">
        <v>16</v>
      </c>
      <c r="AG1964">
        <v>1.2609999999999999</v>
      </c>
      <c r="AH1964" t="str">
        <v>relief</v>
      </c>
      <c r="AI1964">
        <v>0.35689666251860575</v>
      </c>
      <c r="AJ1964">
        <v>0.90410333748139415</v>
      </c>
    </row>
    <row r="1965" spans="1:36" x14ac:dyDescent="0.35">
      <c r="A1965" t="s">
        <v>8</v>
      </c>
      <c r="B1965" t="s">
        <v>49</v>
      </c>
      <c r="C1965" t="s">
        <v>210</v>
      </c>
      <c r="D1965">
        <v>5</v>
      </c>
      <c r="E1965">
        <v>0</v>
      </c>
      <c r="F1965">
        <v>7</v>
      </c>
      <c r="G1965">
        <v>23</v>
      </c>
      <c r="H1965">
        <v>0</v>
      </c>
      <c r="I1965" t="s">
        <v>894</v>
      </c>
      <c r="J1965">
        <v>0.34533173225080888</v>
      </c>
      <c r="K1965">
        <f t="shared" si="63"/>
        <v>-0.34533173225080888</v>
      </c>
      <c r="L1965">
        <f t="shared" si="64"/>
        <v>1</v>
      </c>
      <c r="Z1965" t="str">
        <v>H</v>
      </c>
      <c r="AA1965" t="str">
        <v>stepj002</v>
      </c>
      <c r="AB1965" t="str">
        <v>adelj001</v>
      </c>
      <c r="AC1965">
        <v>5</v>
      </c>
      <c r="AD1965">
        <v>0</v>
      </c>
      <c r="AE1965">
        <v>7</v>
      </c>
      <c r="AF1965">
        <v>23</v>
      </c>
      <c r="AG1965">
        <v>0</v>
      </c>
      <c r="AH1965" t="str">
        <v>relief</v>
      </c>
      <c r="AI1965">
        <v>0.34533173225080888</v>
      </c>
      <c r="AJ1965">
        <v>-0.34533173225080888</v>
      </c>
    </row>
    <row r="1966" spans="1:36" x14ac:dyDescent="0.35">
      <c r="A1966" t="s">
        <v>8</v>
      </c>
      <c r="B1966" t="s">
        <v>26</v>
      </c>
      <c r="C1966" t="s">
        <v>74</v>
      </c>
      <c r="D1966">
        <v>6</v>
      </c>
      <c r="E1966">
        <v>0</v>
      </c>
      <c r="F1966">
        <v>1</v>
      </c>
      <c r="G1966">
        <v>1</v>
      </c>
      <c r="H1966">
        <v>2.0720000000000001</v>
      </c>
      <c r="I1966" t="s">
        <v>894</v>
      </c>
      <c r="J1966">
        <v>0.38679048032449787</v>
      </c>
      <c r="K1966">
        <f t="shared" si="63"/>
        <v>1.6852095196755021</v>
      </c>
      <c r="L1966">
        <f t="shared" si="64"/>
        <v>1</v>
      </c>
      <c r="Z1966" t="str">
        <v>H</v>
      </c>
      <c r="AA1966" t="str">
        <v>smitw002</v>
      </c>
      <c r="AB1966" t="str">
        <v>villj001</v>
      </c>
      <c r="AC1966">
        <v>6</v>
      </c>
      <c r="AD1966">
        <v>0</v>
      </c>
      <c r="AE1966">
        <v>1</v>
      </c>
      <c r="AF1966">
        <v>1</v>
      </c>
      <c r="AG1966">
        <v>2.0720000000000001</v>
      </c>
      <c r="AH1966" t="str">
        <v>relief</v>
      </c>
      <c r="AI1966">
        <v>0.38679048032449787</v>
      </c>
      <c r="AJ1966">
        <v>1.6852095196755021</v>
      </c>
    </row>
    <row r="1967" spans="1:36" x14ac:dyDescent="0.35">
      <c r="A1967" t="s">
        <v>8</v>
      </c>
      <c r="B1967" t="s">
        <v>26</v>
      </c>
      <c r="C1967" t="s">
        <v>215</v>
      </c>
      <c r="D1967">
        <v>7</v>
      </c>
      <c r="E1967">
        <v>0</v>
      </c>
      <c r="F1967">
        <v>3</v>
      </c>
      <c r="G1967">
        <v>4</v>
      </c>
      <c r="H1967">
        <v>0</v>
      </c>
      <c r="I1967" t="s">
        <v>894</v>
      </c>
      <c r="J1967">
        <v>0.27177116310423116</v>
      </c>
      <c r="K1967">
        <f t="shared" si="63"/>
        <v>-0.27177116310423116</v>
      </c>
      <c r="L1967">
        <f t="shared" si="64"/>
        <v>1</v>
      </c>
      <c r="Z1967" t="str">
        <v>H</v>
      </c>
      <c r="AA1967" t="str">
        <v>smitw002</v>
      </c>
      <c r="AB1967" t="str">
        <v>thomd004</v>
      </c>
      <c r="AC1967">
        <v>7</v>
      </c>
      <c r="AD1967">
        <v>0</v>
      </c>
      <c r="AE1967">
        <v>3</v>
      </c>
      <c r="AF1967">
        <v>4</v>
      </c>
      <c r="AG1967">
        <v>0</v>
      </c>
      <c r="AH1967" t="str">
        <v>relief</v>
      </c>
      <c r="AI1967">
        <v>0.27177116310423116</v>
      </c>
      <c r="AJ1967">
        <v>-0.27177116310423116</v>
      </c>
    </row>
    <row r="1968" spans="1:36" x14ac:dyDescent="0.35">
      <c r="A1968" t="s">
        <v>8</v>
      </c>
      <c r="B1968" t="s">
        <v>26</v>
      </c>
      <c r="C1968" t="s">
        <v>212</v>
      </c>
      <c r="D1968">
        <v>8</v>
      </c>
      <c r="E1968">
        <v>0</v>
      </c>
      <c r="F1968">
        <v>2</v>
      </c>
      <c r="G1968">
        <v>6</v>
      </c>
      <c r="H1968">
        <v>0</v>
      </c>
      <c r="I1968" t="s">
        <v>894</v>
      </c>
      <c r="J1968">
        <v>0.35070878266280953</v>
      </c>
      <c r="K1968">
        <f t="shared" si="63"/>
        <v>-0.35070878266280953</v>
      </c>
      <c r="L1968">
        <f t="shared" si="64"/>
        <v>1</v>
      </c>
      <c r="Z1968" t="str">
        <v>H</v>
      </c>
      <c r="AA1968" t="str">
        <v>smitw002</v>
      </c>
      <c r="AB1968" t="str">
        <v>stasm001</v>
      </c>
      <c r="AC1968">
        <v>8</v>
      </c>
      <c r="AD1968">
        <v>0</v>
      </c>
      <c r="AE1968">
        <v>2</v>
      </c>
      <c r="AF1968">
        <v>6</v>
      </c>
      <c r="AG1968">
        <v>0</v>
      </c>
      <c r="AH1968" t="str">
        <v>relief</v>
      </c>
      <c r="AI1968">
        <v>0.35070878266280953</v>
      </c>
      <c r="AJ1968">
        <v>-0.35070878266280953</v>
      </c>
    </row>
    <row r="1969" spans="1:36" x14ac:dyDescent="0.35">
      <c r="A1969" t="s">
        <v>8</v>
      </c>
      <c r="B1969" t="s">
        <v>26</v>
      </c>
      <c r="C1969" t="s">
        <v>216</v>
      </c>
      <c r="D1969">
        <v>9</v>
      </c>
      <c r="E1969">
        <v>0</v>
      </c>
      <c r="F1969">
        <v>4</v>
      </c>
      <c r="G1969">
        <v>10</v>
      </c>
      <c r="H1969">
        <v>0</v>
      </c>
      <c r="I1969" t="s">
        <v>894</v>
      </c>
      <c r="J1969">
        <v>0.23604237132799105</v>
      </c>
      <c r="K1969">
        <f t="shared" si="63"/>
        <v>-0.23604237132799105</v>
      </c>
      <c r="L1969">
        <f t="shared" si="64"/>
        <v>1</v>
      </c>
      <c r="Z1969" t="str">
        <v>H</v>
      </c>
      <c r="AA1969" t="str">
        <v>smitw002</v>
      </c>
      <c r="AB1969" t="str">
        <v>stefm001</v>
      </c>
      <c r="AC1969">
        <v>9</v>
      </c>
      <c r="AD1969">
        <v>0</v>
      </c>
      <c r="AE1969">
        <v>4</v>
      </c>
      <c r="AF1969">
        <v>10</v>
      </c>
      <c r="AG1969">
        <v>0</v>
      </c>
      <c r="AH1969" t="str">
        <v>relief</v>
      </c>
      <c r="AI1969">
        <v>0.23604237132799105</v>
      </c>
      <c r="AJ1969">
        <v>-0.23604237132799105</v>
      </c>
    </row>
    <row r="1970" spans="1:36" x14ac:dyDescent="0.35">
      <c r="A1970" t="s">
        <v>8</v>
      </c>
      <c r="B1970" t="s">
        <v>29</v>
      </c>
      <c r="C1970" t="s">
        <v>206</v>
      </c>
      <c r="D1970">
        <v>1</v>
      </c>
      <c r="E1970">
        <v>0</v>
      </c>
      <c r="F1970">
        <v>5</v>
      </c>
      <c r="G1970">
        <v>5</v>
      </c>
      <c r="H1970">
        <v>0</v>
      </c>
      <c r="I1970" t="s">
        <v>895</v>
      </c>
      <c r="J1970">
        <v>0.28228760579958723</v>
      </c>
      <c r="K1970">
        <f t="shared" si="63"/>
        <v>-0.28228760579958723</v>
      </c>
      <c r="L1970">
        <f t="shared" si="64"/>
        <v>1</v>
      </c>
      <c r="Z1970" t="str">
        <v>H</v>
      </c>
      <c r="AA1970" t="str">
        <v>wrigk001</v>
      </c>
      <c r="AB1970" t="str">
        <v>ohtas001</v>
      </c>
      <c r="AC1970">
        <v>1</v>
      </c>
      <c r="AD1970">
        <v>0</v>
      </c>
      <c r="AE1970">
        <v>5</v>
      </c>
      <c r="AF1970">
        <v>5</v>
      </c>
      <c r="AG1970">
        <v>0</v>
      </c>
      <c r="AH1970" t="str">
        <v>starter</v>
      </c>
      <c r="AI1970">
        <v>0.28228760579958723</v>
      </c>
      <c r="AJ1970">
        <v>-0.28228760579958723</v>
      </c>
    </row>
    <row r="1971" spans="1:36" x14ac:dyDescent="0.35">
      <c r="A1971" t="s">
        <v>8</v>
      </c>
      <c r="B1971" t="s">
        <v>29</v>
      </c>
      <c r="C1971" t="s">
        <v>207</v>
      </c>
      <c r="D1971">
        <v>2</v>
      </c>
      <c r="E1971">
        <v>0</v>
      </c>
      <c r="F1971">
        <v>3</v>
      </c>
      <c r="G1971">
        <v>8</v>
      </c>
      <c r="H1971">
        <v>0</v>
      </c>
      <c r="I1971" t="s">
        <v>895</v>
      </c>
      <c r="J1971">
        <v>0.30317751559427719</v>
      </c>
      <c r="K1971">
        <f t="shared" si="63"/>
        <v>-0.30317751559427719</v>
      </c>
      <c r="L1971">
        <f t="shared" si="64"/>
        <v>1</v>
      </c>
      <c r="Z1971" t="str">
        <v>H</v>
      </c>
      <c r="AA1971" t="str">
        <v>wrigk001</v>
      </c>
      <c r="AB1971" t="str">
        <v>wardt002</v>
      </c>
      <c r="AC1971">
        <v>2</v>
      </c>
      <c r="AD1971">
        <v>0</v>
      </c>
      <c r="AE1971">
        <v>3</v>
      </c>
      <c r="AF1971">
        <v>8</v>
      </c>
      <c r="AG1971">
        <v>0</v>
      </c>
      <c r="AH1971" t="str">
        <v>starter</v>
      </c>
      <c r="AI1971">
        <v>0.30317751559427719</v>
      </c>
      <c r="AJ1971">
        <v>-0.30317751559427719</v>
      </c>
    </row>
    <row r="1972" spans="1:36" x14ac:dyDescent="0.35">
      <c r="A1972" t="s">
        <v>8</v>
      </c>
      <c r="B1972" t="s">
        <v>29</v>
      </c>
      <c r="C1972" t="s">
        <v>208</v>
      </c>
      <c r="D1972">
        <v>3</v>
      </c>
      <c r="E1972">
        <v>0</v>
      </c>
      <c r="F1972">
        <v>2</v>
      </c>
      <c r="G1972">
        <v>10</v>
      </c>
      <c r="H1972">
        <v>0</v>
      </c>
      <c r="I1972" t="s">
        <v>895</v>
      </c>
      <c r="J1972">
        <v>0.38605589671662505</v>
      </c>
      <c r="K1972">
        <f t="shared" si="63"/>
        <v>-0.38605589671662505</v>
      </c>
      <c r="L1972">
        <f t="shared" si="64"/>
        <v>1</v>
      </c>
      <c r="Z1972" t="str">
        <v>H</v>
      </c>
      <c r="AA1972" t="str">
        <v>wrigk001</v>
      </c>
      <c r="AB1972" t="str">
        <v>rengl001</v>
      </c>
      <c r="AC1972">
        <v>3</v>
      </c>
      <c r="AD1972">
        <v>0</v>
      </c>
      <c r="AE1972">
        <v>2</v>
      </c>
      <c r="AF1972">
        <v>10</v>
      </c>
      <c r="AG1972">
        <v>0</v>
      </c>
      <c r="AH1972" t="str">
        <v>starter</v>
      </c>
      <c r="AI1972">
        <v>0.38605589671662505</v>
      </c>
      <c r="AJ1972">
        <v>-0.38605589671662505</v>
      </c>
    </row>
    <row r="1973" spans="1:36" x14ac:dyDescent="0.35">
      <c r="A1973" t="s">
        <v>8</v>
      </c>
      <c r="B1973" t="s">
        <v>29</v>
      </c>
      <c r="C1973" t="s">
        <v>209</v>
      </c>
      <c r="D1973">
        <v>4</v>
      </c>
      <c r="E1973">
        <v>0</v>
      </c>
      <c r="F1973">
        <v>3</v>
      </c>
      <c r="G1973">
        <v>13</v>
      </c>
      <c r="H1973">
        <v>1.2609999999999999</v>
      </c>
      <c r="I1973" t="s">
        <v>895</v>
      </c>
      <c r="J1973">
        <v>0.29582097466659735</v>
      </c>
      <c r="K1973">
        <f t="shared" si="63"/>
        <v>0.9651790253334025</v>
      </c>
      <c r="L1973">
        <f t="shared" si="64"/>
        <v>1</v>
      </c>
      <c r="Z1973" t="str">
        <v>H</v>
      </c>
      <c r="AA1973" t="str">
        <v>wrigk001</v>
      </c>
      <c r="AB1973" t="str">
        <v>walsj001</v>
      </c>
      <c r="AC1973">
        <v>4</v>
      </c>
      <c r="AD1973">
        <v>0</v>
      </c>
      <c r="AE1973">
        <v>3</v>
      </c>
      <c r="AF1973">
        <v>13</v>
      </c>
      <c r="AG1973">
        <v>1.2609999999999999</v>
      </c>
      <c r="AH1973" t="str">
        <v>starter</v>
      </c>
      <c r="AI1973">
        <v>0.29582097466659735</v>
      </c>
      <c r="AJ1973">
        <v>0.9651790253334025</v>
      </c>
    </row>
    <row r="1974" spans="1:36" x14ac:dyDescent="0.35">
      <c r="A1974" t="s">
        <v>8</v>
      </c>
      <c r="B1974" t="s">
        <v>29</v>
      </c>
      <c r="C1974" t="s">
        <v>74</v>
      </c>
      <c r="D1974">
        <v>5</v>
      </c>
      <c r="E1974">
        <v>0</v>
      </c>
      <c r="F1974">
        <v>6</v>
      </c>
      <c r="G1974">
        <v>19</v>
      </c>
      <c r="H1974">
        <v>0</v>
      </c>
      <c r="I1974" t="s">
        <v>895</v>
      </c>
      <c r="J1974">
        <v>0.30483437504502098</v>
      </c>
      <c r="K1974">
        <f t="shared" si="63"/>
        <v>-0.30483437504502098</v>
      </c>
      <c r="L1974">
        <f t="shared" si="64"/>
        <v>1</v>
      </c>
      <c r="Z1974" t="str">
        <v>H</v>
      </c>
      <c r="AA1974" t="str">
        <v>wrigk001</v>
      </c>
      <c r="AB1974" t="str">
        <v>villj001</v>
      </c>
      <c r="AC1974">
        <v>5</v>
      </c>
      <c r="AD1974">
        <v>0</v>
      </c>
      <c r="AE1974">
        <v>6</v>
      </c>
      <c r="AF1974">
        <v>19</v>
      </c>
      <c r="AG1974">
        <v>0</v>
      </c>
      <c r="AH1974" t="str">
        <v>starter</v>
      </c>
      <c r="AI1974">
        <v>0.30483437504502098</v>
      </c>
      <c r="AJ1974">
        <v>-0.30483437504502098</v>
      </c>
    </row>
    <row r="1975" spans="1:36" x14ac:dyDescent="0.35">
      <c r="A1975" t="s">
        <v>8</v>
      </c>
      <c r="B1975" t="s">
        <v>29</v>
      </c>
      <c r="C1975" t="s">
        <v>215</v>
      </c>
      <c r="D1975">
        <v>6</v>
      </c>
      <c r="E1975">
        <v>0</v>
      </c>
      <c r="F1975">
        <v>5</v>
      </c>
      <c r="G1975">
        <v>24</v>
      </c>
      <c r="H1975">
        <v>0</v>
      </c>
      <c r="I1975" t="s">
        <v>895</v>
      </c>
      <c r="J1975">
        <v>0.2726443746407175</v>
      </c>
      <c r="K1975">
        <f t="shared" si="63"/>
        <v>-0.2726443746407175</v>
      </c>
      <c r="L1975">
        <f t="shared" si="64"/>
        <v>1</v>
      </c>
      <c r="Z1975" t="str">
        <v>H</v>
      </c>
      <c r="AA1975" t="str">
        <v>wrigk001</v>
      </c>
      <c r="AB1975" t="str">
        <v>thomd004</v>
      </c>
      <c r="AC1975">
        <v>6</v>
      </c>
      <c r="AD1975">
        <v>0</v>
      </c>
      <c r="AE1975">
        <v>5</v>
      </c>
      <c r="AF1975">
        <v>24</v>
      </c>
      <c r="AG1975">
        <v>0</v>
      </c>
      <c r="AH1975" t="str">
        <v>starter</v>
      </c>
      <c r="AI1975">
        <v>0.2726443746407175</v>
      </c>
      <c r="AJ1975">
        <v>-0.2726443746407175</v>
      </c>
    </row>
    <row r="1976" spans="1:36" x14ac:dyDescent="0.35">
      <c r="A1976" t="s">
        <v>8</v>
      </c>
      <c r="B1976" t="s">
        <v>29</v>
      </c>
      <c r="C1976" t="s">
        <v>217</v>
      </c>
      <c r="D1976">
        <v>7</v>
      </c>
      <c r="E1976">
        <v>0</v>
      </c>
      <c r="F1976">
        <v>1</v>
      </c>
      <c r="G1976">
        <v>25</v>
      </c>
      <c r="H1976">
        <v>0</v>
      </c>
      <c r="I1976" t="s">
        <v>895</v>
      </c>
      <c r="J1976">
        <v>0.3702497964709659</v>
      </c>
      <c r="K1976">
        <f t="shared" si="63"/>
        <v>-0.3702497964709659</v>
      </c>
      <c r="L1976">
        <f t="shared" si="64"/>
        <v>1</v>
      </c>
      <c r="Z1976" t="str">
        <v>H</v>
      </c>
      <c r="AA1976" t="str">
        <v>wrigk001</v>
      </c>
      <c r="AB1976" t="str">
        <v>suzuk001</v>
      </c>
      <c r="AC1976">
        <v>7</v>
      </c>
      <c r="AD1976">
        <v>0</v>
      </c>
      <c r="AE1976">
        <v>1</v>
      </c>
      <c r="AF1976">
        <v>25</v>
      </c>
      <c r="AG1976">
        <v>0</v>
      </c>
      <c r="AH1976" t="str">
        <v>starter</v>
      </c>
      <c r="AI1976">
        <v>0.3702497964709659</v>
      </c>
      <c r="AJ1976">
        <v>-0.3702497964709659</v>
      </c>
    </row>
    <row r="1977" spans="1:36" x14ac:dyDescent="0.35">
      <c r="A1977" t="s">
        <v>8</v>
      </c>
      <c r="B1977" t="s">
        <v>29</v>
      </c>
      <c r="C1977" t="s">
        <v>211</v>
      </c>
      <c r="D1977">
        <v>8</v>
      </c>
      <c r="E1977">
        <v>0</v>
      </c>
      <c r="F1977">
        <v>3</v>
      </c>
      <c r="G1977">
        <v>28</v>
      </c>
      <c r="H1977">
        <v>0</v>
      </c>
      <c r="I1977" t="s">
        <v>895</v>
      </c>
      <c r="J1977">
        <v>0.26110121511559364</v>
      </c>
      <c r="K1977">
        <f t="shared" si="63"/>
        <v>-0.26110121511559364</v>
      </c>
      <c r="L1977">
        <f t="shared" si="64"/>
        <v>1</v>
      </c>
      <c r="Z1977" t="str">
        <v>H</v>
      </c>
      <c r="AA1977" t="str">
        <v>wrigk001</v>
      </c>
      <c r="AB1977" t="str">
        <v>marsb002</v>
      </c>
      <c r="AC1977">
        <v>8</v>
      </c>
      <c r="AD1977">
        <v>0</v>
      </c>
      <c r="AE1977">
        <v>3</v>
      </c>
      <c r="AF1977">
        <v>28</v>
      </c>
      <c r="AG1977">
        <v>0</v>
      </c>
      <c r="AH1977" t="str">
        <v>starter</v>
      </c>
      <c r="AI1977">
        <v>0.26110121511559364</v>
      </c>
      <c r="AJ1977">
        <v>-0.26110121511559364</v>
      </c>
    </row>
    <row r="1978" spans="1:36" x14ac:dyDescent="0.35">
      <c r="A1978" t="s">
        <v>8</v>
      </c>
      <c r="B1978" t="s">
        <v>29</v>
      </c>
      <c r="C1978" t="s">
        <v>216</v>
      </c>
      <c r="D1978">
        <v>9</v>
      </c>
      <c r="E1978">
        <v>0</v>
      </c>
      <c r="F1978">
        <v>4</v>
      </c>
      <c r="G1978">
        <v>32</v>
      </c>
      <c r="H1978">
        <v>0</v>
      </c>
      <c r="I1978" t="s">
        <v>895</v>
      </c>
      <c r="J1978">
        <v>0.23045877437532336</v>
      </c>
      <c r="K1978">
        <f t="shared" si="63"/>
        <v>-0.23045877437532336</v>
      </c>
      <c r="L1978">
        <f t="shared" si="64"/>
        <v>1</v>
      </c>
      <c r="Z1978" t="str">
        <v>H</v>
      </c>
      <c r="AA1978" t="str">
        <v>wrigk001</v>
      </c>
      <c r="AB1978" t="str">
        <v>stefm001</v>
      </c>
      <c r="AC1978">
        <v>9</v>
      </c>
      <c r="AD1978">
        <v>0</v>
      </c>
      <c r="AE1978">
        <v>4</v>
      </c>
      <c r="AF1978">
        <v>32</v>
      </c>
      <c r="AG1978">
        <v>0</v>
      </c>
      <c r="AH1978" t="str">
        <v>starter</v>
      </c>
      <c r="AI1978">
        <v>0.23045877437532336</v>
      </c>
      <c r="AJ1978">
        <v>-0.23045877437532336</v>
      </c>
    </row>
    <row r="1979" spans="1:36" x14ac:dyDescent="0.35">
      <c r="A1979" t="s">
        <v>8</v>
      </c>
      <c r="B1979" t="s">
        <v>29</v>
      </c>
      <c r="C1979" t="s">
        <v>206</v>
      </c>
      <c r="D1979">
        <v>1</v>
      </c>
      <c r="E1979">
        <v>1</v>
      </c>
      <c r="F1979">
        <v>3</v>
      </c>
      <c r="G1979">
        <v>35</v>
      </c>
      <c r="H1979">
        <v>0.88400000000000001</v>
      </c>
      <c r="I1979" t="s">
        <v>895</v>
      </c>
      <c r="J1979">
        <v>0.29831887766305565</v>
      </c>
      <c r="K1979">
        <f t="shared" si="63"/>
        <v>0.58568112233694436</v>
      </c>
      <c r="L1979">
        <f t="shared" si="64"/>
        <v>1</v>
      </c>
      <c r="Z1979" t="str">
        <v>H</v>
      </c>
      <c r="AA1979" t="str">
        <v>wrigk001</v>
      </c>
      <c r="AB1979" t="str">
        <v>ohtas001</v>
      </c>
      <c r="AC1979">
        <v>1</v>
      </c>
      <c r="AD1979">
        <v>1</v>
      </c>
      <c r="AE1979">
        <v>3</v>
      </c>
      <c r="AF1979">
        <v>35</v>
      </c>
      <c r="AG1979">
        <v>0.88400000000000001</v>
      </c>
      <c r="AH1979" t="str">
        <v>starter</v>
      </c>
      <c r="AI1979">
        <v>0.29831887766305565</v>
      </c>
      <c r="AJ1979">
        <v>0.58568112233694436</v>
      </c>
    </row>
    <row r="1980" spans="1:36" x14ac:dyDescent="0.35">
      <c r="A1980" t="s">
        <v>8</v>
      </c>
      <c r="B1980" t="s">
        <v>29</v>
      </c>
      <c r="C1980" t="s">
        <v>207</v>
      </c>
      <c r="D1980">
        <v>2</v>
      </c>
      <c r="E1980">
        <v>1</v>
      </c>
      <c r="F1980">
        <v>3</v>
      </c>
      <c r="G1980">
        <v>38</v>
      </c>
      <c r="H1980">
        <v>0.88400000000000001</v>
      </c>
      <c r="I1980" t="s">
        <v>895</v>
      </c>
      <c r="J1980">
        <v>0.31470850904603537</v>
      </c>
      <c r="K1980">
        <f t="shared" si="63"/>
        <v>0.56929149095396459</v>
      </c>
      <c r="L1980">
        <f t="shared" si="64"/>
        <v>1</v>
      </c>
      <c r="Z1980" t="str">
        <v>H</v>
      </c>
      <c r="AA1980" t="str">
        <v>wrigk001</v>
      </c>
      <c r="AB1980" t="str">
        <v>wardt002</v>
      </c>
      <c r="AC1980">
        <v>2</v>
      </c>
      <c r="AD1980">
        <v>1</v>
      </c>
      <c r="AE1980">
        <v>3</v>
      </c>
      <c r="AF1980">
        <v>38</v>
      </c>
      <c r="AG1980">
        <v>0.88400000000000001</v>
      </c>
      <c r="AH1980" t="str">
        <v>starter</v>
      </c>
      <c r="AI1980">
        <v>0.31470850904603537</v>
      </c>
      <c r="AJ1980">
        <v>0.56929149095396459</v>
      </c>
    </row>
    <row r="1981" spans="1:36" x14ac:dyDescent="0.35">
      <c r="A1981" t="s">
        <v>8</v>
      </c>
      <c r="B1981" t="s">
        <v>29</v>
      </c>
      <c r="C1981" t="s">
        <v>208</v>
      </c>
      <c r="D1981">
        <v>3</v>
      </c>
      <c r="E1981">
        <v>1</v>
      </c>
      <c r="F1981">
        <v>3</v>
      </c>
      <c r="G1981">
        <v>41</v>
      </c>
      <c r="H1981">
        <v>0</v>
      </c>
      <c r="I1981" t="s">
        <v>895</v>
      </c>
      <c r="J1981">
        <v>0.31356291957383503</v>
      </c>
      <c r="K1981">
        <f t="shared" si="63"/>
        <v>-0.31356291957383503</v>
      </c>
      <c r="L1981">
        <f t="shared" si="64"/>
        <v>1</v>
      </c>
      <c r="Z1981" t="str">
        <v>H</v>
      </c>
      <c r="AA1981" t="str">
        <v>wrigk001</v>
      </c>
      <c r="AB1981" t="str">
        <v>rengl001</v>
      </c>
      <c r="AC1981">
        <v>3</v>
      </c>
      <c r="AD1981">
        <v>1</v>
      </c>
      <c r="AE1981">
        <v>3</v>
      </c>
      <c r="AF1981">
        <v>41</v>
      </c>
      <c r="AG1981">
        <v>0</v>
      </c>
      <c r="AH1981" t="str">
        <v>starter</v>
      </c>
      <c r="AI1981">
        <v>0.31356291957383503</v>
      </c>
      <c r="AJ1981">
        <v>-0.31356291957383503</v>
      </c>
    </row>
    <row r="1982" spans="1:36" x14ac:dyDescent="0.35">
      <c r="A1982" t="s">
        <v>8</v>
      </c>
      <c r="B1982" t="s">
        <v>29</v>
      </c>
      <c r="C1982" t="s">
        <v>209</v>
      </c>
      <c r="D1982">
        <v>4</v>
      </c>
      <c r="E1982">
        <v>1</v>
      </c>
      <c r="F1982">
        <v>4</v>
      </c>
      <c r="G1982">
        <v>45</v>
      </c>
      <c r="H1982">
        <v>1.2609999999999999</v>
      </c>
      <c r="I1982" t="s">
        <v>895</v>
      </c>
      <c r="J1982">
        <v>0.28672234322402135</v>
      </c>
      <c r="K1982">
        <f t="shared" si="63"/>
        <v>0.97427765677597855</v>
      </c>
      <c r="L1982">
        <f t="shared" si="64"/>
        <v>1</v>
      </c>
      <c r="Z1982" t="str">
        <v>H</v>
      </c>
      <c r="AA1982" t="str">
        <v>wrigk001</v>
      </c>
      <c r="AB1982" t="str">
        <v>walsj001</v>
      </c>
      <c r="AC1982">
        <v>4</v>
      </c>
      <c r="AD1982">
        <v>1</v>
      </c>
      <c r="AE1982">
        <v>4</v>
      </c>
      <c r="AF1982">
        <v>45</v>
      </c>
      <c r="AG1982">
        <v>1.2609999999999999</v>
      </c>
      <c r="AH1982" t="str">
        <v>starter</v>
      </c>
      <c r="AI1982">
        <v>0.28672234322402135</v>
      </c>
      <c r="AJ1982">
        <v>0.97427765677597855</v>
      </c>
    </row>
    <row r="1983" spans="1:36" x14ac:dyDescent="0.35">
      <c r="A1983" t="s">
        <v>8</v>
      </c>
      <c r="B1983" t="s">
        <v>29</v>
      </c>
      <c r="C1983" t="s">
        <v>74</v>
      </c>
      <c r="D1983">
        <v>5</v>
      </c>
      <c r="E1983">
        <v>1</v>
      </c>
      <c r="F1983">
        <v>8</v>
      </c>
      <c r="G1983">
        <v>53</v>
      </c>
      <c r="H1983">
        <v>0</v>
      </c>
      <c r="I1983" t="s">
        <v>895</v>
      </c>
      <c r="J1983">
        <v>0.3470731744929702</v>
      </c>
      <c r="K1983">
        <f t="shared" si="63"/>
        <v>-0.3470731744929702</v>
      </c>
      <c r="L1983">
        <f t="shared" si="64"/>
        <v>1</v>
      </c>
      <c r="Z1983" t="str">
        <v>H</v>
      </c>
      <c r="AA1983" t="str">
        <v>wrigk001</v>
      </c>
      <c r="AB1983" t="str">
        <v>villj001</v>
      </c>
      <c r="AC1983">
        <v>5</v>
      </c>
      <c r="AD1983">
        <v>1</v>
      </c>
      <c r="AE1983">
        <v>8</v>
      </c>
      <c r="AF1983">
        <v>53</v>
      </c>
      <c r="AG1983">
        <v>0</v>
      </c>
      <c r="AH1983" t="str">
        <v>starter</v>
      </c>
      <c r="AI1983">
        <v>0.3470731744929702</v>
      </c>
      <c r="AJ1983">
        <v>-0.3470731744929702</v>
      </c>
    </row>
    <row r="1984" spans="1:36" x14ac:dyDescent="0.35">
      <c r="A1984" t="s">
        <v>8</v>
      </c>
      <c r="B1984" t="s">
        <v>29</v>
      </c>
      <c r="C1984" t="s">
        <v>215</v>
      </c>
      <c r="D1984">
        <v>6</v>
      </c>
      <c r="E1984">
        <v>1</v>
      </c>
      <c r="F1984">
        <v>3</v>
      </c>
      <c r="G1984">
        <v>56</v>
      </c>
      <c r="H1984">
        <v>0</v>
      </c>
      <c r="I1984" t="s">
        <v>895</v>
      </c>
      <c r="J1984">
        <v>0.28867564650418592</v>
      </c>
      <c r="K1984">
        <f t="shared" si="63"/>
        <v>-0.28867564650418592</v>
      </c>
      <c r="L1984">
        <f t="shared" si="64"/>
        <v>1</v>
      </c>
      <c r="Z1984" t="str">
        <v>H</v>
      </c>
      <c r="AA1984" t="str">
        <v>wrigk001</v>
      </c>
      <c r="AB1984" t="str">
        <v>thomd004</v>
      </c>
      <c r="AC1984">
        <v>6</v>
      </c>
      <c r="AD1984">
        <v>1</v>
      </c>
      <c r="AE1984">
        <v>3</v>
      </c>
      <c r="AF1984">
        <v>56</v>
      </c>
      <c r="AG1984">
        <v>0</v>
      </c>
      <c r="AH1984" t="str">
        <v>starter</v>
      </c>
      <c r="AI1984">
        <v>0.28867564650418592</v>
      </c>
      <c r="AJ1984">
        <v>-0.28867564650418592</v>
      </c>
    </row>
    <row r="1985" spans="1:36" x14ac:dyDescent="0.35">
      <c r="A1985" t="s">
        <v>8</v>
      </c>
      <c r="B1985" t="s">
        <v>29</v>
      </c>
      <c r="C1985" t="s">
        <v>217</v>
      </c>
      <c r="D1985">
        <v>7</v>
      </c>
      <c r="E1985">
        <v>1</v>
      </c>
      <c r="F1985">
        <v>2</v>
      </c>
      <c r="G1985">
        <v>58</v>
      </c>
      <c r="H1985">
        <v>0.88400000000000001</v>
      </c>
      <c r="I1985" t="s">
        <v>895</v>
      </c>
      <c r="J1985">
        <v>0.36174253019786984</v>
      </c>
      <c r="K1985">
        <f t="shared" si="63"/>
        <v>0.52225746980213017</v>
      </c>
      <c r="L1985">
        <f t="shared" si="64"/>
        <v>1</v>
      </c>
      <c r="Z1985" t="str">
        <v>H</v>
      </c>
      <c r="AA1985" t="str">
        <v>wrigk001</v>
      </c>
      <c r="AB1985" t="str">
        <v>suzuk001</v>
      </c>
      <c r="AC1985">
        <v>7</v>
      </c>
      <c r="AD1985">
        <v>1</v>
      </c>
      <c r="AE1985">
        <v>2</v>
      </c>
      <c r="AF1985">
        <v>58</v>
      </c>
      <c r="AG1985">
        <v>0.88400000000000001</v>
      </c>
      <c r="AH1985" t="str">
        <v>starter</v>
      </c>
      <c r="AI1985">
        <v>0.36174253019786984</v>
      </c>
      <c r="AJ1985">
        <v>0.52225746980213017</v>
      </c>
    </row>
    <row r="1986" spans="1:36" x14ac:dyDescent="0.35">
      <c r="A1986" t="s">
        <v>8</v>
      </c>
      <c r="B1986" t="s">
        <v>29</v>
      </c>
      <c r="C1986" t="s">
        <v>211</v>
      </c>
      <c r="D1986">
        <v>8</v>
      </c>
      <c r="E1986">
        <v>1</v>
      </c>
      <c r="F1986">
        <v>3</v>
      </c>
      <c r="G1986">
        <v>61</v>
      </c>
      <c r="H1986">
        <v>0</v>
      </c>
      <c r="I1986" t="s">
        <v>895</v>
      </c>
      <c r="J1986">
        <v>0.27263220856735182</v>
      </c>
      <c r="K1986">
        <f t="shared" si="63"/>
        <v>-0.27263220856735182</v>
      </c>
      <c r="L1986">
        <f t="shared" si="64"/>
        <v>1</v>
      </c>
      <c r="Z1986" t="str">
        <v>H</v>
      </c>
      <c r="AA1986" t="str">
        <v>wrigk001</v>
      </c>
      <c r="AB1986" t="str">
        <v>marsb002</v>
      </c>
      <c r="AC1986">
        <v>8</v>
      </c>
      <c r="AD1986">
        <v>1</v>
      </c>
      <c r="AE1986">
        <v>3</v>
      </c>
      <c r="AF1986">
        <v>61</v>
      </c>
      <c r="AG1986">
        <v>0</v>
      </c>
      <c r="AH1986" t="str">
        <v>starter</v>
      </c>
      <c r="AI1986">
        <v>0.27263220856735182</v>
      </c>
      <c r="AJ1986">
        <v>-0.27263220856735182</v>
      </c>
    </row>
    <row r="1987" spans="1:36" x14ac:dyDescent="0.35">
      <c r="A1987" t="s">
        <v>8</v>
      </c>
      <c r="B1987" t="s">
        <v>29</v>
      </c>
      <c r="C1987" t="s">
        <v>216</v>
      </c>
      <c r="D1987">
        <v>9</v>
      </c>
      <c r="E1987">
        <v>1</v>
      </c>
      <c r="F1987">
        <v>3</v>
      </c>
      <c r="G1987">
        <v>64</v>
      </c>
      <c r="H1987">
        <v>0</v>
      </c>
      <c r="I1987" t="s">
        <v>895</v>
      </c>
      <c r="J1987">
        <v>0.26261939272141571</v>
      </c>
      <c r="K1987">
        <f t="shared" ref="K1987:K2050" si="65">H1987-J1987</f>
        <v>-0.26261939272141571</v>
      </c>
      <c r="L1987">
        <f t="shared" ref="L1987:L2050" si="66">IF(OR(ISTEXT(H1987),F1987=0),0,1)</f>
        <v>1</v>
      </c>
      <c r="Z1987" t="str">
        <v>H</v>
      </c>
      <c r="AA1987" t="str">
        <v>wrigk001</v>
      </c>
      <c r="AB1987" t="str">
        <v>stefm001</v>
      </c>
      <c r="AC1987">
        <v>9</v>
      </c>
      <c r="AD1987">
        <v>1</v>
      </c>
      <c r="AE1987">
        <v>3</v>
      </c>
      <c r="AF1987">
        <v>64</v>
      </c>
      <c r="AG1987">
        <v>0</v>
      </c>
      <c r="AH1987" t="str">
        <v>starter</v>
      </c>
      <c r="AI1987">
        <v>0.26261939272141571</v>
      </c>
      <c r="AJ1987">
        <v>-0.26261939272141571</v>
      </c>
    </row>
    <row r="1988" spans="1:36" x14ac:dyDescent="0.35">
      <c r="A1988" t="s">
        <v>8</v>
      </c>
      <c r="B1988" t="s">
        <v>29</v>
      </c>
      <c r="C1988" t="s">
        <v>206</v>
      </c>
      <c r="D1988">
        <v>1</v>
      </c>
      <c r="E1988">
        <v>2</v>
      </c>
      <c r="F1988">
        <v>5</v>
      </c>
      <c r="G1988">
        <v>69</v>
      </c>
      <c r="H1988">
        <v>2.0720000000000001</v>
      </c>
      <c r="I1988" t="s">
        <v>895</v>
      </c>
      <c r="J1988">
        <v>0.31201740329200606</v>
      </c>
      <c r="K1988">
        <f t="shared" si="65"/>
        <v>1.7599825967079941</v>
      </c>
      <c r="L1988">
        <f t="shared" si="66"/>
        <v>1</v>
      </c>
      <c r="Z1988" t="str">
        <v>H</v>
      </c>
      <c r="AA1988" t="str">
        <v>wrigk001</v>
      </c>
      <c r="AB1988" t="str">
        <v>ohtas001</v>
      </c>
      <c r="AC1988">
        <v>1</v>
      </c>
      <c r="AD1988">
        <v>2</v>
      </c>
      <c r="AE1988">
        <v>5</v>
      </c>
      <c r="AF1988">
        <v>69</v>
      </c>
      <c r="AG1988">
        <v>2.0720000000000001</v>
      </c>
      <c r="AH1988" t="str">
        <v>starter</v>
      </c>
      <c r="AI1988">
        <v>0.31201740329200606</v>
      </c>
      <c r="AJ1988">
        <v>1.7599825967079941</v>
      </c>
    </row>
    <row r="1989" spans="1:36" x14ac:dyDescent="0.35">
      <c r="A1989" t="s">
        <v>8</v>
      </c>
      <c r="B1989" t="s">
        <v>29</v>
      </c>
      <c r="C1989" t="s">
        <v>207</v>
      </c>
      <c r="D1989">
        <v>2</v>
      </c>
      <c r="E1989">
        <v>2</v>
      </c>
      <c r="F1989">
        <v>3</v>
      </c>
      <c r="G1989">
        <v>72</v>
      </c>
      <c r="H1989">
        <v>0</v>
      </c>
      <c r="I1989" t="s">
        <v>895</v>
      </c>
      <c r="J1989">
        <v>0.33290731308669602</v>
      </c>
      <c r="K1989">
        <f t="shared" si="65"/>
        <v>-0.33290731308669602</v>
      </c>
      <c r="L1989">
        <f t="shared" si="66"/>
        <v>1</v>
      </c>
      <c r="Z1989" t="str">
        <v>H</v>
      </c>
      <c r="AA1989" t="str">
        <v>wrigk001</v>
      </c>
      <c r="AB1989" t="str">
        <v>wardt002</v>
      </c>
      <c r="AC1989">
        <v>2</v>
      </c>
      <c r="AD1989">
        <v>2</v>
      </c>
      <c r="AE1989">
        <v>3</v>
      </c>
      <c r="AF1989">
        <v>72</v>
      </c>
      <c r="AG1989">
        <v>0</v>
      </c>
      <c r="AH1989" t="str">
        <v>starter</v>
      </c>
      <c r="AI1989">
        <v>0.33290731308669602</v>
      </c>
      <c r="AJ1989">
        <v>-0.33290731308669602</v>
      </c>
    </row>
    <row r="1990" spans="1:36" x14ac:dyDescent="0.35">
      <c r="A1990" t="s">
        <v>8</v>
      </c>
      <c r="B1990" t="s">
        <v>29</v>
      </c>
      <c r="C1990" t="s">
        <v>208</v>
      </c>
      <c r="D1990">
        <v>3</v>
      </c>
      <c r="E1990">
        <v>2</v>
      </c>
      <c r="F1990">
        <v>5</v>
      </c>
      <c r="G1990">
        <v>77</v>
      </c>
      <c r="H1990">
        <v>0</v>
      </c>
      <c r="I1990" t="s">
        <v>895</v>
      </c>
      <c r="J1990">
        <v>0.32726144520278544</v>
      </c>
      <c r="K1990">
        <f t="shared" si="65"/>
        <v>-0.32726144520278544</v>
      </c>
      <c r="L1990">
        <f t="shared" si="66"/>
        <v>1</v>
      </c>
      <c r="Z1990" t="str">
        <v>H</v>
      </c>
      <c r="AA1990" t="str">
        <v>wrigk001</v>
      </c>
      <c r="AB1990" t="str">
        <v>rengl001</v>
      </c>
      <c r="AC1990">
        <v>3</v>
      </c>
      <c r="AD1990">
        <v>2</v>
      </c>
      <c r="AE1990">
        <v>5</v>
      </c>
      <c r="AF1990">
        <v>77</v>
      </c>
      <c r="AG1990">
        <v>0</v>
      </c>
      <c r="AH1990" t="str">
        <v>starter</v>
      </c>
      <c r="AI1990">
        <v>0.32726144520278544</v>
      </c>
      <c r="AJ1990">
        <v>-0.32726144520278544</v>
      </c>
    </row>
    <row r="1991" spans="1:36" x14ac:dyDescent="0.35">
      <c r="A1991" t="s">
        <v>8</v>
      </c>
      <c r="B1991" t="s">
        <v>29</v>
      </c>
      <c r="C1991" t="s">
        <v>209</v>
      </c>
      <c r="D1991">
        <v>4</v>
      </c>
      <c r="E1991">
        <v>2</v>
      </c>
      <c r="F1991">
        <v>1</v>
      </c>
      <c r="G1991">
        <v>78</v>
      </c>
      <c r="H1991">
        <v>0.88400000000000001</v>
      </c>
      <c r="I1991" t="s">
        <v>895</v>
      </c>
      <c r="J1991">
        <v>0.4296130024784186</v>
      </c>
      <c r="K1991">
        <f t="shared" si="65"/>
        <v>0.4543869975215814</v>
      </c>
      <c r="L1991">
        <f t="shared" si="66"/>
        <v>1</v>
      </c>
      <c r="Z1991" t="str">
        <v>H</v>
      </c>
      <c r="AA1991" t="str">
        <v>wrigk001</v>
      </c>
      <c r="AB1991" t="str">
        <v>walsj001</v>
      </c>
      <c r="AC1991">
        <v>4</v>
      </c>
      <c r="AD1991">
        <v>2</v>
      </c>
      <c r="AE1991">
        <v>1</v>
      </c>
      <c r="AF1991">
        <v>78</v>
      </c>
      <c r="AG1991">
        <v>0.88400000000000001</v>
      </c>
      <c r="AH1991" t="str">
        <v>starter</v>
      </c>
      <c r="AI1991">
        <v>0.4296130024784186</v>
      </c>
      <c r="AJ1991">
        <v>0.4543869975215814</v>
      </c>
    </row>
    <row r="1992" spans="1:36" x14ac:dyDescent="0.35">
      <c r="A1992" t="s">
        <v>8</v>
      </c>
      <c r="B1992" t="s">
        <v>29</v>
      </c>
      <c r="C1992" t="s">
        <v>74</v>
      </c>
      <c r="D1992">
        <v>5</v>
      </c>
      <c r="E1992">
        <v>2</v>
      </c>
      <c r="F1992">
        <v>4</v>
      </c>
      <c r="G1992">
        <v>82</v>
      </c>
      <c r="H1992">
        <v>0</v>
      </c>
      <c r="I1992" t="s">
        <v>895</v>
      </c>
      <c r="J1992">
        <v>0.28915026273995598</v>
      </c>
      <c r="K1992">
        <f t="shared" si="65"/>
        <v>-0.28915026273995598</v>
      </c>
      <c r="L1992">
        <f t="shared" si="66"/>
        <v>1</v>
      </c>
      <c r="Z1992" t="str">
        <v>H</v>
      </c>
      <c r="AA1992" t="str">
        <v>wrigk001</v>
      </c>
      <c r="AB1992" t="str">
        <v>villj001</v>
      </c>
      <c r="AC1992">
        <v>5</v>
      </c>
      <c r="AD1992">
        <v>2</v>
      </c>
      <c r="AE1992">
        <v>4</v>
      </c>
      <c r="AF1992">
        <v>82</v>
      </c>
      <c r="AG1992">
        <v>0</v>
      </c>
      <c r="AH1992" t="str">
        <v>starter</v>
      </c>
      <c r="AI1992">
        <v>0.28915026273995598</v>
      </c>
      <c r="AJ1992">
        <v>-0.28915026273995598</v>
      </c>
    </row>
    <row r="1993" spans="1:36" x14ac:dyDescent="0.35">
      <c r="A1993" t="s">
        <v>8</v>
      </c>
      <c r="B1993" t="s">
        <v>29</v>
      </c>
      <c r="C1993" t="s">
        <v>215</v>
      </c>
      <c r="D1993">
        <v>6</v>
      </c>
      <c r="E1993">
        <v>2</v>
      </c>
      <c r="F1993">
        <v>4</v>
      </c>
      <c r="G1993">
        <v>86</v>
      </c>
      <c r="H1993">
        <v>0</v>
      </c>
      <c r="I1993" t="s">
        <v>895</v>
      </c>
      <c r="J1993">
        <v>0.2862448256505124</v>
      </c>
      <c r="K1993">
        <f t="shared" si="65"/>
        <v>-0.2862448256505124</v>
      </c>
      <c r="L1993">
        <f t="shared" si="66"/>
        <v>1</v>
      </c>
      <c r="Z1993" t="str">
        <v>H</v>
      </c>
      <c r="AA1993" t="str">
        <v>wrigk001</v>
      </c>
      <c r="AB1993" t="str">
        <v>thomd004</v>
      </c>
      <c r="AC1993">
        <v>6</v>
      </c>
      <c r="AD1993">
        <v>2</v>
      </c>
      <c r="AE1993">
        <v>4</v>
      </c>
      <c r="AF1993">
        <v>86</v>
      </c>
      <c r="AG1993">
        <v>0</v>
      </c>
      <c r="AH1993" t="str">
        <v>starter</v>
      </c>
      <c r="AI1993">
        <v>0.2862448256505124</v>
      </c>
      <c r="AJ1993">
        <v>-0.2862448256505124</v>
      </c>
    </row>
    <row r="1994" spans="1:36" x14ac:dyDescent="0.35">
      <c r="A1994" t="s">
        <v>8</v>
      </c>
      <c r="B1994" t="s">
        <v>29</v>
      </c>
      <c r="C1994" t="s">
        <v>217</v>
      </c>
      <c r="D1994">
        <v>7</v>
      </c>
      <c r="E1994">
        <v>2</v>
      </c>
      <c r="F1994">
        <v>3</v>
      </c>
      <c r="G1994">
        <v>89</v>
      </c>
      <c r="H1994">
        <v>0</v>
      </c>
      <c r="I1994" t="s">
        <v>895</v>
      </c>
      <c r="J1994">
        <v>0.2959173636439823</v>
      </c>
      <c r="K1994">
        <f t="shared" si="65"/>
        <v>-0.2959173636439823</v>
      </c>
      <c r="L1994">
        <f t="shared" si="66"/>
        <v>1</v>
      </c>
      <c r="Z1994" t="str">
        <v>H</v>
      </c>
      <c r="AA1994" t="str">
        <v>wrigk001</v>
      </c>
      <c r="AB1994" t="str">
        <v>suzuk001</v>
      </c>
      <c r="AC1994">
        <v>7</v>
      </c>
      <c r="AD1994">
        <v>2</v>
      </c>
      <c r="AE1994">
        <v>3</v>
      </c>
      <c r="AF1994">
        <v>89</v>
      </c>
      <c r="AG1994">
        <v>0</v>
      </c>
      <c r="AH1994" t="str">
        <v>starter</v>
      </c>
      <c r="AI1994">
        <v>0.2959173636439823</v>
      </c>
      <c r="AJ1994">
        <v>-0.2959173636439823</v>
      </c>
    </row>
    <row r="1995" spans="1:36" x14ac:dyDescent="0.35">
      <c r="A1995" t="s">
        <v>8</v>
      </c>
      <c r="B1995" t="s">
        <v>27</v>
      </c>
      <c r="C1995" t="s">
        <v>210</v>
      </c>
      <c r="D1995">
        <v>8</v>
      </c>
      <c r="E1995">
        <v>0</v>
      </c>
      <c r="F1995">
        <v>4</v>
      </c>
      <c r="G1995">
        <v>4</v>
      </c>
      <c r="H1995">
        <v>0</v>
      </c>
      <c r="I1995" t="s">
        <v>894</v>
      </c>
      <c r="J1995">
        <v>0.24605518717392716</v>
      </c>
      <c r="K1995">
        <f t="shared" si="65"/>
        <v>-0.24605518717392716</v>
      </c>
      <c r="L1995">
        <f t="shared" si="66"/>
        <v>1</v>
      </c>
      <c r="Z1995" t="str">
        <v>H</v>
      </c>
      <c r="AA1995" t="str">
        <v>matzt001</v>
      </c>
      <c r="AB1995" t="str">
        <v>adelj001</v>
      </c>
      <c r="AC1995">
        <v>8</v>
      </c>
      <c r="AD1995">
        <v>0</v>
      </c>
      <c r="AE1995">
        <v>4</v>
      </c>
      <c r="AF1995">
        <v>4</v>
      </c>
      <c r="AG1995">
        <v>0</v>
      </c>
      <c r="AH1995" t="str">
        <v>relief</v>
      </c>
      <c r="AI1995">
        <v>0.24605518717392716</v>
      </c>
      <c r="AJ1995">
        <v>-0.24605518717392716</v>
      </c>
    </row>
    <row r="1996" spans="1:36" x14ac:dyDescent="0.35">
      <c r="A1996" t="s">
        <v>8</v>
      </c>
      <c r="B1996" t="s">
        <v>27</v>
      </c>
      <c r="C1996" t="s">
        <v>216</v>
      </c>
      <c r="D1996">
        <v>9</v>
      </c>
      <c r="E1996">
        <v>0</v>
      </c>
      <c r="F1996">
        <v>4</v>
      </c>
      <c r="G1996">
        <v>8</v>
      </c>
      <c r="H1996">
        <v>0</v>
      </c>
      <c r="I1996" t="s">
        <v>894</v>
      </c>
      <c r="J1996">
        <v>0.23604237132799105</v>
      </c>
      <c r="K1996">
        <f t="shared" si="65"/>
        <v>-0.23604237132799105</v>
      </c>
      <c r="L1996">
        <f t="shared" si="66"/>
        <v>1</v>
      </c>
      <c r="Z1996" t="str">
        <v>H</v>
      </c>
      <c r="AA1996" t="str">
        <v>matzt001</v>
      </c>
      <c r="AB1996" t="str">
        <v>stefm001</v>
      </c>
      <c r="AC1996">
        <v>9</v>
      </c>
      <c r="AD1996">
        <v>0</v>
      </c>
      <c r="AE1996">
        <v>4</v>
      </c>
      <c r="AF1996">
        <v>8</v>
      </c>
      <c r="AG1996">
        <v>0</v>
      </c>
      <c r="AH1996" t="str">
        <v>relief</v>
      </c>
      <c r="AI1996">
        <v>0.23604237132799105</v>
      </c>
      <c r="AJ1996">
        <v>-0.23604237132799105</v>
      </c>
    </row>
    <row r="1997" spans="1:36" x14ac:dyDescent="0.35">
      <c r="A1997" t="s">
        <v>8</v>
      </c>
      <c r="B1997" t="s">
        <v>27</v>
      </c>
      <c r="C1997" t="s">
        <v>206</v>
      </c>
      <c r="D1997">
        <v>1</v>
      </c>
      <c r="E1997">
        <v>0</v>
      </c>
      <c r="F1997">
        <v>3</v>
      </c>
      <c r="G1997">
        <v>11</v>
      </c>
      <c r="H1997">
        <v>0</v>
      </c>
      <c r="I1997" t="s">
        <v>894</v>
      </c>
      <c r="J1997">
        <v>0.29237148116396516</v>
      </c>
      <c r="K1997">
        <f t="shared" si="65"/>
        <v>-0.29237148116396516</v>
      </c>
      <c r="L1997">
        <f t="shared" si="66"/>
        <v>1</v>
      </c>
      <c r="Z1997" t="str">
        <v>H</v>
      </c>
      <c r="AA1997" t="str">
        <v>matzt001</v>
      </c>
      <c r="AB1997" t="str">
        <v>ohtas001</v>
      </c>
      <c r="AC1997">
        <v>1</v>
      </c>
      <c r="AD1997">
        <v>0</v>
      </c>
      <c r="AE1997">
        <v>3</v>
      </c>
      <c r="AF1997">
        <v>11</v>
      </c>
      <c r="AG1997">
        <v>0</v>
      </c>
      <c r="AH1997" t="str">
        <v>relief</v>
      </c>
      <c r="AI1997">
        <v>0.29237148116396516</v>
      </c>
      <c r="AJ1997">
        <v>-0.29237148116396516</v>
      </c>
    </row>
    <row r="1998" spans="1:36" x14ac:dyDescent="0.35">
      <c r="A1998" t="s">
        <v>8</v>
      </c>
      <c r="B1998" t="s">
        <v>25</v>
      </c>
      <c r="C1998" t="s">
        <v>207</v>
      </c>
      <c r="D1998">
        <v>2</v>
      </c>
      <c r="E1998">
        <v>0</v>
      </c>
      <c r="F1998">
        <v>5</v>
      </c>
      <c r="G1998">
        <v>5</v>
      </c>
      <c r="H1998">
        <v>0</v>
      </c>
      <c r="I1998" t="s">
        <v>894</v>
      </c>
      <c r="J1998">
        <v>0.30426083413523464</v>
      </c>
      <c r="K1998">
        <f t="shared" si="65"/>
        <v>-0.30426083413523464</v>
      </c>
      <c r="L1998">
        <f t="shared" si="66"/>
        <v>1</v>
      </c>
      <c r="Z1998" t="str">
        <v>H</v>
      </c>
      <c r="AA1998" t="str">
        <v>minta001</v>
      </c>
      <c r="AB1998" t="str">
        <v>wardt002</v>
      </c>
      <c r="AC1998">
        <v>2</v>
      </c>
      <c r="AD1998">
        <v>0</v>
      </c>
      <c r="AE1998">
        <v>5</v>
      </c>
      <c r="AF1998">
        <v>5</v>
      </c>
      <c r="AG1998">
        <v>0</v>
      </c>
      <c r="AH1998" t="str">
        <v>relief</v>
      </c>
      <c r="AI1998">
        <v>0.30426083413523464</v>
      </c>
      <c r="AJ1998">
        <v>-0.30426083413523464</v>
      </c>
    </row>
    <row r="1999" spans="1:36" x14ac:dyDescent="0.35">
      <c r="A1999" t="s">
        <v>8</v>
      </c>
      <c r="B1999" t="s">
        <v>25</v>
      </c>
      <c r="C1999" t="s">
        <v>208</v>
      </c>
      <c r="D1999">
        <v>3</v>
      </c>
      <c r="E1999">
        <v>0</v>
      </c>
      <c r="F1999">
        <v>5</v>
      </c>
      <c r="G1999">
        <v>10</v>
      </c>
      <c r="H1999">
        <v>1.2609999999999999</v>
      </c>
      <c r="I1999" t="s">
        <v>894</v>
      </c>
      <c r="J1999">
        <v>0.3031152446630343</v>
      </c>
      <c r="K1999">
        <f t="shared" si="65"/>
        <v>0.9578847553369656</v>
      </c>
      <c r="L1999">
        <f t="shared" si="66"/>
        <v>1</v>
      </c>
      <c r="Z1999" t="str">
        <v>H</v>
      </c>
      <c r="AA1999" t="str">
        <v>minta001</v>
      </c>
      <c r="AB1999" t="str">
        <v>rengl001</v>
      </c>
      <c r="AC1999">
        <v>3</v>
      </c>
      <c r="AD1999">
        <v>0</v>
      </c>
      <c r="AE1999">
        <v>5</v>
      </c>
      <c r="AF1999">
        <v>10</v>
      </c>
      <c r="AG1999">
        <v>1.2609999999999999</v>
      </c>
      <c r="AH1999" t="str">
        <v>relief</v>
      </c>
      <c r="AI1999">
        <v>0.3031152446630343</v>
      </c>
      <c r="AJ1999">
        <v>0.9578847553369656</v>
      </c>
    </row>
    <row r="2000" spans="1:36" x14ac:dyDescent="0.35">
      <c r="A2000" t="s">
        <v>8</v>
      </c>
      <c r="B2000" t="s">
        <v>25</v>
      </c>
      <c r="C2000" t="s">
        <v>209</v>
      </c>
      <c r="D2000">
        <v>4</v>
      </c>
      <c r="E2000">
        <v>0</v>
      </c>
      <c r="F2000">
        <v>4</v>
      </c>
      <c r="G2000">
        <v>14</v>
      </c>
      <c r="H2000">
        <v>0</v>
      </c>
      <c r="I2000" t="s">
        <v>894</v>
      </c>
      <c r="J2000">
        <v>0.28077494672493086</v>
      </c>
      <c r="K2000">
        <f t="shared" si="65"/>
        <v>-0.28077494672493086</v>
      </c>
      <c r="L2000">
        <f t="shared" si="66"/>
        <v>1</v>
      </c>
      <c r="Z2000" t="str">
        <v>H</v>
      </c>
      <c r="AA2000" t="str">
        <v>minta001</v>
      </c>
      <c r="AB2000" t="str">
        <v>walsj001</v>
      </c>
      <c r="AC2000">
        <v>4</v>
      </c>
      <c r="AD2000">
        <v>0</v>
      </c>
      <c r="AE2000">
        <v>4</v>
      </c>
      <c r="AF2000">
        <v>14</v>
      </c>
      <c r="AG2000">
        <v>0</v>
      </c>
      <c r="AH2000" t="str">
        <v>relief</v>
      </c>
      <c r="AI2000">
        <v>0.28077494672493086</v>
      </c>
      <c r="AJ2000">
        <v>-0.28077494672493086</v>
      </c>
    </row>
    <row r="2001" spans="1:36" x14ac:dyDescent="0.35">
      <c r="A2001" t="s">
        <v>8</v>
      </c>
      <c r="B2001" t="s">
        <v>25</v>
      </c>
      <c r="C2001" t="s">
        <v>74</v>
      </c>
      <c r="D2001">
        <v>5</v>
      </c>
      <c r="E2001">
        <v>0</v>
      </c>
      <c r="F2001">
        <v>7</v>
      </c>
      <c r="G2001">
        <v>21</v>
      </c>
      <c r="H2001">
        <v>0</v>
      </c>
      <c r="I2001" t="s">
        <v>894</v>
      </c>
      <c r="J2001">
        <v>0.34533173225080888</v>
      </c>
      <c r="K2001">
        <f t="shared" si="65"/>
        <v>-0.34533173225080888</v>
      </c>
      <c r="L2001">
        <f t="shared" si="66"/>
        <v>1</v>
      </c>
      <c r="Z2001" t="str">
        <v>H</v>
      </c>
      <c r="AA2001" t="str">
        <v>minta001</v>
      </c>
      <c r="AB2001" t="str">
        <v>villj001</v>
      </c>
      <c r="AC2001">
        <v>5</v>
      </c>
      <c r="AD2001">
        <v>0</v>
      </c>
      <c r="AE2001">
        <v>7</v>
      </c>
      <c r="AF2001">
        <v>21</v>
      </c>
      <c r="AG2001">
        <v>0</v>
      </c>
      <c r="AH2001" t="str">
        <v>relief</v>
      </c>
      <c r="AI2001">
        <v>0.34533173225080888</v>
      </c>
      <c r="AJ2001">
        <v>-0.34533173225080888</v>
      </c>
    </row>
    <row r="2002" spans="1:36" x14ac:dyDescent="0.35">
      <c r="A2002" t="s">
        <v>8</v>
      </c>
      <c r="B2002" t="s">
        <v>64</v>
      </c>
      <c r="C2002" t="s">
        <v>215</v>
      </c>
      <c r="D2002">
        <v>6</v>
      </c>
      <c r="E2002">
        <v>0</v>
      </c>
      <c r="F2002">
        <v>4</v>
      </c>
      <c r="G2002">
        <v>4</v>
      </c>
      <c r="H2002">
        <v>0</v>
      </c>
      <c r="I2002" t="s">
        <v>894</v>
      </c>
      <c r="J2002">
        <v>0.26209862511076126</v>
      </c>
      <c r="K2002">
        <f t="shared" si="65"/>
        <v>-0.26209862511076126</v>
      </c>
      <c r="L2002">
        <f t="shared" si="66"/>
        <v>1</v>
      </c>
      <c r="Z2002" t="str">
        <v>H</v>
      </c>
      <c r="AA2002" t="str">
        <v>chavj001</v>
      </c>
      <c r="AB2002" t="str">
        <v>thomd004</v>
      </c>
      <c r="AC2002">
        <v>6</v>
      </c>
      <c r="AD2002">
        <v>0</v>
      </c>
      <c r="AE2002">
        <v>4</v>
      </c>
      <c r="AF2002">
        <v>4</v>
      </c>
      <c r="AG2002">
        <v>0</v>
      </c>
      <c r="AH2002" t="str">
        <v>relief</v>
      </c>
      <c r="AI2002">
        <v>0.26209862511076126</v>
      </c>
      <c r="AJ2002">
        <v>-0.26209862511076126</v>
      </c>
    </row>
    <row r="2003" spans="1:36" x14ac:dyDescent="0.35">
      <c r="A2003" t="s">
        <v>8</v>
      </c>
      <c r="B2003" t="s">
        <v>64</v>
      </c>
      <c r="C2003" t="s">
        <v>217</v>
      </c>
      <c r="D2003">
        <v>7</v>
      </c>
      <c r="E2003">
        <v>0</v>
      </c>
      <c r="F2003">
        <v>1</v>
      </c>
      <c r="G2003">
        <v>5</v>
      </c>
      <c r="H2003">
        <v>0</v>
      </c>
      <c r="I2003" t="s">
        <v>894</v>
      </c>
      <c r="J2003">
        <v>0.37583339342363359</v>
      </c>
      <c r="K2003">
        <f t="shared" si="65"/>
        <v>-0.37583339342363359</v>
      </c>
      <c r="L2003">
        <f t="shared" si="66"/>
        <v>1</v>
      </c>
      <c r="Z2003" t="str">
        <v>H</v>
      </c>
      <c r="AA2003" t="str">
        <v>chavj001</v>
      </c>
      <c r="AB2003" t="str">
        <v>suzuk001</v>
      </c>
      <c r="AC2003">
        <v>7</v>
      </c>
      <c r="AD2003">
        <v>0</v>
      </c>
      <c r="AE2003">
        <v>1</v>
      </c>
      <c r="AF2003">
        <v>5</v>
      </c>
      <c r="AG2003">
        <v>0</v>
      </c>
      <c r="AH2003" t="str">
        <v>relief</v>
      </c>
      <c r="AI2003">
        <v>0.37583339342363359</v>
      </c>
      <c r="AJ2003">
        <v>-0.37583339342363359</v>
      </c>
    </row>
    <row r="2004" spans="1:36" x14ac:dyDescent="0.35">
      <c r="A2004" t="s">
        <v>8</v>
      </c>
      <c r="B2004" t="s">
        <v>64</v>
      </c>
      <c r="C2004" t="s">
        <v>210</v>
      </c>
      <c r="D2004">
        <v>8</v>
      </c>
      <c r="E2004">
        <v>0</v>
      </c>
      <c r="F2004">
        <v>6</v>
      </c>
      <c r="G2004">
        <v>11</v>
      </c>
      <c r="H2004">
        <v>0</v>
      </c>
      <c r="I2004" t="s">
        <v>894</v>
      </c>
      <c r="J2004">
        <v>0.29146909697141099</v>
      </c>
      <c r="K2004">
        <f t="shared" si="65"/>
        <v>-0.29146909697141099</v>
      </c>
      <c r="L2004">
        <f t="shared" si="66"/>
        <v>1</v>
      </c>
      <c r="Z2004" t="str">
        <v>H</v>
      </c>
      <c r="AA2004" t="str">
        <v>chavj001</v>
      </c>
      <c r="AB2004" t="str">
        <v>adelj001</v>
      </c>
      <c r="AC2004">
        <v>8</v>
      </c>
      <c r="AD2004">
        <v>0</v>
      </c>
      <c r="AE2004">
        <v>6</v>
      </c>
      <c r="AF2004">
        <v>11</v>
      </c>
      <c r="AG2004">
        <v>0</v>
      </c>
      <c r="AH2004" t="str">
        <v>relief</v>
      </c>
      <c r="AI2004">
        <v>0.29146909697141099</v>
      </c>
      <c r="AJ2004">
        <v>-0.29146909697141099</v>
      </c>
    </row>
    <row r="2005" spans="1:36" x14ac:dyDescent="0.35">
      <c r="A2005" t="s">
        <v>8</v>
      </c>
      <c r="B2005" t="s">
        <v>32</v>
      </c>
      <c r="C2005" t="s">
        <v>206</v>
      </c>
      <c r="D2005">
        <v>1</v>
      </c>
      <c r="E2005">
        <v>0</v>
      </c>
      <c r="F2005">
        <v>7</v>
      </c>
      <c r="G2005">
        <v>7</v>
      </c>
      <c r="H2005">
        <v>0</v>
      </c>
      <c r="I2005" t="s">
        <v>895</v>
      </c>
      <c r="J2005">
        <v>0.34648592936756734</v>
      </c>
      <c r="K2005">
        <f t="shared" si="65"/>
        <v>-0.34648592936756734</v>
      </c>
      <c r="L2005">
        <f t="shared" si="66"/>
        <v>1</v>
      </c>
      <c r="Z2005" t="str">
        <v>H</v>
      </c>
      <c r="AA2005" t="str">
        <v>andei001</v>
      </c>
      <c r="AB2005" t="str">
        <v>ohtas001</v>
      </c>
      <c r="AC2005">
        <v>1</v>
      </c>
      <c r="AD2005">
        <v>0</v>
      </c>
      <c r="AE2005">
        <v>7</v>
      </c>
      <c r="AF2005">
        <v>7</v>
      </c>
      <c r="AG2005">
        <v>0</v>
      </c>
      <c r="AH2005" t="str">
        <v>starter</v>
      </c>
      <c r="AI2005">
        <v>0.34648592936756734</v>
      </c>
      <c r="AJ2005">
        <v>-0.34648592936756734</v>
      </c>
    </row>
    <row r="2006" spans="1:36" x14ac:dyDescent="0.35">
      <c r="A2006" t="s">
        <v>8</v>
      </c>
      <c r="B2006" t="s">
        <v>32</v>
      </c>
      <c r="C2006" t="s">
        <v>207</v>
      </c>
      <c r="D2006">
        <v>2</v>
      </c>
      <c r="E2006">
        <v>0</v>
      </c>
      <c r="F2006">
        <v>5</v>
      </c>
      <c r="G2006">
        <v>12</v>
      </c>
      <c r="H2006">
        <v>2.0720000000000001</v>
      </c>
      <c r="I2006" t="s">
        <v>895</v>
      </c>
      <c r="J2006">
        <v>0.29867723718256695</v>
      </c>
      <c r="K2006">
        <f t="shared" si="65"/>
        <v>1.7733227628174331</v>
      </c>
      <c r="L2006">
        <f t="shared" si="66"/>
        <v>1</v>
      </c>
      <c r="Z2006" t="str">
        <v>H</v>
      </c>
      <c r="AA2006" t="str">
        <v>andei001</v>
      </c>
      <c r="AB2006" t="str">
        <v>wardt002</v>
      </c>
      <c r="AC2006">
        <v>2</v>
      </c>
      <c r="AD2006">
        <v>0</v>
      </c>
      <c r="AE2006">
        <v>5</v>
      </c>
      <c r="AF2006">
        <v>12</v>
      </c>
      <c r="AG2006">
        <v>2.0720000000000001</v>
      </c>
      <c r="AH2006" t="str">
        <v>starter</v>
      </c>
      <c r="AI2006">
        <v>0.29867723718256695</v>
      </c>
      <c r="AJ2006">
        <v>1.7733227628174331</v>
      </c>
    </row>
    <row r="2007" spans="1:36" x14ac:dyDescent="0.35">
      <c r="A2007" t="s">
        <v>8</v>
      </c>
      <c r="B2007" t="s">
        <v>32</v>
      </c>
      <c r="C2007" t="s">
        <v>209</v>
      </c>
      <c r="D2007">
        <v>3</v>
      </c>
      <c r="E2007">
        <v>0</v>
      </c>
      <c r="F2007">
        <v>1</v>
      </c>
      <c r="G2007">
        <v>13</v>
      </c>
      <c r="H2007">
        <v>0.88400000000000001</v>
      </c>
      <c r="I2007" t="s">
        <v>895</v>
      </c>
      <c r="J2007">
        <v>0.40609415644147928</v>
      </c>
      <c r="K2007">
        <f t="shared" si="65"/>
        <v>0.47790584355852073</v>
      </c>
      <c r="L2007">
        <f t="shared" si="66"/>
        <v>1</v>
      </c>
      <c r="Z2007" t="str">
        <v>H</v>
      </c>
      <c r="AA2007" t="str">
        <v>andei001</v>
      </c>
      <c r="AB2007" t="str">
        <v>walsj001</v>
      </c>
      <c r="AC2007">
        <v>3</v>
      </c>
      <c r="AD2007">
        <v>0</v>
      </c>
      <c r="AE2007">
        <v>1</v>
      </c>
      <c r="AF2007">
        <v>13</v>
      </c>
      <c r="AG2007">
        <v>0.88400000000000001</v>
      </c>
      <c r="AH2007" t="str">
        <v>starter</v>
      </c>
      <c r="AI2007">
        <v>0.40609415644147928</v>
      </c>
      <c r="AJ2007">
        <v>0.47790584355852073</v>
      </c>
    </row>
    <row r="2008" spans="1:36" x14ac:dyDescent="0.35">
      <c r="A2008" t="s">
        <v>8</v>
      </c>
      <c r="B2008" t="s">
        <v>32</v>
      </c>
      <c r="C2008" t="s">
        <v>208</v>
      </c>
      <c r="D2008">
        <v>4</v>
      </c>
      <c r="E2008">
        <v>0</v>
      </c>
      <c r="F2008">
        <v>2</v>
      </c>
      <c r="G2008">
        <v>15</v>
      </c>
      <c r="H2008">
        <v>0.88400000000000001</v>
      </c>
      <c r="I2008" t="s">
        <v>895</v>
      </c>
      <c r="J2008">
        <v>0.37984494526114554</v>
      </c>
      <c r="K2008">
        <f t="shared" si="65"/>
        <v>0.50415505473885447</v>
      </c>
      <c r="L2008">
        <f t="shared" si="66"/>
        <v>1</v>
      </c>
      <c r="Z2008" t="str">
        <v>H</v>
      </c>
      <c r="AA2008" t="str">
        <v>andei001</v>
      </c>
      <c r="AB2008" t="str">
        <v>rengl001</v>
      </c>
      <c r="AC2008">
        <v>4</v>
      </c>
      <c r="AD2008">
        <v>0</v>
      </c>
      <c r="AE2008">
        <v>2</v>
      </c>
      <c r="AF2008">
        <v>15</v>
      </c>
      <c r="AG2008">
        <v>0.88400000000000001</v>
      </c>
      <c r="AH2008" t="str">
        <v>starter</v>
      </c>
      <c r="AI2008">
        <v>0.37984494526114554</v>
      </c>
      <c r="AJ2008">
        <v>0.50415505473885447</v>
      </c>
    </row>
    <row r="2009" spans="1:36" x14ac:dyDescent="0.35">
      <c r="A2009" t="s">
        <v>8</v>
      </c>
      <c r="B2009" t="s">
        <v>32</v>
      </c>
      <c r="C2009" t="s">
        <v>212</v>
      </c>
      <c r="D2009">
        <v>5</v>
      </c>
      <c r="E2009">
        <v>0</v>
      </c>
      <c r="F2009">
        <v>1</v>
      </c>
      <c r="G2009">
        <v>16</v>
      </c>
      <c r="H2009">
        <v>0.88400000000000001</v>
      </c>
      <c r="I2009" t="s">
        <v>895</v>
      </c>
      <c r="J2009">
        <v>0.38411232046127375</v>
      </c>
      <c r="K2009">
        <f t="shared" si="65"/>
        <v>0.49988767953872626</v>
      </c>
      <c r="L2009">
        <f t="shared" si="66"/>
        <v>1</v>
      </c>
      <c r="Z2009" t="str">
        <v>H</v>
      </c>
      <c r="AA2009" t="str">
        <v>andei001</v>
      </c>
      <c r="AB2009" t="str">
        <v>stasm001</v>
      </c>
      <c r="AC2009">
        <v>5</v>
      </c>
      <c r="AD2009">
        <v>0</v>
      </c>
      <c r="AE2009">
        <v>1</v>
      </c>
      <c r="AF2009">
        <v>16</v>
      </c>
      <c r="AG2009">
        <v>0.88400000000000001</v>
      </c>
      <c r="AH2009" t="str">
        <v>starter</v>
      </c>
      <c r="AI2009">
        <v>0.38411232046127375</v>
      </c>
      <c r="AJ2009">
        <v>0.49988767953872626</v>
      </c>
    </row>
    <row r="2010" spans="1:36" x14ac:dyDescent="0.35">
      <c r="A2010" t="s">
        <v>8</v>
      </c>
      <c r="B2010" t="s">
        <v>32</v>
      </c>
      <c r="C2010" t="s">
        <v>210</v>
      </c>
      <c r="D2010">
        <v>6</v>
      </c>
      <c r="E2010">
        <v>0</v>
      </c>
      <c r="F2010">
        <v>4</v>
      </c>
      <c r="G2010">
        <v>20</v>
      </c>
      <c r="H2010">
        <v>0.88400000000000001</v>
      </c>
      <c r="I2010" t="s">
        <v>895</v>
      </c>
      <c r="J2010">
        <v>0.25651502815809357</v>
      </c>
      <c r="K2010">
        <f t="shared" si="65"/>
        <v>0.62748497184190644</v>
      </c>
      <c r="L2010">
        <f t="shared" si="66"/>
        <v>1</v>
      </c>
      <c r="Z2010" t="str">
        <v>H</v>
      </c>
      <c r="AA2010" t="str">
        <v>andei001</v>
      </c>
      <c r="AB2010" t="str">
        <v>adelj001</v>
      </c>
      <c r="AC2010">
        <v>6</v>
      </c>
      <c r="AD2010">
        <v>0</v>
      </c>
      <c r="AE2010">
        <v>4</v>
      </c>
      <c r="AF2010">
        <v>20</v>
      </c>
      <c r="AG2010">
        <v>0.88400000000000001</v>
      </c>
      <c r="AH2010" t="str">
        <v>starter</v>
      </c>
      <c r="AI2010">
        <v>0.25651502815809357</v>
      </c>
      <c r="AJ2010">
        <v>0.62748497184190644</v>
      </c>
    </row>
    <row r="2011" spans="1:36" x14ac:dyDescent="0.35">
      <c r="A2011" t="s">
        <v>8</v>
      </c>
      <c r="B2011" t="s">
        <v>32</v>
      </c>
      <c r="C2011" t="s">
        <v>214</v>
      </c>
      <c r="D2011">
        <v>7</v>
      </c>
      <c r="E2011">
        <v>0</v>
      </c>
      <c r="F2011">
        <v>5</v>
      </c>
      <c r="G2011">
        <v>25</v>
      </c>
      <c r="H2011">
        <v>0.72</v>
      </c>
      <c r="I2011" t="s">
        <v>895</v>
      </c>
      <c r="J2011">
        <v>0.26168728773985322</v>
      </c>
      <c r="K2011">
        <f t="shared" si="65"/>
        <v>0.45831271226014675</v>
      </c>
      <c r="L2011">
        <f t="shared" si="66"/>
        <v>1</v>
      </c>
      <c r="Z2011" t="str">
        <v>H</v>
      </c>
      <c r="AA2011" t="str">
        <v>andei001</v>
      </c>
      <c r="AB2011" t="str">
        <v>gossp001</v>
      </c>
      <c r="AC2011">
        <v>7</v>
      </c>
      <c r="AD2011">
        <v>0</v>
      </c>
      <c r="AE2011">
        <v>5</v>
      </c>
      <c r="AF2011">
        <v>25</v>
      </c>
      <c r="AG2011">
        <v>0.72</v>
      </c>
      <c r="AH2011" t="str">
        <v>starter</v>
      </c>
      <c r="AI2011">
        <v>0.26168728773985322</v>
      </c>
      <c r="AJ2011">
        <v>0.45831271226014675</v>
      </c>
    </row>
    <row r="2012" spans="1:36" x14ac:dyDescent="0.35">
      <c r="A2012" t="s">
        <v>8</v>
      </c>
      <c r="B2012" t="s">
        <v>32</v>
      </c>
      <c r="C2012" t="s">
        <v>211</v>
      </c>
      <c r="D2012">
        <v>8</v>
      </c>
      <c r="E2012">
        <v>0</v>
      </c>
      <c r="F2012">
        <v>4</v>
      </c>
      <c r="G2012">
        <v>29</v>
      </c>
      <c r="H2012">
        <v>0</v>
      </c>
      <c r="I2012" t="s">
        <v>895</v>
      </c>
      <c r="J2012">
        <v>0.24047159022125947</v>
      </c>
      <c r="K2012">
        <f t="shared" si="65"/>
        <v>-0.24047159022125947</v>
      </c>
      <c r="L2012">
        <f t="shared" si="66"/>
        <v>1</v>
      </c>
      <c r="Z2012" t="str">
        <v>H</v>
      </c>
      <c r="AA2012" t="str">
        <v>andei001</v>
      </c>
      <c r="AB2012" t="str">
        <v>marsb002</v>
      </c>
      <c r="AC2012">
        <v>8</v>
      </c>
      <c r="AD2012">
        <v>0</v>
      </c>
      <c r="AE2012">
        <v>4</v>
      </c>
      <c r="AF2012">
        <v>29</v>
      </c>
      <c r="AG2012">
        <v>0</v>
      </c>
      <c r="AH2012" t="str">
        <v>starter</v>
      </c>
      <c r="AI2012">
        <v>0.24047159022125947</v>
      </c>
      <c r="AJ2012">
        <v>-0.24047159022125947</v>
      </c>
    </row>
    <row r="2013" spans="1:36" x14ac:dyDescent="0.35">
      <c r="A2013" t="s">
        <v>8</v>
      </c>
      <c r="B2013" t="s">
        <v>32</v>
      </c>
      <c r="C2013" t="s">
        <v>213</v>
      </c>
      <c r="D2013">
        <v>9</v>
      </c>
      <c r="E2013">
        <v>0</v>
      </c>
      <c r="F2013">
        <v>1</v>
      </c>
      <c r="G2013">
        <v>30</v>
      </c>
      <c r="H2013">
        <v>0.88400000000000001</v>
      </c>
      <c r="I2013" t="s">
        <v>895</v>
      </c>
      <c r="J2013">
        <v>0.35515062958905996</v>
      </c>
      <c r="K2013">
        <f t="shared" si="65"/>
        <v>0.52884937041094005</v>
      </c>
      <c r="L2013">
        <f t="shared" si="66"/>
        <v>1</v>
      </c>
      <c r="Z2013" t="str">
        <v>H</v>
      </c>
      <c r="AA2013" t="str">
        <v>andei001</v>
      </c>
      <c r="AB2013" t="str">
        <v>velaa001</v>
      </c>
      <c r="AC2013">
        <v>9</v>
      </c>
      <c r="AD2013">
        <v>0</v>
      </c>
      <c r="AE2013">
        <v>1</v>
      </c>
      <c r="AF2013">
        <v>30</v>
      </c>
      <c r="AG2013">
        <v>0.88400000000000001</v>
      </c>
      <c r="AH2013" t="str">
        <v>starter</v>
      </c>
      <c r="AI2013">
        <v>0.35515062958905996</v>
      </c>
      <c r="AJ2013">
        <v>0.52884937041094005</v>
      </c>
    </row>
    <row r="2014" spans="1:36" x14ac:dyDescent="0.35">
      <c r="A2014" t="s">
        <v>8</v>
      </c>
      <c r="B2014" t="s">
        <v>32</v>
      </c>
      <c r="C2014" t="s">
        <v>206</v>
      </c>
      <c r="D2014">
        <v>1</v>
      </c>
      <c r="E2014">
        <v>1</v>
      </c>
      <c r="F2014">
        <v>2</v>
      </c>
      <c r="G2014">
        <v>32</v>
      </c>
      <c r="H2014">
        <v>0</v>
      </c>
      <c r="I2014" t="s">
        <v>895</v>
      </c>
      <c r="J2014">
        <v>0.38234284825760384</v>
      </c>
      <c r="K2014">
        <f t="shared" si="65"/>
        <v>-0.38234284825760384</v>
      </c>
      <c r="L2014">
        <f t="shared" si="66"/>
        <v>1</v>
      </c>
      <c r="Z2014" t="str">
        <v>H</v>
      </c>
      <c r="AA2014" t="str">
        <v>andei001</v>
      </c>
      <c r="AB2014" t="str">
        <v>ohtas001</v>
      </c>
      <c r="AC2014">
        <v>1</v>
      </c>
      <c r="AD2014">
        <v>1</v>
      </c>
      <c r="AE2014">
        <v>2</v>
      </c>
      <c r="AF2014">
        <v>32</v>
      </c>
      <c r="AG2014">
        <v>0</v>
      </c>
      <c r="AH2014" t="str">
        <v>starter</v>
      </c>
      <c r="AI2014">
        <v>0.38234284825760384</v>
      </c>
      <c r="AJ2014">
        <v>-0.38234284825760384</v>
      </c>
    </row>
    <row r="2015" spans="1:36" x14ac:dyDescent="0.35">
      <c r="A2015" t="s">
        <v>8</v>
      </c>
      <c r="B2015" t="s">
        <v>32</v>
      </c>
      <c r="C2015" t="s">
        <v>207</v>
      </c>
      <c r="D2015">
        <v>2</v>
      </c>
      <c r="E2015">
        <v>1</v>
      </c>
      <c r="F2015">
        <v>2</v>
      </c>
      <c r="G2015">
        <v>34</v>
      </c>
      <c r="H2015">
        <v>0</v>
      </c>
      <c r="I2015" t="s">
        <v>895</v>
      </c>
      <c r="J2015">
        <v>0.39873247964058356</v>
      </c>
      <c r="K2015">
        <f t="shared" si="65"/>
        <v>-0.39873247964058356</v>
      </c>
      <c r="L2015">
        <f t="shared" si="66"/>
        <v>1</v>
      </c>
      <c r="Z2015" t="str">
        <v>H</v>
      </c>
      <c r="AA2015" t="str">
        <v>andei001</v>
      </c>
      <c r="AB2015" t="str">
        <v>wardt002</v>
      </c>
      <c r="AC2015">
        <v>2</v>
      </c>
      <c r="AD2015">
        <v>1</v>
      </c>
      <c r="AE2015">
        <v>2</v>
      </c>
      <c r="AF2015">
        <v>34</v>
      </c>
      <c r="AG2015">
        <v>0</v>
      </c>
      <c r="AH2015" t="str">
        <v>starter</v>
      </c>
      <c r="AI2015">
        <v>0.39873247964058356</v>
      </c>
      <c r="AJ2015">
        <v>-0.39873247964058356</v>
      </c>
    </row>
    <row r="2016" spans="1:36" x14ac:dyDescent="0.35">
      <c r="A2016" t="s">
        <v>8</v>
      </c>
      <c r="B2016" t="s">
        <v>32</v>
      </c>
      <c r="C2016" t="s">
        <v>209</v>
      </c>
      <c r="D2016">
        <v>3</v>
      </c>
      <c r="E2016">
        <v>1</v>
      </c>
      <c r="F2016">
        <v>1</v>
      </c>
      <c r="G2016">
        <v>35</v>
      </c>
      <c r="H2016">
        <v>0</v>
      </c>
      <c r="I2016" t="s">
        <v>895</v>
      </c>
      <c r="J2016">
        <v>0.41762514989323746</v>
      </c>
      <c r="K2016">
        <f t="shared" si="65"/>
        <v>-0.41762514989323746</v>
      </c>
      <c r="L2016">
        <f t="shared" si="66"/>
        <v>1</v>
      </c>
      <c r="Z2016" t="str">
        <v>H</v>
      </c>
      <c r="AA2016" t="str">
        <v>andei001</v>
      </c>
      <c r="AB2016" t="str">
        <v>walsj001</v>
      </c>
      <c r="AC2016">
        <v>3</v>
      </c>
      <c r="AD2016">
        <v>1</v>
      </c>
      <c r="AE2016">
        <v>1</v>
      </c>
      <c r="AF2016">
        <v>35</v>
      </c>
      <c r="AG2016">
        <v>0</v>
      </c>
      <c r="AH2016" t="str">
        <v>starter</v>
      </c>
      <c r="AI2016">
        <v>0.41762514989323746</v>
      </c>
      <c r="AJ2016">
        <v>-0.41762514989323746</v>
      </c>
    </row>
    <row r="2017" spans="1:36" x14ac:dyDescent="0.35">
      <c r="A2017" t="s">
        <v>8</v>
      </c>
      <c r="B2017" t="s">
        <v>32</v>
      </c>
      <c r="C2017" t="s">
        <v>208</v>
      </c>
      <c r="D2017">
        <v>4</v>
      </c>
      <c r="E2017">
        <v>1</v>
      </c>
      <c r="F2017">
        <v>6</v>
      </c>
      <c r="G2017">
        <v>41</v>
      </c>
      <c r="H2017">
        <v>0</v>
      </c>
      <c r="I2017" t="s">
        <v>895</v>
      </c>
      <c r="J2017">
        <v>0.33213625302150518</v>
      </c>
      <c r="K2017">
        <f t="shared" si="65"/>
        <v>-0.33213625302150518</v>
      </c>
      <c r="L2017">
        <f t="shared" si="66"/>
        <v>1</v>
      </c>
      <c r="Z2017" t="str">
        <v>H</v>
      </c>
      <c r="AA2017" t="str">
        <v>andei001</v>
      </c>
      <c r="AB2017" t="str">
        <v>rengl001</v>
      </c>
      <c r="AC2017">
        <v>4</v>
      </c>
      <c r="AD2017">
        <v>1</v>
      </c>
      <c r="AE2017">
        <v>6</v>
      </c>
      <c r="AF2017">
        <v>41</v>
      </c>
      <c r="AG2017">
        <v>0</v>
      </c>
      <c r="AH2017" t="str">
        <v>starter</v>
      </c>
      <c r="AI2017">
        <v>0.33213625302150518</v>
      </c>
      <c r="AJ2017">
        <v>-0.33213625302150518</v>
      </c>
    </row>
    <row r="2018" spans="1:36" x14ac:dyDescent="0.35">
      <c r="A2018" t="s">
        <v>8</v>
      </c>
      <c r="B2018" t="s">
        <v>32</v>
      </c>
      <c r="C2018" t="s">
        <v>212</v>
      </c>
      <c r="D2018">
        <v>5</v>
      </c>
      <c r="E2018">
        <v>1</v>
      </c>
      <c r="F2018">
        <v>6</v>
      </c>
      <c r="G2018">
        <v>47</v>
      </c>
      <c r="H2018">
        <v>1.2609999999999999</v>
      </c>
      <c r="I2018" t="s">
        <v>895</v>
      </c>
      <c r="J2018">
        <v>0.31636536849677915</v>
      </c>
      <c r="K2018">
        <f t="shared" si="65"/>
        <v>0.9446346315032208</v>
      </c>
      <c r="L2018">
        <f t="shared" si="66"/>
        <v>1</v>
      </c>
      <c r="Z2018" t="str">
        <v>H</v>
      </c>
      <c r="AA2018" t="str">
        <v>andei001</v>
      </c>
      <c r="AB2018" t="str">
        <v>stasm001</v>
      </c>
      <c r="AC2018">
        <v>5</v>
      </c>
      <c r="AD2018">
        <v>1</v>
      </c>
      <c r="AE2018">
        <v>6</v>
      </c>
      <c r="AF2018">
        <v>47</v>
      </c>
      <c r="AG2018">
        <v>1.2609999999999999</v>
      </c>
      <c r="AH2018" t="str">
        <v>starter</v>
      </c>
      <c r="AI2018">
        <v>0.31636536849677915</v>
      </c>
      <c r="AJ2018">
        <v>0.9446346315032208</v>
      </c>
    </row>
    <row r="2019" spans="1:36" x14ac:dyDescent="0.35">
      <c r="A2019" t="s">
        <v>8</v>
      </c>
      <c r="B2019" t="s">
        <v>32</v>
      </c>
      <c r="C2019" t="s">
        <v>210</v>
      </c>
      <c r="D2019">
        <v>6</v>
      </c>
      <c r="E2019">
        <v>1</v>
      </c>
      <c r="F2019">
        <v>4</v>
      </c>
      <c r="G2019">
        <v>51</v>
      </c>
      <c r="H2019">
        <v>0</v>
      </c>
      <c r="I2019" t="s">
        <v>895</v>
      </c>
      <c r="J2019">
        <v>0.26804602160985175</v>
      </c>
      <c r="K2019">
        <f t="shared" si="65"/>
        <v>-0.26804602160985175</v>
      </c>
      <c r="L2019">
        <f t="shared" si="66"/>
        <v>1</v>
      </c>
      <c r="Z2019" t="str">
        <v>H</v>
      </c>
      <c r="AA2019" t="str">
        <v>andei001</v>
      </c>
      <c r="AB2019" t="str">
        <v>adelj001</v>
      </c>
      <c r="AC2019">
        <v>6</v>
      </c>
      <c r="AD2019">
        <v>1</v>
      </c>
      <c r="AE2019">
        <v>4</v>
      </c>
      <c r="AF2019">
        <v>51</v>
      </c>
      <c r="AG2019">
        <v>0</v>
      </c>
      <c r="AH2019" t="str">
        <v>starter</v>
      </c>
      <c r="AI2019">
        <v>0.26804602160985175</v>
      </c>
      <c r="AJ2019">
        <v>-0.26804602160985175</v>
      </c>
    </row>
    <row r="2020" spans="1:36" x14ac:dyDescent="0.35">
      <c r="A2020" t="s">
        <v>8</v>
      </c>
      <c r="B2020" t="s">
        <v>32</v>
      </c>
      <c r="C2020" t="s">
        <v>214</v>
      </c>
      <c r="D2020">
        <v>7</v>
      </c>
      <c r="E2020">
        <v>1</v>
      </c>
      <c r="F2020">
        <v>5</v>
      </c>
      <c r="G2020">
        <v>56</v>
      </c>
      <c r="H2020">
        <v>0</v>
      </c>
      <c r="I2020" t="s">
        <v>895</v>
      </c>
      <c r="J2020">
        <v>0.2732182811916114</v>
      </c>
      <c r="K2020">
        <f t="shared" si="65"/>
        <v>-0.2732182811916114</v>
      </c>
      <c r="L2020">
        <f t="shared" si="66"/>
        <v>1</v>
      </c>
      <c r="Z2020" t="str">
        <v>H</v>
      </c>
      <c r="AA2020" t="str">
        <v>andei001</v>
      </c>
      <c r="AB2020" t="str">
        <v>gossp001</v>
      </c>
      <c r="AC2020">
        <v>7</v>
      </c>
      <c r="AD2020">
        <v>1</v>
      </c>
      <c r="AE2020">
        <v>5</v>
      </c>
      <c r="AF2020">
        <v>56</v>
      </c>
      <c r="AG2020">
        <v>0</v>
      </c>
      <c r="AH2020" t="str">
        <v>starter</v>
      </c>
      <c r="AI2020">
        <v>0.2732182811916114</v>
      </c>
      <c r="AJ2020">
        <v>-0.2732182811916114</v>
      </c>
    </row>
    <row r="2021" spans="1:36" x14ac:dyDescent="0.35">
      <c r="A2021" t="s">
        <v>8</v>
      </c>
      <c r="B2021" t="s">
        <v>32</v>
      </c>
      <c r="C2021" t="s">
        <v>211</v>
      </c>
      <c r="D2021">
        <v>8</v>
      </c>
      <c r="E2021">
        <v>1</v>
      </c>
      <c r="F2021">
        <v>5</v>
      </c>
      <c r="G2021">
        <v>61</v>
      </c>
      <c r="H2021">
        <v>0.72</v>
      </c>
      <c r="I2021" t="s">
        <v>895</v>
      </c>
      <c r="J2021">
        <v>0.26813193015564157</v>
      </c>
      <c r="K2021">
        <f t="shared" si="65"/>
        <v>0.4518680698443584</v>
      </c>
      <c r="L2021">
        <f t="shared" si="66"/>
        <v>1</v>
      </c>
      <c r="Z2021" t="str">
        <v>H</v>
      </c>
      <c r="AA2021" t="str">
        <v>andei001</v>
      </c>
      <c r="AB2021" t="str">
        <v>marsb002</v>
      </c>
      <c r="AC2021">
        <v>8</v>
      </c>
      <c r="AD2021">
        <v>1</v>
      </c>
      <c r="AE2021">
        <v>5</v>
      </c>
      <c r="AF2021">
        <v>61</v>
      </c>
      <c r="AG2021">
        <v>0.72</v>
      </c>
      <c r="AH2021" t="str">
        <v>starter</v>
      </c>
      <c r="AI2021">
        <v>0.26813193015564157</v>
      </c>
      <c r="AJ2021">
        <v>0.4518680698443584</v>
      </c>
    </row>
    <row r="2022" spans="1:36" x14ac:dyDescent="0.35">
      <c r="A2022" t="s">
        <v>8</v>
      </c>
      <c r="B2022" t="s">
        <v>32</v>
      </c>
      <c r="C2022" t="s">
        <v>213</v>
      </c>
      <c r="D2022">
        <v>9</v>
      </c>
      <c r="E2022">
        <v>1</v>
      </c>
      <c r="F2022">
        <v>5</v>
      </c>
      <c r="G2022">
        <v>66</v>
      </c>
      <c r="H2022">
        <v>0</v>
      </c>
      <c r="I2022" t="s">
        <v>895</v>
      </c>
      <c r="J2022">
        <v>0.25811911430970547</v>
      </c>
      <c r="K2022">
        <f t="shared" si="65"/>
        <v>-0.25811911430970547</v>
      </c>
      <c r="L2022">
        <f t="shared" si="66"/>
        <v>1</v>
      </c>
      <c r="Z2022" t="str">
        <v>H</v>
      </c>
      <c r="AA2022" t="str">
        <v>andei001</v>
      </c>
      <c r="AB2022" t="str">
        <v>velaa001</v>
      </c>
      <c r="AC2022">
        <v>9</v>
      </c>
      <c r="AD2022">
        <v>1</v>
      </c>
      <c r="AE2022">
        <v>5</v>
      </c>
      <c r="AF2022">
        <v>66</v>
      </c>
      <c r="AG2022">
        <v>0</v>
      </c>
      <c r="AH2022" t="str">
        <v>starter</v>
      </c>
      <c r="AI2022">
        <v>0.25811911430970547</v>
      </c>
      <c r="AJ2022">
        <v>-0.25811911430970547</v>
      </c>
    </row>
    <row r="2023" spans="1:36" x14ac:dyDescent="0.35">
      <c r="A2023" t="s">
        <v>8</v>
      </c>
      <c r="B2023" t="s">
        <v>32</v>
      </c>
      <c r="C2023" t="s">
        <v>206</v>
      </c>
      <c r="D2023">
        <v>1</v>
      </c>
      <c r="E2023">
        <v>2</v>
      </c>
      <c r="F2023">
        <v>4</v>
      </c>
      <c r="G2023">
        <v>70</v>
      </c>
      <c r="H2023">
        <v>0.72</v>
      </c>
      <c r="I2023" t="s">
        <v>895</v>
      </c>
      <c r="J2023">
        <v>0.29588805680938213</v>
      </c>
      <c r="K2023">
        <f t="shared" si="65"/>
        <v>0.42411194319061785</v>
      </c>
      <c r="L2023">
        <f t="shared" si="66"/>
        <v>1</v>
      </c>
      <c r="Z2023" t="str">
        <v>H</v>
      </c>
      <c r="AA2023" t="str">
        <v>andei001</v>
      </c>
      <c r="AB2023" t="str">
        <v>ohtas001</v>
      </c>
      <c r="AC2023">
        <v>1</v>
      </c>
      <c r="AD2023">
        <v>2</v>
      </c>
      <c r="AE2023">
        <v>4</v>
      </c>
      <c r="AF2023">
        <v>70</v>
      </c>
      <c r="AG2023">
        <v>0.72</v>
      </c>
      <c r="AH2023" t="str">
        <v>starter</v>
      </c>
      <c r="AI2023">
        <v>0.29588805680938213</v>
      </c>
      <c r="AJ2023">
        <v>0.42411194319061785</v>
      </c>
    </row>
    <row r="2024" spans="1:36" x14ac:dyDescent="0.35">
      <c r="A2024" t="s">
        <v>8</v>
      </c>
      <c r="B2024" t="s">
        <v>32</v>
      </c>
      <c r="C2024" t="s">
        <v>207</v>
      </c>
      <c r="D2024">
        <v>2</v>
      </c>
      <c r="E2024">
        <v>2</v>
      </c>
      <c r="F2024">
        <v>4</v>
      </c>
      <c r="G2024">
        <v>74</v>
      </c>
      <c r="H2024">
        <v>0.88400000000000001</v>
      </c>
      <c r="I2024" t="s">
        <v>895</v>
      </c>
      <c r="J2024">
        <v>0.31227768819236185</v>
      </c>
      <c r="K2024">
        <f t="shared" si="65"/>
        <v>0.57172231180763822</v>
      </c>
      <c r="L2024">
        <f t="shared" si="66"/>
        <v>1</v>
      </c>
      <c r="Z2024" t="str">
        <v>H</v>
      </c>
      <c r="AA2024" t="str">
        <v>andei001</v>
      </c>
      <c r="AB2024" t="str">
        <v>wardt002</v>
      </c>
      <c r="AC2024">
        <v>2</v>
      </c>
      <c r="AD2024">
        <v>2</v>
      </c>
      <c r="AE2024">
        <v>4</v>
      </c>
      <c r="AF2024">
        <v>74</v>
      </c>
      <c r="AG2024">
        <v>0.88400000000000001</v>
      </c>
      <c r="AH2024" t="str">
        <v>starter</v>
      </c>
      <c r="AI2024">
        <v>0.31227768819236185</v>
      </c>
      <c r="AJ2024">
        <v>0.57172231180763822</v>
      </c>
    </row>
    <row r="2025" spans="1:36" x14ac:dyDescent="0.35">
      <c r="A2025" t="s">
        <v>8</v>
      </c>
      <c r="B2025" t="s">
        <v>49</v>
      </c>
      <c r="C2025" t="s">
        <v>209</v>
      </c>
      <c r="D2025">
        <v>3</v>
      </c>
      <c r="E2025">
        <v>0</v>
      </c>
      <c r="F2025">
        <v>3</v>
      </c>
      <c r="G2025">
        <v>3</v>
      </c>
      <c r="H2025">
        <v>0</v>
      </c>
      <c r="I2025" t="s">
        <v>894</v>
      </c>
      <c r="J2025">
        <v>0.30761552307474455</v>
      </c>
      <c r="K2025">
        <f t="shared" si="65"/>
        <v>-0.30761552307474455</v>
      </c>
      <c r="L2025">
        <f t="shared" si="66"/>
        <v>1</v>
      </c>
      <c r="Z2025" t="str">
        <v>H</v>
      </c>
      <c r="AA2025" t="str">
        <v>stepj002</v>
      </c>
      <c r="AB2025" t="str">
        <v>walsj001</v>
      </c>
      <c r="AC2025">
        <v>3</v>
      </c>
      <c r="AD2025">
        <v>0</v>
      </c>
      <c r="AE2025">
        <v>3</v>
      </c>
      <c r="AF2025">
        <v>3</v>
      </c>
      <c r="AG2025">
        <v>0</v>
      </c>
      <c r="AH2025" t="str">
        <v>relief</v>
      </c>
      <c r="AI2025">
        <v>0.30761552307474455</v>
      </c>
      <c r="AJ2025">
        <v>-0.30761552307474455</v>
      </c>
    </row>
    <row r="2026" spans="1:36" x14ac:dyDescent="0.35">
      <c r="A2026" t="s">
        <v>8</v>
      </c>
      <c r="B2026" t="s">
        <v>49</v>
      </c>
      <c r="C2026" t="s">
        <v>208</v>
      </c>
      <c r="D2026">
        <v>4</v>
      </c>
      <c r="E2026">
        <v>0</v>
      </c>
      <c r="F2026">
        <v>2</v>
      </c>
      <c r="G2026">
        <v>5</v>
      </c>
      <c r="H2026">
        <v>0.88400000000000001</v>
      </c>
      <c r="I2026" t="s">
        <v>894</v>
      </c>
      <c r="J2026">
        <v>0.38542854221381323</v>
      </c>
      <c r="K2026">
        <f t="shared" si="65"/>
        <v>0.49857145778618678</v>
      </c>
      <c r="L2026">
        <f t="shared" si="66"/>
        <v>1</v>
      </c>
      <c r="Z2026" t="str">
        <v>H</v>
      </c>
      <c r="AA2026" t="str">
        <v>stepj002</v>
      </c>
      <c r="AB2026" t="str">
        <v>rengl001</v>
      </c>
      <c r="AC2026">
        <v>4</v>
      </c>
      <c r="AD2026">
        <v>0</v>
      </c>
      <c r="AE2026">
        <v>2</v>
      </c>
      <c r="AF2026">
        <v>5</v>
      </c>
      <c r="AG2026">
        <v>0.88400000000000001</v>
      </c>
      <c r="AH2026" t="str">
        <v>relief</v>
      </c>
      <c r="AI2026">
        <v>0.38542854221381323</v>
      </c>
      <c r="AJ2026">
        <v>0.49857145778618678</v>
      </c>
    </row>
    <row r="2027" spans="1:36" x14ac:dyDescent="0.35">
      <c r="A2027" t="s">
        <v>8</v>
      </c>
      <c r="B2027" t="s">
        <v>49</v>
      </c>
      <c r="C2027" t="s">
        <v>212</v>
      </c>
      <c r="D2027">
        <v>5</v>
      </c>
      <c r="E2027">
        <v>0</v>
      </c>
      <c r="F2027">
        <v>1</v>
      </c>
      <c r="G2027">
        <v>6</v>
      </c>
      <c r="H2027">
        <v>0</v>
      </c>
      <c r="I2027" t="s">
        <v>894</v>
      </c>
      <c r="J2027">
        <v>0.38969591741394144</v>
      </c>
      <c r="K2027">
        <f t="shared" si="65"/>
        <v>-0.38969591741394144</v>
      </c>
      <c r="L2027">
        <f t="shared" si="66"/>
        <v>1</v>
      </c>
      <c r="Z2027" t="str">
        <v>H</v>
      </c>
      <c r="AA2027" t="str">
        <v>stepj002</v>
      </c>
      <c r="AB2027" t="str">
        <v>stasm001</v>
      </c>
      <c r="AC2027">
        <v>5</v>
      </c>
      <c r="AD2027">
        <v>0</v>
      </c>
      <c r="AE2027">
        <v>1</v>
      </c>
      <c r="AF2027">
        <v>6</v>
      </c>
      <c r="AG2027">
        <v>0</v>
      </c>
      <c r="AH2027" t="str">
        <v>relief</v>
      </c>
      <c r="AI2027">
        <v>0.38969591741394144</v>
      </c>
      <c r="AJ2027">
        <v>-0.38969591741394144</v>
      </c>
    </row>
    <row r="2028" spans="1:36" x14ac:dyDescent="0.35">
      <c r="A2028" t="s">
        <v>8</v>
      </c>
      <c r="B2028" t="s">
        <v>49</v>
      </c>
      <c r="C2028" t="s">
        <v>210</v>
      </c>
      <c r="D2028">
        <v>6</v>
      </c>
      <c r="E2028">
        <v>0</v>
      </c>
      <c r="F2028">
        <v>6</v>
      </c>
      <c r="G2028">
        <v>12</v>
      </c>
      <c r="H2028">
        <v>0</v>
      </c>
      <c r="I2028" t="s">
        <v>894</v>
      </c>
      <c r="J2028">
        <v>0.30751253490824509</v>
      </c>
      <c r="K2028">
        <f t="shared" si="65"/>
        <v>-0.30751253490824509</v>
      </c>
      <c r="L2028">
        <f t="shared" si="66"/>
        <v>1</v>
      </c>
      <c r="Z2028" t="str">
        <v>H</v>
      </c>
      <c r="AA2028" t="str">
        <v>stepj002</v>
      </c>
      <c r="AB2028" t="str">
        <v>adelj001</v>
      </c>
      <c r="AC2028">
        <v>6</v>
      </c>
      <c r="AD2028">
        <v>0</v>
      </c>
      <c r="AE2028">
        <v>6</v>
      </c>
      <c r="AF2028">
        <v>12</v>
      </c>
      <c r="AG2028">
        <v>0</v>
      </c>
      <c r="AH2028" t="str">
        <v>relief</v>
      </c>
      <c r="AI2028">
        <v>0.30751253490824509</v>
      </c>
      <c r="AJ2028">
        <v>-0.30751253490824509</v>
      </c>
    </row>
    <row r="2029" spans="1:36" x14ac:dyDescent="0.35">
      <c r="A2029" t="s">
        <v>8</v>
      </c>
      <c r="B2029" t="s">
        <v>49</v>
      </c>
      <c r="C2029" t="s">
        <v>214</v>
      </c>
      <c r="D2029">
        <v>7</v>
      </c>
      <c r="E2029">
        <v>0</v>
      </c>
      <c r="F2029">
        <v>5</v>
      </c>
      <c r="G2029">
        <v>17</v>
      </c>
      <c r="H2029">
        <v>0</v>
      </c>
      <c r="I2029" t="s">
        <v>894</v>
      </c>
      <c r="J2029">
        <v>0.26727088469252092</v>
      </c>
      <c r="K2029">
        <f t="shared" si="65"/>
        <v>-0.26727088469252092</v>
      </c>
      <c r="L2029">
        <f t="shared" si="66"/>
        <v>1</v>
      </c>
      <c r="Z2029" t="str">
        <v>H</v>
      </c>
      <c r="AA2029" t="str">
        <v>stepj002</v>
      </c>
      <c r="AB2029" t="str">
        <v>gossp001</v>
      </c>
      <c r="AC2029">
        <v>7</v>
      </c>
      <c r="AD2029">
        <v>0</v>
      </c>
      <c r="AE2029">
        <v>5</v>
      </c>
      <c r="AF2029">
        <v>17</v>
      </c>
      <c r="AG2029">
        <v>0</v>
      </c>
      <c r="AH2029" t="str">
        <v>relief</v>
      </c>
      <c r="AI2029">
        <v>0.26727088469252092</v>
      </c>
      <c r="AJ2029">
        <v>-0.26727088469252092</v>
      </c>
    </row>
    <row r="2030" spans="1:36" x14ac:dyDescent="0.35">
      <c r="A2030" t="s">
        <v>8</v>
      </c>
      <c r="B2030" t="s">
        <v>49</v>
      </c>
      <c r="C2030" t="s">
        <v>211</v>
      </c>
      <c r="D2030">
        <v>8</v>
      </c>
      <c r="E2030">
        <v>0</v>
      </c>
      <c r="F2030">
        <v>6</v>
      </c>
      <c r="G2030">
        <v>23</v>
      </c>
      <c r="H2030">
        <v>0.72</v>
      </c>
      <c r="I2030" t="s">
        <v>894</v>
      </c>
      <c r="J2030">
        <v>0.29146909697141099</v>
      </c>
      <c r="K2030">
        <f t="shared" si="65"/>
        <v>0.42853090302858898</v>
      </c>
      <c r="L2030">
        <f t="shared" si="66"/>
        <v>1</v>
      </c>
      <c r="Z2030" t="str">
        <v>H</v>
      </c>
      <c r="AA2030" t="str">
        <v>stepj002</v>
      </c>
      <c r="AB2030" t="str">
        <v>marsb002</v>
      </c>
      <c r="AC2030">
        <v>8</v>
      </c>
      <c r="AD2030">
        <v>0</v>
      </c>
      <c r="AE2030">
        <v>6</v>
      </c>
      <c r="AF2030">
        <v>23</v>
      </c>
      <c r="AG2030">
        <v>0.72</v>
      </c>
      <c r="AH2030" t="str">
        <v>relief</v>
      </c>
      <c r="AI2030">
        <v>0.29146909697141099</v>
      </c>
      <c r="AJ2030">
        <v>0.42853090302858898</v>
      </c>
    </row>
    <row r="2031" spans="1:36" x14ac:dyDescent="0.35">
      <c r="A2031" t="s">
        <v>8</v>
      </c>
      <c r="B2031" t="s">
        <v>49</v>
      </c>
      <c r="C2031" t="s">
        <v>213</v>
      </c>
      <c r="D2031">
        <v>9</v>
      </c>
      <c r="E2031">
        <v>0</v>
      </c>
      <c r="F2031">
        <v>4</v>
      </c>
      <c r="G2031">
        <v>27</v>
      </c>
      <c r="H2031">
        <v>0</v>
      </c>
      <c r="I2031" t="s">
        <v>894</v>
      </c>
      <c r="J2031">
        <v>0.23604237132799105</v>
      </c>
      <c r="K2031">
        <f t="shared" si="65"/>
        <v>-0.23604237132799105</v>
      </c>
      <c r="L2031">
        <f t="shared" si="66"/>
        <v>1</v>
      </c>
      <c r="Z2031" t="str">
        <v>H</v>
      </c>
      <c r="AA2031" t="str">
        <v>stepj002</v>
      </c>
      <c r="AB2031" t="str">
        <v>velaa001</v>
      </c>
      <c r="AC2031">
        <v>9</v>
      </c>
      <c r="AD2031">
        <v>0</v>
      </c>
      <c r="AE2031">
        <v>4</v>
      </c>
      <c r="AF2031">
        <v>27</v>
      </c>
      <c r="AG2031">
        <v>0</v>
      </c>
      <c r="AH2031" t="str">
        <v>relief</v>
      </c>
      <c r="AI2031">
        <v>0.23604237132799105</v>
      </c>
      <c r="AJ2031">
        <v>-0.23604237132799105</v>
      </c>
    </row>
    <row r="2032" spans="1:36" x14ac:dyDescent="0.35">
      <c r="A2032" t="s">
        <v>8</v>
      </c>
      <c r="B2032" t="s">
        <v>49</v>
      </c>
      <c r="C2032" t="s">
        <v>206</v>
      </c>
      <c r="D2032">
        <v>1</v>
      </c>
      <c r="E2032">
        <v>0</v>
      </c>
      <c r="F2032">
        <v>2</v>
      </c>
      <c r="G2032">
        <v>29</v>
      </c>
      <c r="H2032">
        <v>0</v>
      </c>
      <c r="I2032" t="s">
        <v>894</v>
      </c>
      <c r="J2032">
        <v>0.37639545175851336</v>
      </c>
      <c r="K2032">
        <f t="shared" si="65"/>
        <v>-0.37639545175851336</v>
      </c>
      <c r="L2032">
        <f t="shared" si="66"/>
        <v>1</v>
      </c>
      <c r="Z2032" t="str">
        <v>H</v>
      </c>
      <c r="AA2032" t="str">
        <v>stepj002</v>
      </c>
      <c r="AB2032" t="str">
        <v>ohtas001</v>
      </c>
      <c r="AC2032">
        <v>1</v>
      </c>
      <c r="AD2032">
        <v>0</v>
      </c>
      <c r="AE2032">
        <v>2</v>
      </c>
      <c r="AF2032">
        <v>29</v>
      </c>
      <c r="AG2032">
        <v>0</v>
      </c>
      <c r="AH2032" t="str">
        <v>relief</v>
      </c>
      <c r="AI2032">
        <v>0.37639545175851336</v>
      </c>
      <c r="AJ2032">
        <v>-0.37639545175851336</v>
      </c>
    </row>
    <row r="2033" spans="1:36" x14ac:dyDescent="0.35">
      <c r="A2033" t="s">
        <v>8</v>
      </c>
      <c r="B2033" t="s">
        <v>49</v>
      </c>
      <c r="C2033" t="s">
        <v>207</v>
      </c>
      <c r="D2033">
        <v>2</v>
      </c>
      <c r="E2033">
        <v>0</v>
      </c>
      <c r="F2033">
        <v>6</v>
      </c>
      <c r="G2033">
        <v>35</v>
      </c>
      <c r="H2033">
        <v>0</v>
      </c>
      <c r="I2033" t="s">
        <v>894</v>
      </c>
      <c r="J2033">
        <v>0.33354539745009454</v>
      </c>
      <c r="K2033">
        <f t="shared" si="65"/>
        <v>-0.33354539745009454</v>
      </c>
      <c r="L2033">
        <f t="shared" si="66"/>
        <v>1</v>
      </c>
      <c r="Z2033" t="str">
        <v>H</v>
      </c>
      <c r="AA2033" t="str">
        <v>stepj002</v>
      </c>
      <c r="AB2033" t="str">
        <v>wardt002</v>
      </c>
      <c r="AC2033">
        <v>2</v>
      </c>
      <c r="AD2033">
        <v>0</v>
      </c>
      <c r="AE2033">
        <v>6</v>
      </c>
      <c r="AF2033">
        <v>35</v>
      </c>
      <c r="AG2033">
        <v>0</v>
      </c>
      <c r="AH2033" t="str">
        <v>relief</v>
      </c>
      <c r="AI2033">
        <v>0.33354539745009454</v>
      </c>
      <c r="AJ2033">
        <v>-0.33354539745009454</v>
      </c>
    </row>
    <row r="2034" spans="1:36" x14ac:dyDescent="0.35">
      <c r="A2034" t="s">
        <v>8</v>
      </c>
      <c r="B2034" t="s">
        <v>49</v>
      </c>
      <c r="C2034" t="s">
        <v>209</v>
      </c>
      <c r="D2034">
        <v>3</v>
      </c>
      <c r="E2034">
        <v>1</v>
      </c>
      <c r="F2034">
        <v>3</v>
      </c>
      <c r="G2034">
        <v>38</v>
      </c>
      <c r="H2034">
        <v>0</v>
      </c>
      <c r="I2034" t="s">
        <v>894</v>
      </c>
      <c r="J2034">
        <v>0.34347893765401599</v>
      </c>
      <c r="K2034">
        <f t="shared" si="65"/>
        <v>-0.34347893765401599</v>
      </c>
      <c r="L2034">
        <f t="shared" si="66"/>
        <v>1</v>
      </c>
      <c r="Z2034" t="str">
        <v>H</v>
      </c>
      <c r="AA2034" t="str">
        <v>stepj002</v>
      </c>
      <c r="AB2034" t="str">
        <v>walsj001</v>
      </c>
      <c r="AC2034">
        <v>3</v>
      </c>
      <c r="AD2034">
        <v>1</v>
      </c>
      <c r="AE2034">
        <v>3</v>
      </c>
      <c r="AF2034">
        <v>38</v>
      </c>
      <c r="AG2034">
        <v>0</v>
      </c>
      <c r="AH2034" t="str">
        <v>relief</v>
      </c>
      <c r="AI2034">
        <v>0.34347893765401599</v>
      </c>
      <c r="AJ2034">
        <v>-0.34347893765401599</v>
      </c>
    </row>
    <row r="2035" spans="1:36" x14ac:dyDescent="0.35">
      <c r="A2035" t="s">
        <v>8</v>
      </c>
      <c r="B2035" t="s">
        <v>49</v>
      </c>
      <c r="C2035" t="s">
        <v>208</v>
      </c>
      <c r="D2035">
        <v>4</v>
      </c>
      <c r="E2035">
        <v>1</v>
      </c>
      <c r="F2035">
        <v>9</v>
      </c>
      <c r="G2035">
        <v>47</v>
      </c>
      <c r="H2035">
        <v>0.72</v>
      </c>
      <c r="I2035" t="s">
        <v>894</v>
      </c>
      <c r="J2035">
        <v>0.39276007709787719</v>
      </c>
      <c r="K2035">
        <f t="shared" si="65"/>
        <v>0.32723992290212278</v>
      </c>
      <c r="L2035">
        <f t="shared" si="66"/>
        <v>1</v>
      </c>
      <c r="Z2035" t="str">
        <v>H</v>
      </c>
      <c r="AA2035" t="str">
        <v>stepj002</v>
      </c>
      <c r="AB2035" t="str">
        <v>rengl001</v>
      </c>
      <c r="AC2035">
        <v>4</v>
      </c>
      <c r="AD2035">
        <v>1</v>
      </c>
      <c r="AE2035">
        <v>9</v>
      </c>
      <c r="AF2035">
        <v>47</v>
      </c>
      <c r="AG2035">
        <v>0.72</v>
      </c>
      <c r="AH2035" t="str">
        <v>relief</v>
      </c>
      <c r="AI2035">
        <v>0.39276007709787719</v>
      </c>
      <c r="AJ2035">
        <v>0.32723992290212278</v>
      </c>
    </row>
    <row r="2036" spans="1:36" x14ac:dyDescent="0.35">
      <c r="A2036" t="s">
        <v>8</v>
      </c>
      <c r="B2036" t="s">
        <v>49</v>
      </c>
      <c r="C2036" t="s">
        <v>212</v>
      </c>
      <c r="D2036">
        <v>5</v>
      </c>
      <c r="E2036">
        <v>1</v>
      </c>
      <c r="F2036">
        <v>3</v>
      </c>
      <c r="G2036">
        <v>50</v>
      </c>
      <c r="H2036">
        <v>0</v>
      </c>
      <c r="I2036" t="s">
        <v>894</v>
      </c>
      <c r="J2036">
        <v>0.32149710167381046</v>
      </c>
      <c r="K2036">
        <f t="shared" si="65"/>
        <v>-0.32149710167381046</v>
      </c>
      <c r="L2036">
        <f t="shared" si="66"/>
        <v>1</v>
      </c>
      <c r="Z2036" t="str">
        <v>H</v>
      </c>
      <c r="AA2036" t="str">
        <v>stepj002</v>
      </c>
      <c r="AB2036" t="str">
        <v>stasm001</v>
      </c>
      <c r="AC2036">
        <v>5</v>
      </c>
      <c r="AD2036">
        <v>1</v>
      </c>
      <c r="AE2036">
        <v>3</v>
      </c>
      <c r="AF2036">
        <v>50</v>
      </c>
      <c r="AG2036">
        <v>0</v>
      </c>
      <c r="AH2036" t="str">
        <v>relief</v>
      </c>
      <c r="AI2036">
        <v>0.32149710167381046</v>
      </c>
      <c r="AJ2036">
        <v>-0.32149710167381046</v>
      </c>
    </row>
    <row r="2037" spans="1:36" x14ac:dyDescent="0.35">
      <c r="A2037" t="s">
        <v>8</v>
      </c>
      <c r="B2037" t="s">
        <v>49</v>
      </c>
      <c r="C2037" t="s">
        <v>210</v>
      </c>
      <c r="D2037">
        <v>6</v>
      </c>
      <c r="E2037">
        <v>1</v>
      </c>
      <c r="F2037">
        <v>4</v>
      </c>
      <c r="G2037">
        <v>54</v>
      </c>
      <c r="H2037">
        <v>0.88400000000000001</v>
      </c>
      <c r="I2037" t="s">
        <v>894</v>
      </c>
      <c r="J2037">
        <v>0.29796203969003271</v>
      </c>
      <c r="K2037">
        <f t="shared" si="65"/>
        <v>0.58603796030996724</v>
      </c>
      <c r="L2037">
        <f t="shared" si="66"/>
        <v>1</v>
      </c>
      <c r="Z2037" t="str">
        <v>H</v>
      </c>
      <c r="AA2037" t="str">
        <v>stepj002</v>
      </c>
      <c r="AB2037" t="str">
        <v>adelj001</v>
      </c>
      <c r="AC2037">
        <v>6</v>
      </c>
      <c r="AD2037">
        <v>1</v>
      </c>
      <c r="AE2037">
        <v>4</v>
      </c>
      <c r="AF2037">
        <v>54</v>
      </c>
      <c r="AG2037">
        <v>0.88400000000000001</v>
      </c>
      <c r="AH2037" t="str">
        <v>relief</v>
      </c>
      <c r="AI2037">
        <v>0.29796203969003271</v>
      </c>
      <c r="AJ2037">
        <v>0.58603796030996724</v>
      </c>
    </row>
    <row r="2038" spans="1:36" x14ac:dyDescent="0.35">
      <c r="A2038" t="s">
        <v>8</v>
      </c>
      <c r="B2038" t="s">
        <v>49</v>
      </c>
      <c r="C2038" t="s">
        <v>214</v>
      </c>
      <c r="D2038">
        <v>7</v>
      </c>
      <c r="E2038">
        <v>1</v>
      </c>
      <c r="F2038">
        <v>1</v>
      </c>
      <c r="G2038">
        <v>55</v>
      </c>
      <c r="H2038">
        <v>0</v>
      </c>
      <c r="I2038" t="s">
        <v>894</v>
      </c>
      <c r="J2038">
        <v>0.41169680800290503</v>
      </c>
      <c r="K2038">
        <f t="shared" si="65"/>
        <v>-0.41169680800290503</v>
      </c>
      <c r="L2038">
        <f t="shared" si="66"/>
        <v>1</v>
      </c>
      <c r="Z2038" t="str">
        <v>H</v>
      </c>
      <c r="AA2038" t="str">
        <v>stepj002</v>
      </c>
      <c r="AB2038" t="str">
        <v>gossp001</v>
      </c>
      <c r="AC2038">
        <v>7</v>
      </c>
      <c r="AD2038">
        <v>1</v>
      </c>
      <c r="AE2038">
        <v>1</v>
      </c>
      <c r="AF2038">
        <v>55</v>
      </c>
      <c r="AG2038">
        <v>0</v>
      </c>
      <c r="AH2038" t="str">
        <v>relief</v>
      </c>
      <c r="AI2038">
        <v>0.41169680800290503</v>
      </c>
      <c r="AJ2038">
        <v>-0.41169680800290503</v>
      </c>
    </row>
    <row r="2039" spans="1:36" x14ac:dyDescent="0.35">
      <c r="A2039" t="s">
        <v>8</v>
      </c>
      <c r="B2039" t="s">
        <v>49</v>
      </c>
      <c r="C2039" t="s">
        <v>211</v>
      </c>
      <c r="D2039">
        <v>8</v>
      </c>
      <c r="E2039">
        <v>1</v>
      </c>
      <c r="F2039">
        <v>5</v>
      </c>
      <c r="G2039">
        <v>60</v>
      </c>
      <c r="H2039">
        <v>0.88400000000000001</v>
      </c>
      <c r="I2039" t="s">
        <v>894</v>
      </c>
      <c r="J2039">
        <v>0.29804794823582254</v>
      </c>
      <c r="K2039">
        <f t="shared" si="65"/>
        <v>0.58595205176417742</v>
      </c>
      <c r="L2039">
        <f t="shared" si="66"/>
        <v>1</v>
      </c>
      <c r="Z2039" t="str">
        <v>H</v>
      </c>
      <c r="AA2039" t="str">
        <v>stepj002</v>
      </c>
      <c r="AB2039" t="str">
        <v>marsb002</v>
      </c>
      <c r="AC2039">
        <v>8</v>
      </c>
      <c r="AD2039">
        <v>1</v>
      </c>
      <c r="AE2039">
        <v>5</v>
      </c>
      <c r="AF2039">
        <v>60</v>
      </c>
      <c r="AG2039">
        <v>0.88400000000000001</v>
      </c>
      <c r="AH2039" t="str">
        <v>relief</v>
      </c>
      <c r="AI2039">
        <v>0.29804794823582254</v>
      </c>
      <c r="AJ2039">
        <v>0.58595205176417742</v>
      </c>
    </row>
    <row r="2040" spans="1:36" x14ac:dyDescent="0.35">
      <c r="A2040" t="s">
        <v>8</v>
      </c>
      <c r="B2040" t="s">
        <v>19</v>
      </c>
      <c r="C2040" t="s">
        <v>213</v>
      </c>
      <c r="D2040">
        <v>9</v>
      </c>
      <c r="E2040">
        <v>0</v>
      </c>
      <c r="F2040">
        <v>1</v>
      </c>
      <c r="G2040">
        <v>1</v>
      </c>
      <c r="H2040">
        <v>0</v>
      </c>
      <c r="I2040" t="s">
        <v>894</v>
      </c>
      <c r="J2040">
        <v>0.36073422654172765</v>
      </c>
      <c r="K2040">
        <f t="shared" si="65"/>
        <v>-0.36073422654172765</v>
      </c>
      <c r="L2040">
        <f t="shared" si="66"/>
        <v>1</v>
      </c>
      <c r="Z2040" t="str">
        <v>H</v>
      </c>
      <c r="AA2040" t="str">
        <v>mchuc001</v>
      </c>
      <c r="AB2040" t="str">
        <v>velaa001</v>
      </c>
      <c r="AC2040">
        <v>9</v>
      </c>
      <c r="AD2040">
        <v>0</v>
      </c>
      <c r="AE2040">
        <v>1</v>
      </c>
      <c r="AF2040">
        <v>1</v>
      </c>
      <c r="AG2040">
        <v>0</v>
      </c>
      <c r="AH2040" t="str">
        <v>relief</v>
      </c>
      <c r="AI2040">
        <v>0.36073422654172765</v>
      </c>
      <c r="AJ2040">
        <v>-0.36073422654172765</v>
      </c>
    </row>
    <row r="2041" spans="1:36" x14ac:dyDescent="0.35">
      <c r="A2041" t="s">
        <v>8</v>
      </c>
      <c r="B2041" t="s">
        <v>19</v>
      </c>
      <c r="C2041" t="s">
        <v>206</v>
      </c>
      <c r="D2041">
        <v>1</v>
      </c>
      <c r="E2041">
        <v>0</v>
      </c>
      <c r="F2041">
        <v>4</v>
      </c>
      <c r="G2041">
        <v>5</v>
      </c>
      <c r="H2041">
        <v>0</v>
      </c>
      <c r="I2041" t="s">
        <v>894</v>
      </c>
      <c r="J2041">
        <v>0.27174185626963099</v>
      </c>
      <c r="K2041">
        <f t="shared" si="65"/>
        <v>-0.27174185626963099</v>
      </c>
      <c r="L2041">
        <f t="shared" si="66"/>
        <v>1</v>
      </c>
      <c r="Z2041" t="str">
        <v>H</v>
      </c>
      <c r="AA2041" t="str">
        <v>mchuc001</v>
      </c>
      <c r="AB2041" t="str">
        <v>ohtas001</v>
      </c>
      <c r="AC2041">
        <v>1</v>
      </c>
      <c r="AD2041">
        <v>0</v>
      </c>
      <c r="AE2041">
        <v>4</v>
      </c>
      <c r="AF2041">
        <v>5</v>
      </c>
      <c r="AG2041">
        <v>0</v>
      </c>
      <c r="AH2041" t="str">
        <v>relief</v>
      </c>
      <c r="AI2041">
        <v>0.27174185626963099</v>
      </c>
      <c r="AJ2041">
        <v>-0.27174185626963099</v>
      </c>
    </row>
    <row r="2042" spans="1:36" x14ac:dyDescent="0.35">
      <c r="A2042" t="s">
        <v>8</v>
      </c>
      <c r="B2042" t="s">
        <v>28</v>
      </c>
      <c r="C2042" t="s">
        <v>207</v>
      </c>
      <c r="D2042">
        <v>2</v>
      </c>
      <c r="E2042">
        <v>0</v>
      </c>
      <c r="F2042">
        <v>1</v>
      </c>
      <c r="G2042">
        <v>1</v>
      </c>
      <c r="H2042">
        <v>0.88400000000000001</v>
      </c>
      <c r="I2042" t="s">
        <v>894</v>
      </c>
      <c r="J2042">
        <v>0.41282334286634731</v>
      </c>
      <c r="K2042">
        <f t="shared" si="65"/>
        <v>0.4711766571336527</v>
      </c>
      <c r="L2042">
        <f t="shared" si="66"/>
        <v>1</v>
      </c>
      <c r="Z2042" t="str">
        <v>H</v>
      </c>
      <c r="AA2042" t="str">
        <v>jansk001</v>
      </c>
      <c r="AB2042" t="str">
        <v>wardt002</v>
      </c>
      <c r="AC2042">
        <v>2</v>
      </c>
      <c r="AD2042">
        <v>0</v>
      </c>
      <c r="AE2042">
        <v>1</v>
      </c>
      <c r="AF2042">
        <v>1</v>
      </c>
      <c r="AG2042">
        <v>0.88400000000000001</v>
      </c>
      <c r="AH2042" t="str">
        <v>relief</v>
      </c>
      <c r="AI2042">
        <v>0.41282334286634731</v>
      </c>
      <c r="AJ2042">
        <v>0.4711766571336527</v>
      </c>
    </row>
    <row r="2043" spans="1:36" x14ac:dyDescent="0.35">
      <c r="A2043" t="s">
        <v>8</v>
      </c>
      <c r="B2043" t="s">
        <v>28</v>
      </c>
      <c r="C2043" t="s">
        <v>209</v>
      </c>
      <c r="D2043">
        <v>3</v>
      </c>
      <c r="E2043">
        <v>0</v>
      </c>
      <c r="F2043">
        <v>4</v>
      </c>
      <c r="G2043">
        <v>5</v>
      </c>
      <c r="H2043">
        <v>0</v>
      </c>
      <c r="I2043" t="s">
        <v>894</v>
      </c>
      <c r="J2043">
        <v>0.28698589818041037</v>
      </c>
      <c r="K2043">
        <f t="shared" si="65"/>
        <v>-0.28698589818041037</v>
      </c>
      <c r="L2043">
        <f t="shared" si="66"/>
        <v>1</v>
      </c>
      <c r="Z2043" t="str">
        <v>H</v>
      </c>
      <c r="AA2043" t="str">
        <v>jansk001</v>
      </c>
      <c r="AB2043" t="str">
        <v>walsj001</v>
      </c>
      <c r="AC2043">
        <v>3</v>
      </c>
      <c r="AD2043">
        <v>0</v>
      </c>
      <c r="AE2043">
        <v>4</v>
      </c>
      <c r="AF2043">
        <v>5</v>
      </c>
      <c r="AG2043">
        <v>0</v>
      </c>
      <c r="AH2043" t="str">
        <v>relief</v>
      </c>
      <c r="AI2043">
        <v>0.28698589818041037</v>
      </c>
      <c r="AJ2043">
        <v>-0.28698589818041037</v>
      </c>
    </row>
    <row r="2044" spans="1:36" x14ac:dyDescent="0.35">
      <c r="A2044" t="s">
        <v>8</v>
      </c>
      <c r="B2044" t="s">
        <v>28</v>
      </c>
      <c r="C2044" t="s">
        <v>208</v>
      </c>
      <c r="D2044">
        <v>4</v>
      </c>
      <c r="E2044">
        <v>0</v>
      </c>
      <c r="F2044">
        <v>1</v>
      </c>
      <c r="G2044">
        <v>6</v>
      </c>
      <c r="H2044">
        <v>0</v>
      </c>
      <c r="I2044" t="s">
        <v>894</v>
      </c>
      <c r="J2044">
        <v>0.40546680193866746</v>
      </c>
      <c r="K2044">
        <f t="shared" si="65"/>
        <v>-0.40546680193866746</v>
      </c>
      <c r="L2044">
        <f t="shared" si="66"/>
        <v>1</v>
      </c>
      <c r="Z2044" t="str">
        <v>H</v>
      </c>
      <c r="AA2044" t="str">
        <v>jansk001</v>
      </c>
      <c r="AB2044" t="str">
        <v>rengl001</v>
      </c>
      <c r="AC2044">
        <v>4</v>
      </c>
      <c r="AD2044">
        <v>0</v>
      </c>
      <c r="AE2044">
        <v>1</v>
      </c>
      <c r="AF2044">
        <v>6</v>
      </c>
      <c r="AG2044">
        <v>0</v>
      </c>
      <c r="AH2044" t="str">
        <v>relief</v>
      </c>
      <c r="AI2044">
        <v>0.40546680193866746</v>
      </c>
      <c r="AJ2044">
        <v>-0.40546680193866746</v>
      </c>
    </row>
    <row r="2045" spans="1:36" x14ac:dyDescent="0.35">
      <c r="A2045" t="s">
        <v>8</v>
      </c>
      <c r="B2045" t="s">
        <v>28</v>
      </c>
      <c r="C2045" t="s">
        <v>218</v>
      </c>
      <c r="D2045">
        <v>6</v>
      </c>
      <c r="E2045">
        <v>0</v>
      </c>
      <c r="F2045">
        <v>9</v>
      </c>
      <c r="G2045">
        <v>16</v>
      </c>
      <c r="H2045">
        <v>0</v>
      </c>
      <c r="I2045" t="s">
        <v>894</v>
      </c>
      <c r="J2045">
        <v>0.33822034090443615</v>
      </c>
      <c r="K2045">
        <f t="shared" si="65"/>
        <v>-0.33822034090443615</v>
      </c>
      <c r="L2045">
        <f t="shared" si="66"/>
        <v>1</v>
      </c>
      <c r="Z2045" t="str">
        <v>H</v>
      </c>
      <c r="AA2045" t="str">
        <v>jansk001</v>
      </c>
      <c r="AB2045" t="str">
        <v>sierm002</v>
      </c>
      <c r="AC2045">
        <v>6</v>
      </c>
      <c r="AD2045">
        <v>0</v>
      </c>
      <c r="AE2045">
        <v>9</v>
      </c>
      <c r="AF2045">
        <v>16</v>
      </c>
      <c r="AG2045">
        <v>0</v>
      </c>
      <c r="AH2045" t="str">
        <v>relief</v>
      </c>
      <c r="AI2045">
        <v>0.33822034090443615</v>
      </c>
      <c r="AJ2045">
        <v>-0.33822034090443615</v>
      </c>
    </row>
    <row r="2046" spans="1:36" x14ac:dyDescent="0.35">
      <c r="A2046" t="s">
        <v>8</v>
      </c>
      <c r="B2046" t="s">
        <v>26</v>
      </c>
      <c r="C2046" t="s">
        <v>214</v>
      </c>
      <c r="D2046">
        <v>7</v>
      </c>
      <c r="E2046">
        <v>0</v>
      </c>
      <c r="F2046">
        <v>1</v>
      </c>
      <c r="G2046">
        <v>1</v>
      </c>
      <c r="H2046">
        <v>0</v>
      </c>
      <c r="I2046" t="s">
        <v>894</v>
      </c>
      <c r="J2046">
        <v>0.37583339342363359</v>
      </c>
      <c r="K2046">
        <f t="shared" si="65"/>
        <v>-0.37583339342363359</v>
      </c>
      <c r="L2046">
        <f t="shared" si="66"/>
        <v>1</v>
      </c>
      <c r="Z2046" t="str">
        <v>H</v>
      </c>
      <c r="AA2046" t="str">
        <v>smitw002</v>
      </c>
      <c r="AB2046" t="str">
        <v>gossp001</v>
      </c>
      <c r="AC2046">
        <v>7</v>
      </c>
      <c r="AD2046">
        <v>0</v>
      </c>
      <c r="AE2046">
        <v>1</v>
      </c>
      <c r="AF2046">
        <v>1</v>
      </c>
      <c r="AG2046">
        <v>0</v>
      </c>
      <c r="AH2046" t="str">
        <v>relief</v>
      </c>
      <c r="AI2046">
        <v>0.37583339342363359</v>
      </c>
      <c r="AJ2046">
        <v>-0.37583339342363359</v>
      </c>
    </row>
    <row r="2047" spans="1:36" x14ac:dyDescent="0.35">
      <c r="A2047" t="s">
        <v>8</v>
      </c>
      <c r="B2047" t="s">
        <v>26</v>
      </c>
      <c r="C2047" t="s">
        <v>211</v>
      </c>
      <c r="D2047">
        <v>8</v>
      </c>
      <c r="E2047">
        <v>0</v>
      </c>
      <c r="F2047">
        <v>4</v>
      </c>
      <c r="G2047">
        <v>5</v>
      </c>
      <c r="H2047">
        <v>0</v>
      </c>
      <c r="I2047" t="s">
        <v>894</v>
      </c>
      <c r="J2047">
        <v>0.24605518717392716</v>
      </c>
      <c r="K2047">
        <f t="shared" si="65"/>
        <v>-0.24605518717392716</v>
      </c>
      <c r="L2047">
        <f t="shared" si="66"/>
        <v>1</v>
      </c>
      <c r="Z2047" t="str">
        <v>H</v>
      </c>
      <c r="AA2047" t="str">
        <v>smitw002</v>
      </c>
      <c r="AB2047" t="str">
        <v>marsb002</v>
      </c>
      <c r="AC2047">
        <v>8</v>
      </c>
      <c r="AD2047">
        <v>0</v>
      </c>
      <c r="AE2047">
        <v>4</v>
      </c>
      <c r="AF2047">
        <v>5</v>
      </c>
      <c r="AG2047">
        <v>0</v>
      </c>
      <c r="AH2047" t="str">
        <v>relief</v>
      </c>
      <c r="AI2047">
        <v>0.24605518717392716</v>
      </c>
      <c r="AJ2047">
        <v>-0.24605518717392716</v>
      </c>
    </row>
    <row r="2048" spans="1:36" x14ac:dyDescent="0.35">
      <c r="A2048" t="s">
        <v>8</v>
      </c>
      <c r="B2048" t="s">
        <v>26</v>
      </c>
      <c r="C2048" t="s">
        <v>213</v>
      </c>
      <c r="D2048">
        <v>9</v>
      </c>
      <c r="E2048">
        <v>0</v>
      </c>
      <c r="F2048">
        <v>4</v>
      </c>
      <c r="G2048">
        <v>9</v>
      </c>
      <c r="H2048">
        <v>0</v>
      </c>
      <c r="I2048" t="s">
        <v>894</v>
      </c>
      <c r="J2048">
        <v>0.23604237132799105</v>
      </c>
      <c r="K2048">
        <f t="shared" si="65"/>
        <v>-0.23604237132799105</v>
      </c>
      <c r="L2048">
        <f t="shared" si="66"/>
        <v>1</v>
      </c>
      <c r="Z2048" t="str">
        <v>H</v>
      </c>
      <c r="AA2048" t="str">
        <v>smitw002</v>
      </c>
      <c r="AB2048" t="str">
        <v>velaa001</v>
      </c>
      <c r="AC2048">
        <v>9</v>
      </c>
      <c r="AD2048">
        <v>0</v>
      </c>
      <c r="AE2048">
        <v>4</v>
      </c>
      <c r="AF2048">
        <v>9</v>
      </c>
      <c r="AG2048">
        <v>0</v>
      </c>
      <c r="AH2048" t="str">
        <v>relief</v>
      </c>
      <c r="AI2048">
        <v>0.23604237132799105</v>
      </c>
      <c r="AJ2048">
        <v>-0.23604237132799105</v>
      </c>
    </row>
    <row r="2049" spans="1:36" x14ac:dyDescent="0.35">
      <c r="A2049" t="s">
        <v>8</v>
      </c>
      <c r="B2049" t="s">
        <v>29</v>
      </c>
      <c r="C2049" t="s">
        <v>219</v>
      </c>
      <c r="D2049">
        <v>1</v>
      </c>
      <c r="E2049">
        <v>0</v>
      </c>
      <c r="F2049">
        <v>2</v>
      </c>
      <c r="G2049">
        <v>2</v>
      </c>
      <c r="H2049">
        <v>0</v>
      </c>
      <c r="I2049" t="s">
        <v>895</v>
      </c>
      <c r="J2049">
        <v>0.37081185480584566</v>
      </c>
      <c r="K2049">
        <f t="shared" si="65"/>
        <v>-0.37081185480584566</v>
      </c>
      <c r="L2049">
        <f t="shared" si="66"/>
        <v>1</v>
      </c>
      <c r="Z2049" t="str">
        <v>H</v>
      </c>
      <c r="AA2049" t="str">
        <v>wrigk001</v>
      </c>
      <c r="AB2049" t="str">
        <v>rojaj001</v>
      </c>
      <c r="AC2049">
        <v>1</v>
      </c>
      <c r="AD2049">
        <v>0</v>
      </c>
      <c r="AE2049">
        <v>2</v>
      </c>
      <c r="AF2049">
        <v>2</v>
      </c>
      <c r="AG2049">
        <v>0</v>
      </c>
      <c r="AH2049" t="str">
        <v>starter</v>
      </c>
      <c r="AI2049">
        <v>0.37081185480584566</v>
      </c>
      <c r="AJ2049">
        <v>-0.37081185480584566</v>
      </c>
    </row>
    <row r="2050" spans="1:36" x14ac:dyDescent="0.35">
      <c r="A2050" t="s">
        <v>8</v>
      </c>
      <c r="B2050" t="s">
        <v>29</v>
      </c>
      <c r="C2050" t="s">
        <v>220</v>
      </c>
      <c r="D2050">
        <v>2</v>
      </c>
      <c r="E2050">
        <v>0</v>
      </c>
      <c r="F2050">
        <v>3</v>
      </c>
      <c r="G2050">
        <v>5</v>
      </c>
      <c r="H2050">
        <v>0</v>
      </c>
      <c r="I2050" t="s">
        <v>895</v>
      </c>
      <c r="J2050">
        <v>0.30317751559427719</v>
      </c>
      <c r="K2050">
        <f t="shared" si="65"/>
        <v>-0.30317751559427719</v>
      </c>
      <c r="L2050">
        <f t="shared" si="66"/>
        <v>1</v>
      </c>
      <c r="Z2050" t="str">
        <v>H</v>
      </c>
      <c r="AA2050" t="str">
        <v>wrigk001</v>
      </c>
      <c r="AB2050" t="str">
        <v>thoma004</v>
      </c>
      <c r="AC2050">
        <v>2</v>
      </c>
      <c r="AD2050">
        <v>0</v>
      </c>
      <c r="AE2050">
        <v>3</v>
      </c>
      <c r="AF2050">
        <v>5</v>
      </c>
      <c r="AG2050">
        <v>0</v>
      </c>
      <c r="AH2050" t="str">
        <v>starter</v>
      </c>
      <c r="AI2050">
        <v>0.30317751559427719</v>
      </c>
      <c r="AJ2050">
        <v>-0.30317751559427719</v>
      </c>
    </row>
    <row r="2051" spans="1:36" x14ac:dyDescent="0.35">
      <c r="A2051" t="s">
        <v>8</v>
      </c>
      <c r="B2051" t="s">
        <v>29</v>
      </c>
      <c r="C2051" t="s">
        <v>221</v>
      </c>
      <c r="D2051">
        <v>3</v>
      </c>
      <c r="E2051">
        <v>0</v>
      </c>
      <c r="F2051">
        <v>6</v>
      </c>
      <c r="G2051">
        <v>11</v>
      </c>
      <c r="H2051">
        <v>0</v>
      </c>
      <c r="I2051" t="s">
        <v>895</v>
      </c>
      <c r="J2051">
        <v>0.32681621102522651</v>
      </c>
      <c r="K2051">
        <f t="shared" ref="K2051:K2114" si="67">H2051-J2051</f>
        <v>-0.32681621102522651</v>
      </c>
      <c r="L2051">
        <f t="shared" ref="L2051:L2114" si="68">IF(OR(ISTEXT(H2051),F2051=0),0,1)</f>
        <v>1</v>
      </c>
      <c r="Z2051" t="str">
        <v>H</v>
      </c>
      <c r="AA2051" t="str">
        <v>wrigk001</v>
      </c>
      <c r="AB2051" t="str">
        <v>martk001</v>
      </c>
      <c r="AC2051">
        <v>3</v>
      </c>
      <c r="AD2051">
        <v>0</v>
      </c>
      <c r="AE2051">
        <v>6</v>
      </c>
      <c r="AF2051">
        <v>11</v>
      </c>
      <c r="AG2051">
        <v>0</v>
      </c>
      <c r="AH2051" t="str">
        <v>starter</v>
      </c>
      <c r="AI2051">
        <v>0.32681621102522651</v>
      </c>
      <c r="AJ2051">
        <v>-0.32681621102522651</v>
      </c>
    </row>
    <row r="2052" spans="1:36" x14ac:dyDescent="0.35">
      <c r="A2052" t="s">
        <v>8</v>
      </c>
      <c r="B2052" t="s">
        <v>29</v>
      </c>
      <c r="C2052" t="s">
        <v>222</v>
      </c>
      <c r="D2052">
        <v>4</v>
      </c>
      <c r="E2052">
        <v>0</v>
      </c>
      <c r="F2052">
        <v>4</v>
      </c>
      <c r="G2052">
        <v>15</v>
      </c>
      <c r="H2052">
        <v>0</v>
      </c>
      <c r="I2052" t="s">
        <v>895</v>
      </c>
      <c r="J2052">
        <v>0.27519134977226317</v>
      </c>
      <c r="K2052">
        <f t="shared" si="67"/>
        <v>-0.27519134977226317</v>
      </c>
      <c r="L2052">
        <f t="shared" si="68"/>
        <v>1</v>
      </c>
      <c r="Z2052" t="str">
        <v>H</v>
      </c>
      <c r="AA2052" t="str">
        <v>wrigk001</v>
      </c>
      <c r="AB2052" t="str">
        <v>walkc002</v>
      </c>
      <c r="AC2052">
        <v>4</v>
      </c>
      <c r="AD2052">
        <v>0</v>
      </c>
      <c r="AE2052">
        <v>4</v>
      </c>
      <c r="AF2052">
        <v>15</v>
      </c>
      <c r="AG2052">
        <v>0</v>
      </c>
      <c r="AH2052" t="str">
        <v>starter</v>
      </c>
      <c r="AI2052">
        <v>0.27519134977226317</v>
      </c>
      <c r="AJ2052">
        <v>-0.27519134977226317</v>
      </c>
    </row>
    <row r="2053" spans="1:36" x14ac:dyDescent="0.35">
      <c r="A2053" t="s">
        <v>8</v>
      </c>
      <c r="B2053" t="s">
        <v>29</v>
      </c>
      <c r="C2053" t="s">
        <v>223</v>
      </c>
      <c r="D2053">
        <v>5</v>
      </c>
      <c r="E2053">
        <v>0</v>
      </c>
      <c r="F2053">
        <v>5</v>
      </c>
      <c r="G2053">
        <v>20</v>
      </c>
      <c r="H2053">
        <v>0</v>
      </c>
      <c r="I2053" t="s">
        <v>895</v>
      </c>
      <c r="J2053">
        <v>0.27554981173016108</v>
      </c>
      <c r="K2053">
        <f t="shared" si="67"/>
        <v>-0.27554981173016108</v>
      </c>
      <c r="L2053">
        <f t="shared" si="68"/>
        <v>1</v>
      </c>
      <c r="Z2053" t="str">
        <v>H</v>
      </c>
      <c r="AA2053" t="str">
        <v>wrigk001</v>
      </c>
      <c r="AB2053" t="str">
        <v>perad001</v>
      </c>
      <c r="AC2053">
        <v>5</v>
      </c>
      <c r="AD2053">
        <v>0</v>
      </c>
      <c r="AE2053">
        <v>5</v>
      </c>
      <c r="AF2053">
        <v>20</v>
      </c>
      <c r="AG2053">
        <v>0</v>
      </c>
      <c r="AH2053" t="str">
        <v>starter</v>
      </c>
      <c r="AI2053">
        <v>0.27554981173016108</v>
      </c>
      <c r="AJ2053">
        <v>-0.27554981173016108</v>
      </c>
    </row>
    <row r="2054" spans="1:36" x14ac:dyDescent="0.35">
      <c r="A2054" t="s">
        <v>8</v>
      </c>
      <c r="B2054" t="s">
        <v>29</v>
      </c>
      <c r="C2054" t="s">
        <v>224</v>
      </c>
      <c r="D2054">
        <v>6</v>
      </c>
      <c r="E2054">
        <v>0</v>
      </c>
      <c r="F2054">
        <v>3</v>
      </c>
      <c r="G2054">
        <v>23</v>
      </c>
      <c r="H2054">
        <v>0</v>
      </c>
      <c r="I2054" t="s">
        <v>895</v>
      </c>
      <c r="J2054">
        <v>0.27714465305242775</v>
      </c>
      <c r="K2054">
        <f t="shared" si="67"/>
        <v>-0.27714465305242775</v>
      </c>
      <c r="L2054">
        <f t="shared" si="68"/>
        <v>1</v>
      </c>
      <c r="Z2054" t="str">
        <v>H</v>
      </c>
      <c r="AA2054" t="str">
        <v>wrigk001</v>
      </c>
      <c r="AB2054" t="str">
        <v>varsd001</v>
      </c>
      <c r="AC2054">
        <v>6</v>
      </c>
      <c r="AD2054">
        <v>0</v>
      </c>
      <c r="AE2054">
        <v>3</v>
      </c>
      <c r="AF2054">
        <v>23</v>
      </c>
      <c r="AG2054">
        <v>0</v>
      </c>
      <c r="AH2054" t="str">
        <v>starter</v>
      </c>
      <c r="AI2054">
        <v>0.27714465305242775</v>
      </c>
      <c r="AJ2054">
        <v>-0.27714465305242775</v>
      </c>
    </row>
    <row r="2055" spans="1:36" x14ac:dyDescent="0.35">
      <c r="A2055" t="s">
        <v>8</v>
      </c>
      <c r="B2055" t="s">
        <v>29</v>
      </c>
      <c r="C2055" t="s">
        <v>225</v>
      </c>
      <c r="D2055">
        <v>7</v>
      </c>
      <c r="E2055">
        <v>0</v>
      </c>
      <c r="F2055">
        <v>8</v>
      </c>
      <c r="G2055">
        <v>31</v>
      </c>
      <c r="H2055">
        <v>0.72</v>
      </c>
      <c r="I2055" t="s">
        <v>895</v>
      </c>
      <c r="J2055">
        <v>0.32167965705090418</v>
      </c>
      <c r="K2055">
        <f t="shared" si="67"/>
        <v>0.3983203429490958</v>
      </c>
      <c r="L2055">
        <f t="shared" si="68"/>
        <v>1</v>
      </c>
      <c r="Z2055" t="str">
        <v>H</v>
      </c>
      <c r="AA2055" t="str">
        <v>wrigk001</v>
      </c>
      <c r="AB2055" t="str">
        <v>mccaj003</v>
      </c>
      <c r="AC2055">
        <v>7</v>
      </c>
      <c r="AD2055">
        <v>0</v>
      </c>
      <c r="AE2055">
        <v>8</v>
      </c>
      <c r="AF2055">
        <v>31</v>
      </c>
      <c r="AG2055">
        <v>0.72</v>
      </c>
      <c r="AH2055" t="str">
        <v>starter</v>
      </c>
      <c r="AI2055">
        <v>0.32167965705090418</v>
      </c>
      <c r="AJ2055">
        <v>0.3983203429490958</v>
      </c>
    </row>
    <row r="2056" spans="1:36" x14ac:dyDescent="0.35">
      <c r="A2056" t="s">
        <v>8</v>
      </c>
      <c r="B2056" t="s">
        <v>29</v>
      </c>
      <c r="C2056" t="s">
        <v>226</v>
      </c>
      <c r="D2056">
        <v>8</v>
      </c>
      <c r="E2056">
        <v>0</v>
      </c>
      <c r="F2056">
        <v>2</v>
      </c>
      <c r="G2056">
        <v>33</v>
      </c>
      <c r="H2056">
        <v>0</v>
      </c>
      <c r="I2056" t="s">
        <v>895</v>
      </c>
      <c r="J2056">
        <v>0.34512518571014184</v>
      </c>
      <c r="K2056">
        <f t="shared" si="67"/>
        <v>-0.34512518571014184</v>
      </c>
      <c r="L2056">
        <f t="shared" si="68"/>
        <v>1</v>
      </c>
      <c r="Z2056" t="str">
        <v>H</v>
      </c>
      <c r="AA2056" t="str">
        <v>wrigk001</v>
      </c>
      <c r="AB2056" t="str">
        <v>kellc002</v>
      </c>
      <c r="AC2056">
        <v>8</v>
      </c>
      <c r="AD2056">
        <v>0</v>
      </c>
      <c r="AE2056">
        <v>2</v>
      </c>
      <c r="AF2056">
        <v>33</v>
      </c>
      <c r="AG2056">
        <v>0</v>
      </c>
      <c r="AH2056" t="str">
        <v>starter</v>
      </c>
      <c r="AI2056">
        <v>0.34512518571014184</v>
      </c>
      <c r="AJ2056">
        <v>-0.34512518571014184</v>
      </c>
    </row>
    <row r="2057" spans="1:36" x14ac:dyDescent="0.35">
      <c r="A2057" t="s">
        <v>8</v>
      </c>
      <c r="B2057" t="s">
        <v>29</v>
      </c>
      <c r="C2057" t="s">
        <v>227</v>
      </c>
      <c r="D2057">
        <v>9</v>
      </c>
      <c r="E2057">
        <v>0</v>
      </c>
      <c r="F2057">
        <v>5</v>
      </c>
      <c r="G2057">
        <v>38</v>
      </c>
      <c r="H2057">
        <v>0</v>
      </c>
      <c r="I2057" t="s">
        <v>895</v>
      </c>
      <c r="J2057">
        <v>0.24658812085794729</v>
      </c>
      <c r="K2057">
        <f t="shared" si="67"/>
        <v>-0.24658812085794729</v>
      </c>
      <c r="L2057">
        <f t="shared" si="68"/>
        <v>1</v>
      </c>
      <c r="Z2057" t="str">
        <v>H</v>
      </c>
      <c r="AA2057" t="str">
        <v>wrigk001</v>
      </c>
      <c r="AB2057" t="str">
        <v>perdg001</v>
      </c>
      <c r="AC2057">
        <v>9</v>
      </c>
      <c r="AD2057">
        <v>0</v>
      </c>
      <c r="AE2057">
        <v>5</v>
      </c>
      <c r="AF2057">
        <v>38</v>
      </c>
      <c r="AG2057">
        <v>0</v>
      </c>
      <c r="AH2057" t="str">
        <v>starter</v>
      </c>
      <c r="AI2057">
        <v>0.24658812085794729</v>
      </c>
      <c r="AJ2057">
        <v>-0.24658812085794729</v>
      </c>
    </row>
    <row r="2058" spans="1:36" x14ac:dyDescent="0.35">
      <c r="A2058" t="s">
        <v>8</v>
      </c>
      <c r="B2058" t="s">
        <v>29</v>
      </c>
      <c r="C2058" t="s">
        <v>219</v>
      </c>
      <c r="D2058">
        <v>1</v>
      </c>
      <c r="E2058">
        <v>1</v>
      </c>
      <c r="F2058">
        <v>1</v>
      </c>
      <c r="G2058">
        <v>39</v>
      </c>
      <c r="H2058">
        <v>0</v>
      </c>
      <c r="I2058" t="s">
        <v>895</v>
      </c>
      <c r="J2058">
        <v>0.40238110798245807</v>
      </c>
      <c r="K2058">
        <f t="shared" si="67"/>
        <v>-0.40238110798245807</v>
      </c>
      <c r="L2058">
        <f t="shared" si="68"/>
        <v>1</v>
      </c>
      <c r="Z2058" t="str">
        <v>H</v>
      </c>
      <c r="AA2058" t="str">
        <v>wrigk001</v>
      </c>
      <c r="AB2058" t="str">
        <v>rojaj001</v>
      </c>
      <c r="AC2058">
        <v>1</v>
      </c>
      <c r="AD2058">
        <v>1</v>
      </c>
      <c r="AE2058">
        <v>1</v>
      </c>
      <c r="AF2058">
        <v>39</v>
      </c>
      <c r="AG2058">
        <v>0</v>
      </c>
      <c r="AH2058" t="str">
        <v>starter</v>
      </c>
      <c r="AI2058">
        <v>0.40238110798245807</v>
      </c>
      <c r="AJ2058">
        <v>-0.40238110798245807</v>
      </c>
    </row>
    <row r="2059" spans="1:36" x14ac:dyDescent="0.35">
      <c r="A2059" t="s">
        <v>8</v>
      </c>
      <c r="B2059" t="s">
        <v>29</v>
      </c>
      <c r="C2059" t="s">
        <v>220</v>
      </c>
      <c r="D2059">
        <v>2</v>
      </c>
      <c r="E2059">
        <v>1</v>
      </c>
      <c r="F2059">
        <v>6</v>
      </c>
      <c r="G2059">
        <v>45</v>
      </c>
      <c r="H2059">
        <v>0</v>
      </c>
      <c r="I2059" t="s">
        <v>895</v>
      </c>
      <c r="J2059">
        <v>0.33949279394918502</v>
      </c>
      <c r="K2059">
        <f t="shared" si="67"/>
        <v>-0.33949279394918502</v>
      </c>
      <c r="L2059">
        <f t="shared" si="68"/>
        <v>1</v>
      </c>
      <c r="Z2059" t="str">
        <v>H</v>
      </c>
      <c r="AA2059" t="str">
        <v>wrigk001</v>
      </c>
      <c r="AB2059" t="str">
        <v>thoma004</v>
      </c>
      <c r="AC2059">
        <v>2</v>
      </c>
      <c r="AD2059">
        <v>1</v>
      </c>
      <c r="AE2059">
        <v>6</v>
      </c>
      <c r="AF2059">
        <v>45</v>
      </c>
      <c r="AG2059">
        <v>0</v>
      </c>
      <c r="AH2059" t="str">
        <v>starter</v>
      </c>
      <c r="AI2059">
        <v>0.33949279394918502</v>
      </c>
      <c r="AJ2059">
        <v>-0.33949279394918502</v>
      </c>
    </row>
    <row r="2060" spans="1:36" x14ac:dyDescent="0.35">
      <c r="A2060" t="s">
        <v>8</v>
      </c>
      <c r="B2060" t="s">
        <v>29</v>
      </c>
      <c r="C2060" t="s">
        <v>221</v>
      </c>
      <c r="D2060">
        <v>3</v>
      </c>
      <c r="E2060">
        <v>1</v>
      </c>
      <c r="F2060">
        <v>2</v>
      </c>
      <c r="G2060">
        <v>47</v>
      </c>
      <c r="H2060">
        <v>0</v>
      </c>
      <c r="I2060" t="s">
        <v>895</v>
      </c>
      <c r="J2060">
        <v>0.39758689016838322</v>
      </c>
      <c r="K2060">
        <f t="shared" si="67"/>
        <v>-0.39758689016838322</v>
      </c>
      <c r="L2060">
        <f t="shared" si="68"/>
        <v>1</v>
      </c>
      <c r="Z2060" t="str">
        <v>H</v>
      </c>
      <c r="AA2060" t="str">
        <v>wrigk001</v>
      </c>
      <c r="AB2060" t="str">
        <v>martk001</v>
      </c>
      <c r="AC2060">
        <v>3</v>
      </c>
      <c r="AD2060">
        <v>1</v>
      </c>
      <c r="AE2060">
        <v>2</v>
      </c>
      <c r="AF2060">
        <v>47</v>
      </c>
      <c r="AG2060">
        <v>0</v>
      </c>
      <c r="AH2060" t="str">
        <v>starter</v>
      </c>
      <c r="AI2060">
        <v>0.39758689016838322</v>
      </c>
      <c r="AJ2060">
        <v>-0.39758689016838322</v>
      </c>
    </row>
    <row r="2061" spans="1:36" x14ac:dyDescent="0.35">
      <c r="A2061" t="s">
        <v>8</v>
      </c>
      <c r="B2061" t="s">
        <v>29</v>
      </c>
      <c r="C2061" t="s">
        <v>222</v>
      </c>
      <c r="D2061">
        <v>4</v>
      </c>
      <c r="E2061">
        <v>1</v>
      </c>
      <c r="F2061">
        <v>2</v>
      </c>
      <c r="G2061">
        <v>49</v>
      </c>
      <c r="H2061">
        <v>0</v>
      </c>
      <c r="I2061" t="s">
        <v>895</v>
      </c>
      <c r="J2061">
        <v>0.39137593871290371</v>
      </c>
      <c r="K2061">
        <f t="shared" si="67"/>
        <v>-0.39137593871290371</v>
      </c>
      <c r="L2061">
        <f t="shared" si="68"/>
        <v>1</v>
      </c>
      <c r="Z2061" t="str">
        <v>H</v>
      </c>
      <c r="AA2061" t="str">
        <v>wrigk001</v>
      </c>
      <c r="AB2061" t="str">
        <v>walkc002</v>
      </c>
      <c r="AC2061">
        <v>4</v>
      </c>
      <c r="AD2061">
        <v>1</v>
      </c>
      <c r="AE2061">
        <v>2</v>
      </c>
      <c r="AF2061">
        <v>49</v>
      </c>
      <c r="AG2061">
        <v>0</v>
      </c>
      <c r="AH2061" t="str">
        <v>starter</v>
      </c>
      <c r="AI2061">
        <v>0.39137593871290371</v>
      </c>
      <c r="AJ2061">
        <v>-0.39137593871290371</v>
      </c>
    </row>
    <row r="2062" spans="1:36" x14ac:dyDescent="0.35">
      <c r="A2062" t="s">
        <v>8</v>
      </c>
      <c r="B2062" t="s">
        <v>29</v>
      </c>
      <c r="C2062" t="s">
        <v>223</v>
      </c>
      <c r="D2062">
        <v>5</v>
      </c>
      <c r="E2062">
        <v>1</v>
      </c>
      <c r="F2062">
        <v>4</v>
      </c>
      <c r="G2062">
        <v>53</v>
      </c>
      <c r="H2062">
        <v>0.72</v>
      </c>
      <c r="I2062" t="s">
        <v>895</v>
      </c>
      <c r="J2062">
        <v>0.27095145869929532</v>
      </c>
      <c r="K2062">
        <f t="shared" si="67"/>
        <v>0.44904854130070465</v>
      </c>
      <c r="L2062">
        <f t="shared" si="68"/>
        <v>1</v>
      </c>
      <c r="Z2062" t="str">
        <v>H</v>
      </c>
      <c r="AA2062" t="str">
        <v>wrigk001</v>
      </c>
      <c r="AB2062" t="str">
        <v>perad001</v>
      </c>
      <c r="AC2062">
        <v>5</v>
      </c>
      <c r="AD2062">
        <v>1</v>
      </c>
      <c r="AE2062">
        <v>4</v>
      </c>
      <c r="AF2062">
        <v>53</v>
      </c>
      <c r="AG2062">
        <v>0.72</v>
      </c>
      <c r="AH2062" t="str">
        <v>starter</v>
      </c>
      <c r="AI2062">
        <v>0.27095145869929532</v>
      </c>
      <c r="AJ2062">
        <v>0.44904854130070465</v>
      </c>
    </row>
    <row r="2063" spans="1:36" x14ac:dyDescent="0.35">
      <c r="A2063" t="s">
        <v>8</v>
      </c>
      <c r="B2063" t="s">
        <v>29</v>
      </c>
      <c r="C2063" t="s">
        <v>224</v>
      </c>
      <c r="D2063">
        <v>6</v>
      </c>
      <c r="E2063">
        <v>1</v>
      </c>
      <c r="F2063">
        <v>3</v>
      </c>
      <c r="G2063">
        <v>56</v>
      </c>
      <c r="H2063">
        <v>0.88400000000000001</v>
      </c>
      <c r="I2063" t="s">
        <v>895</v>
      </c>
      <c r="J2063">
        <v>0.28867564650418592</v>
      </c>
      <c r="K2063">
        <f t="shared" si="67"/>
        <v>0.59532435349581414</v>
      </c>
      <c r="L2063">
        <f t="shared" si="68"/>
        <v>1</v>
      </c>
      <c r="Z2063" t="str">
        <v>H</v>
      </c>
      <c r="AA2063" t="str">
        <v>wrigk001</v>
      </c>
      <c r="AB2063" t="str">
        <v>varsd001</v>
      </c>
      <c r="AC2063">
        <v>6</v>
      </c>
      <c r="AD2063">
        <v>1</v>
      </c>
      <c r="AE2063">
        <v>3</v>
      </c>
      <c r="AF2063">
        <v>56</v>
      </c>
      <c r="AG2063">
        <v>0.88400000000000001</v>
      </c>
      <c r="AH2063" t="str">
        <v>starter</v>
      </c>
      <c r="AI2063">
        <v>0.28867564650418592</v>
      </c>
      <c r="AJ2063">
        <v>0.59532435349581414</v>
      </c>
    </row>
    <row r="2064" spans="1:36" x14ac:dyDescent="0.35">
      <c r="A2064" t="s">
        <v>8</v>
      </c>
      <c r="B2064" t="s">
        <v>29</v>
      </c>
      <c r="C2064" t="s">
        <v>225</v>
      </c>
      <c r="D2064">
        <v>7</v>
      </c>
      <c r="E2064">
        <v>1</v>
      </c>
      <c r="F2064">
        <v>3</v>
      </c>
      <c r="G2064">
        <v>59</v>
      </c>
      <c r="H2064">
        <v>0.88400000000000001</v>
      </c>
      <c r="I2064" t="s">
        <v>895</v>
      </c>
      <c r="J2064">
        <v>0.27771855960332165</v>
      </c>
      <c r="K2064">
        <f t="shared" si="67"/>
        <v>0.60628144039667831</v>
      </c>
      <c r="L2064">
        <f t="shared" si="68"/>
        <v>1</v>
      </c>
      <c r="Z2064" t="str">
        <v>H</v>
      </c>
      <c r="AA2064" t="str">
        <v>wrigk001</v>
      </c>
      <c r="AB2064" t="str">
        <v>mccaj003</v>
      </c>
      <c r="AC2064">
        <v>7</v>
      </c>
      <c r="AD2064">
        <v>1</v>
      </c>
      <c r="AE2064">
        <v>3</v>
      </c>
      <c r="AF2064">
        <v>59</v>
      </c>
      <c r="AG2064">
        <v>0.88400000000000001</v>
      </c>
      <c r="AH2064" t="str">
        <v>starter</v>
      </c>
      <c r="AI2064">
        <v>0.27771855960332165</v>
      </c>
      <c r="AJ2064">
        <v>0.60628144039667831</v>
      </c>
    </row>
    <row r="2065" spans="1:36" x14ac:dyDescent="0.35">
      <c r="A2065" t="s">
        <v>8</v>
      </c>
      <c r="B2065" t="s">
        <v>29</v>
      </c>
      <c r="C2065" t="s">
        <v>226</v>
      </c>
      <c r="D2065">
        <v>8</v>
      </c>
      <c r="E2065">
        <v>1</v>
      </c>
      <c r="F2065">
        <v>1</v>
      </c>
      <c r="G2065">
        <v>60</v>
      </c>
      <c r="H2065">
        <v>0</v>
      </c>
      <c r="I2065" t="s">
        <v>895</v>
      </c>
      <c r="J2065">
        <v>0.37669443888675425</v>
      </c>
      <c r="K2065">
        <f t="shared" si="67"/>
        <v>-0.37669443888675425</v>
      </c>
      <c r="L2065">
        <f t="shared" si="68"/>
        <v>1</v>
      </c>
      <c r="Z2065" t="str">
        <v>H</v>
      </c>
      <c r="AA2065" t="str">
        <v>wrigk001</v>
      </c>
      <c r="AB2065" t="str">
        <v>kellc002</v>
      </c>
      <c r="AC2065">
        <v>8</v>
      </c>
      <c r="AD2065">
        <v>1</v>
      </c>
      <c r="AE2065">
        <v>1</v>
      </c>
      <c r="AF2065">
        <v>60</v>
      </c>
      <c r="AG2065">
        <v>0</v>
      </c>
      <c r="AH2065" t="str">
        <v>starter</v>
      </c>
      <c r="AI2065">
        <v>0.37669443888675425</v>
      </c>
      <c r="AJ2065">
        <v>-0.37669443888675425</v>
      </c>
    </row>
    <row r="2066" spans="1:36" x14ac:dyDescent="0.35">
      <c r="A2066" t="s">
        <v>8</v>
      </c>
      <c r="B2066" t="s">
        <v>29</v>
      </c>
      <c r="C2066" t="s">
        <v>227</v>
      </c>
      <c r="D2066">
        <v>9</v>
      </c>
      <c r="E2066">
        <v>1</v>
      </c>
      <c r="F2066">
        <v>2</v>
      </c>
      <c r="G2066">
        <v>62</v>
      </c>
      <c r="H2066">
        <v>2.0720000000000001</v>
      </c>
      <c r="I2066" t="s">
        <v>895</v>
      </c>
      <c r="J2066">
        <v>0.3466433633159639</v>
      </c>
      <c r="K2066">
        <f t="shared" si="67"/>
        <v>1.7253566366840363</v>
      </c>
      <c r="L2066">
        <f t="shared" si="68"/>
        <v>1</v>
      </c>
      <c r="Z2066" t="str">
        <v>H</v>
      </c>
      <c r="AA2066" t="str">
        <v>wrigk001</v>
      </c>
      <c r="AB2066" t="str">
        <v>perdg001</v>
      </c>
      <c r="AC2066">
        <v>9</v>
      </c>
      <c r="AD2066">
        <v>1</v>
      </c>
      <c r="AE2066">
        <v>2</v>
      </c>
      <c r="AF2066">
        <v>62</v>
      </c>
      <c r="AG2066">
        <v>2.0720000000000001</v>
      </c>
      <c r="AH2066" t="str">
        <v>starter</v>
      </c>
      <c r="AI2066">
        <v>0.3466433633159639</v>
      </c>
      <c r="AJ2066">
        <v>1.7253566366840363</v>
      </c>
    </row>
    <row r="2067" spans="1:36" x14ac:dyDescent="0.35">
      <c r="A2067" t="s">
        <v>8</v>
      </c>
      <c r="B2067" t="s">
        <v>29</v>
      </c>
      <c r="C2067" t="s">
        <v>219</v>
      </c>
      <c r="D2067">
        <v>1</v>
      </c>
      <c r="E2067">
        <v>2</v>
      </c>
      <c r="F2067">
        <v>5</v>
      </c>
      <c r="G2067">
        <v>67</v>
      </c>
      <c r="H2067">
        <v>0</v>
      </c>
      <c r="I2067" t="s">
        <v>895</v>
      </c>
      <c r="J2067">
        <v>0.31201740329200606</v>
      </c>
      <c r="K2067">
        <f t="shared" si="67"/>
        <v>-0.31201740329200606</v>
      </c>
      <c r="L2067">
        <f t="shared" si="68"/>
        <v>1</v>
      </c>
      <c r="Z2067" t="str">
        <v>H</v>
      </c>
      <c r="AA2067" t="str">
        <v>wrigk001</v>
      </c>
      <c r="AB2067" t="str">
        <v>rojaj001</v>
      </c>
      <c r="AC2067">
        <v>1</v>
      </c>
      <c r="AD2067">
        <v>2</v>
      </c>
      <c r="AE2067">
        <v>5</v>
      </c>
      <c r="AF2067">
        <v>67</v>
      </c>
      <c r="AG2067">
        <v>0</v>
      </c>
      <c r="AH2067" t="str">
        <v>starter</v>
      </c>
      <c r="AI2067">
        <v>0.31201740329200606</v>
      </c>
      <c r="AJ2067">
        <v>-0.31201740329200606</v>
      </c>
    </row>
    <row r="2068" spans="1:36" x14ac:dyDescent="0.35">
      <c r="A2068" t="s">
        <v>8</v>
      </c>
      <c r="B2068" t="s">
        <v>29</v>
      </c>
      <c r="C2068" t="s">
        <v>220</v>
      </c>
      <c r="D2068">
        <v>2</v>
      </c>
      <c r="E2068">
        <v>2</v>
      </c>
      <c r="F2068">
        <v>2</v>
      </c>
      <c r="G2068">
        <v>69</v>
      </c>
      <c r="H2068">
        <v>0</v>
      </c>
      <c r="I2068" t="s">
        <v>895</v>
      </c>
      <c r="J2068">
        <v>0.41693128368124421</v>
      </c>
      <c r="K2068">
        <f t="shared" si="67"/>
        <v>-0.41693128368124421</v>
      </c>
      <c r="L2068">
        <f t="shared" si="68"/>
        <v>1</v>
      </c>
      <c r="Z2068" t="str">
        <v>H</v>
      </c>
      <c r="AA2068" t="str">
        <v>wrigk001</v>
      </c>
      <c r="AB2068" t="str">
        <v>thoma004</v>
      </c>
      <c r="AC2068">
        <v>2</v>
      </c>
      <c r="AD2068">
        <v>2</v>
      </c>
      <c r="AE2068">
        <v>2</v>
      </c>
      <c r="AF2068">
        <v>69</v>
      </c>
      <c r="AG2068">
        <v>0</v>
      </c>
      <c r="AH2068" t="str">
        <v>starter</v>
      </c>
      <c r="AI2068">
        <v>0.41693128368124421</v>
      </c>
      <c r="AJ2068">
        <v>-0.41693128368124421</v>
      </c>
    </row>
    <row r="2069" spans="1:36" x14ac:dyDescent="0.35">
      <c r="A2069" t="s">
        <v>8</v>
      </c>
      <c r="B2069" t="s">
        <v>29</v>
      </c>
      <c r="C2069" t="s">
        <v>221</v>
      </c>
      <c r="D2069">
        <v>3</v>
      </c>
      <c r="E2069">
        <v>2</v>
      </c>
      <c r="F2069">
        <v>2</v>
      </c>
      <c r="G2069">
        <v>71</v>
      </c>
      <c r="H2069">
        <v>0</v>
      </c>
      <c r="I2069" t="s">
        <v>895</v>
      </c>
      <c r="J2069">
        <v>0.41578569420904388</v>
      </c>
      <c r="K2069">
        <f t="shared" si="67"/>
        <v>-0.41578569420904388</v>
      </c>
      <c r="L2069">
        <f t="shared" si="68"/>
        <v>1</v>
      </c>
      <c r="Z2069" t="str">
        <v>H</v>
      </c>
      <c r="AA2069" t="str">
        <v>wrigk001</v>
      </c>
      <c r="AB2069" t="str">
        <v>martk001</v>
      </c>
      <c r="AC2069">
        <v>3</v>
      </c>
      <c r="AD2069">
        <v>2</v>
      </c>
      <c r="AE2069">
        <v>2</v>
      </c>
      <c r="AF2069">
        <v>71</v>
      </c>
      <c r="AG2069">
        <v>0</v>
      </c>
      <c r="AH2069" t="str">
        <v>starter</v>
      </c>
      <c r="AI2069">
        <v>0.41578569420904388</v>
      </c>
      <c r="AJ2069">
        <v>-0.41578569420904388</v>
      </c>
    </row>
    <row r="2070" spans="1:36" x14ac:dyDescent="0.35">
      <c r="A2070" t="s">
        <v>8</v>
      </c>
      <c r="B2070" t="s">
        <v>29</v>
      </c>
      <c r="C2070" t="s">
        <v>222</v>
      </c>
      <c r="D2070">
        <v>4</v>
      </c>
      <c r="E2070">
        <v>2</v>
      </c>
      <c r="F2070">
        <v>3</v>
      </c>
      <c r="G2070">
        <v>74</v>
      </c>
      <c r="H2070">
        <v>0</v>
      </c>
      <c r="I2070" t="s">
        <v>895</v>
      </c>
      <c r="J2070">
        <v>0.32555077215901618</v>
      </c>
      <c r="K2070">
        <f t="shared" si="67"/>
        <v>-0.32555077215901618</v>
      </c>
      <c r="L2070">
        <f t="shared" si="68"/>
        <v>1</v>
      </c>
      <c r="Z2070" t="str">
        <v>H</v>
      </c>
      <c r="AA2070" t="str">
        <v>wrigk001</v>
      </c>
      <c r="AB2070" t="str">
        <v>walkc002</v>
      </c>
      <c r="AC2070">
        <v>4</v>
      </c>
      <c r="AD2070">
        <v>2</v>
      </c>
      <c r="AE2070">
        <v>3</v>
      </c>
      <c r="AF2070">
        <v>74</v>
      </c>
      <c r="AG2070">
        <v>0</v>
      </c>
      <c r="AH2070" t="str">
        <v>starter</v>
      </c>
      <c r="AI2070">
        <v>0.32555077215901618</v>
      </c>
      <c r="AJ2070">
        <v>-0.32555077215901618</v>
      </c>
    </row>
    <row r="2071" spans="1:36" x14ac:dyDescent="0.35">
      <c r="A2071" t="s">
        <v>8</v>
      </c>
      <c r="B2071" t="s">
        <v>29</v>
      </c>
      <c r="C2071" t="s">
        <v>223</v>
      </c>
      <c r="D2071">
        <v>5</v>
      </c>
      <c r="E2071">
        <v>2</v>
      </c>
      <c r="F2071">
        <v>2</v>
      </c>
      <c r="G2071">
        <v>76</v>
      </c>
      <c r="H2071">
        <v>0</v>
      </c>
      <c r="I2071" t="s">
        <v>895</v>
      </c>
      <c r="J2071">
        <v>0.39380385822883834</v>
      </c>
      <c r="K2071">
        <f t="shared" si="67"/>
        <v>-0.39380385822883834</v>
      </c>
      <c r="L2071">
        <f t="shared" si="68"/>
        <v>1</v>
      </c>
      <c r="Z2071" t="str">
        <v>H</v>
      </c>
      <c r="AA2071" t="str">
        <v>wrigk001</v>
      </c>
      <c r="AB2071" t="str">
        <v>perad001</v>
      </c>
      <c r="AC2071">
        <v>5</v>
      </c>
      <c r="AD2071">
        <v>2</v>
      </c>
      <c r="AE2071">
        <v>2</v>
      </c>
      <c r="AF2071">
        <v>76</v>
      </c>
      <c r="AG2071">
        <v>0</v>
      </c>
      <c r="AH2071" t="str">
        <v>starter</v>
      </c>
      <c r="AI2071">
        <v>0.39380385822883834</v>
      </c>
      <c r="AJ2071">
        <v>-0.39380385822883834</v>
      </c>
    </row>
    <row r="2072" spans="1:36" x14ac:dyDescent="0.35">
      <c r="A2072" t="s">
        <v>8</v>
      </c>
      <c r="B2072" t="s">
        <v>29</v>
      </c>
      <c r="C2072" t="s">
        <v>224</v>
      </c>
      <c r="D2072">
        <v>6</v>
      </c>
      <c r="E2072">
        <v>2</v>
      </c>
      <c r="F2072">
        <v>7</v>
      </c>
      <c r="G2072">
        <v>83</v>
      </c>
      <c r="H2072">
        <v>0</v>
      </c>
      <c r="I2072" t="s">
        <v>895</v>
      </c>
      <c r="J2072">
        <v>0.36657249570111644</v>
      </c>
      <c r="K2072">
        <f t="shared" si="67"/>
        <v>-0.36657249570111644</v>
      </c>
      <c r="L2072">
        <f t="shared" si="68"/>
        <v>1</v>
      </c>
      <c r="Z2072" t="str">
        <v>H</v>
      </c>
      <c r="AA2072" t="str">
        <v>wrigk001</v>
      </c>
      <c r="AB2072" t="str">
        <v>varsd001</v>
      </c>
      <c r="AC2072">
        <v>6</v>
      </c>
      <c r="AD2072">
        <v>2</v>
      </c>
      <c r="AE2072">
        <v>7</v>
      </c>
      <c r="AF2072">
        <v>83</v>
      </c>
      <c r="AG2072">
        <v>0</v>
      </c>
      <c r="AH2072" t="str">
        <v>starter</v>
      </c>
      <c r="AI2072">
        <v>0.36657249570111644</v>
      </c>
      <c r="AJ2072">
        <v>-0.36657249570111644</v>
      </c>
    </row>
    <row r="2073" spans="1:36" x14ac:dyDescent="0.35">
      <c r="A2073" t="s">
        <v>8</v>
      </c>
      <c r="B2073" t="s">
        <v>29</v>
      </c>
      <c r="C2073" t="s">
        <v>225</v>
      </c>
      <c r="D2073">
        <v>7</v>
      </c>
      <c r="E2073">
        <v>2</v>
      </c>
      <c r="F2073">
        <v>1</v>
      </c>
      <c r="G2073">
        <v>84</v>
      </c>
      <c r="H2073">
        <v>0</v>
      </c>
      <c r="I2073" t="s">
        <v>895</v>
      </c>
      <c r="J2073">
        <v>0.39997959396338473</v>
      </c>
      <c r="K2073">
        <f t="shared" si="67"/>
        <v>-0.39997959396338473</v>
      </c>
      <c r="L2073">
        <f t="shared" si="68"/>
        <v>1</v>
      </c>
      <c r="Z2073" t="str">
        <v>H</v>
      </c>
      <c r="AA2073" t="str">
        <v>wrigk001</v>
      </c>
      <c r="AB2073" t="str">
        <v>mccaj003</v>
      </c>
      <c r="AC2073">
        <v>7</v>
      </c>
      <c r="AD2073">
        <v>2</v>
      </c>
      <c r="AE2073">
        <v>1</v>
      </c>
      <c r="AF2073">
        <v>84</v>
      </c>
      <c r="AG2073">
        <v>0</v>
      </c>
      <c r="AH2073" t="str">
        <v>starter</v>
      </c>
      <c r="AI2073">
        <v>0.39997959396338473</v>
      </c>
      <c r="AJ2073">
        <v>-0.39997959396338473</v>
      </c>
    </row>
    <row r="2074" spans="1:36" x14ac:dyDescent="0.35">
      <c r="A2074" t="s">
        <v>8</v>
      </c>
      <c r="B2074" t="s">
        <v>29</v>
      </c>
      <c r="C2074" t="s">
        <v>226</v>
      </c>
      <c r="D2074">
        <v>8</v>
      </c>
      <c r="E2074">
        <v>2</v>
      </c>
      <c r="F2074">
        <v>5</v>
      </c>
      <c r="G2074">
        <v>89</v>
      </c>
      <c r="H2074">
        <v>0.88400000000000001</v>
      </c>
      <c r="I2074" t="s">
        <v>895</v>
      </c>
      <c r="J2074">
        <v>0.28633073419630223</v>
      </c>
      <c r="K2074">
        <f t="shared" si="67"/>
        <v>0.59766926580369772</v>
      </c>
      <c r="L2074">
        <f t="shared" si="68"/>
        <v>1</v>
      </c>
      <c r="Z2074" t="str">
        <v>H</v>
      </c>
      <c r="AA2074" t="str">
        <v>wrigk001</v>
      </c>
      <c r="AB2074" t="str">
        <v>kellc002</v>
      </c>
      <c r="AC2074">
        <v>8</v>
      </c>
      <c r="AD2074">
        <v>2</v>
      </c>
      <c r="AE2074">
        <v>5</v>
      </c>
      <c r="AF2074">
        <v>89</v>
      </c>
      <c r="AG2074">
        <v>0.88400000000000001</v>
      </c>
      <c r="AH2074" t="str">
        <v>starter</v>
      </c>
      <c r="AI2074">
        <v>0.28633073419630223</v>
      </c>
      <c r="AJ2074">
        <v>0.59766926580369772</v>
      </c>
    </row>
    <row r="2075" spans="1:36" x14ac:dyDescent="0.35">
      <c r="A2075" t="s">
        <v>8</v>
      </c>
      <c r="B2075" t="s">
        <v>29</v>
      </c>
      <c r="C2075" t="s">
        <v>227</v>
      </c>
      <c r="D2075">
        <v>9</v>
      </c>
      <c r="E2075">
        <v>2</v>
      </c>
      <c r="F2075">
        <v>3</v>
      </c>
      <c r="G2075">
        <v>92</v>
      </c>
      <c r="H2075">
        <v>0</v>
      </c>
      <c r="I2075" t="s">
        <v>895</v>
      </c>
      <c r="J2075">
        <v>0.28081819676207637</v>
      </c>
      <c r="K2075">
        <f t="shared" si="67"/>
        <v>-0.28081819676207637</v>
      </c>
      <c r="L2075">
        <f t="shared" si="68"/>
        <v>1</v>
      </c>
      <c r="Z2075" t="str">
        <v>H</v>
      </c>
      <c r="AA2075" t="str">
        <v>wrigk001</v>
      </c>
      <c r="AB2075" t="str">
        <v>perdg001</v>
      </c>
      <c r="AC2075">
        <v>9</v>
      </c>
      <c r="AD2075">
        <v>2</v>
      </c>
      <c r="AE2075">
        <v>3</v>
      </c>
      <c r="AF2075">
        <v>92</v>
      </c>
      <c r="AG2075">
        <v>0</v>
      </c>
      <c r="AH2075" t="str">
        <v>starter</v>
      </c>
      <c r="AI2075">
        <v>0.28081819676207637</v>
      </c>
      <c r="AJ2075">
        <v>-0.28081819676207637</v>
      </c>
    </row>
    <row r="2076" spans="1:36" x14ac:dyDescent="0.35">
      <c r="A2076" t="s">
        <v>8</v>
      </c>
      <c r="B2076" t="s">
        <v>29</v>
      </c>
      <c r="C2076" t="s">
        <v>219</v>
      </c>
      <c r="D2076">
        <v>1</v>
      </c>
      <c r="E2076">
        <v>3</v>
      </c>
      <c r="F2076">
        <v>4</v>
      </c>
      <c r="G2076">
        <v>96</v>
      </c>
      <c r="H2076">
        <v>0.88400000000000001</v>
      </c>
      <c r="I2076" t="s">
        <v>895</v>
      </c>
      <c r="J2076">
        <v>0.29000909484687615</v>
      </c>
      <c r="K2076">
        <f t="shared" si="67"/>
        <v>0.5939909051531238</v>
      </c>
      <c r="L2076">
        <f t="shared" si="68"/>
        <v>1</v>
      </c>
      <c r="Z2076" t="str">
        <v>H</v>
      </c>
      <c r="AA2076" t="str">
        <v>wrigk001</v>
      </c>
      <c r="AB2076" t="str">
        <v>rojaj001</v>
      </c>
      <c r="AC2076">
        <v>1</v>
      </c>
      <c r="AD2076">
        <v>3</v>
      </c>
      <c r="AE2076">
        <v>4</v>
      </c>
      <c r="AF2076">
        <v>96</v>
      </c>
      <c r="AG2076">
        <v>0.88400000000000001</v>
      </c>
      <c r="AH2076" t="str">
        <v>starter</v>
      </c>
      <c r="AI2076">
        <v>0.29000909484687615</v>
      </c>
      <c r="AJ2076">
        <v>0.5939909051531238</v>
      </c>
    </row>
    <row r="2077" spans="1:36" x14ac:dyDescent="0.35">
      <c r="A2077" t="s">
        <v>8</v>
      </c>
      <c r="B2077" t="s">
        <v>124</v>
      </c>
      <c r="C2077" t="s">
        <v>228</v>
      </c>
      <c r="D2077">
        <v>2</v>
      </c>
      <c r="E2077">
        <v>0</v>
      </c>
      <c r="F2077">
        <v>4</v>
      </c>
      <c r="G2077">
        <v>4</v>
      </c>
      <c r="H2077">
        <v>0</v>
      </c>
      <c r="I2077" t="s">
        <v>894</v>
      </c>
      <c r="J2077">
        <v>0.28813148765261071</v>
      </c>
      <c r="K2077">
        <f t="shared" si="67"/>
        <v>-0.28813148765261071</v>
      </c>
      <c r="L2077">
        <f t="shared" si="68"/>
        <v>1</v>
      </c>
      <c r="Z2077" t="str">
        <v>H</v>
      </c>
      <c r="AA2077" t="str">
        <v>lee-d005</v>
      </c>
      <c r="AB2077" t="str">
        <v>luplj001</v>
      </c>
      <c r="AC2077">
        <v>2</v>
      </c>
      <c r="AD2077">
        <v>0</v>
      </c>
      <c r="AE2077">
        <v>4</v>
      </c>
      <c r="AF2077">
        <v>4</v>
      </c>
      <c r="AG2077">
        <v>0</v>
      </c>
      <c r="AH2077" t="str">
        <v>relief</v>
      </c>
      <c r="AI2077">
        <v>0.28813148765261071</v>
      </c>
      <c r="AJ2077">
        <v>-0.28813148765261071</v>
      </c>
    </row>
    <row r="2078" spans="1:36" x14ac:dyDescent="0.35">
      <c r="A2078" t="s">
        <v>8</v>
      </c>
      <c r="B2078" t="s">
        <v>19</v>
      </c>
      <c r="C2078" t="s">
        <v>221</v>
      </c>
      <c r="D2078">
        <v>3</v>
      </c>
      <c r="E2078">
        <v>0</v>
      </c>
      <c r="F2078">
        <v>3</v>
      </c>
      <c r="G2078">
        <v>3</v>
      </c>
      <c r="H2078">
        <v>0</v>
      </c>
      <c r="I2078" t="s">
        <v>894</v>
      </c>
      <c r="J2078">
        <v>0.30761552307474455</v>
      </c>
      <c r="K2078">
        <f t="shared" si="67"/>
        <v>-0.30761552307474455</v>
      </c>
      <c r="L2078">
        <f t="shared" si="68"/>
        <v>1</v>
      </c>
      <c r="Z2078" t="str">
        <v>H</v>
      </c>
      <c r="AA2078" t="str">
        <v>mchuc001</v>
      </c>
      <c r="AB2078" t="str">
        <v>martk001</v>
      </c>
      <c r="AC2078">
        <v>3</v>
      </c>
      <c r="AD2078">
        <v>0</v>
      </c>
      <c r="AE2078">
        <v>3</v>
      </c>
      <c r="AF2078">
        <v>3</v>
      </c>
      <c r="AG2078">
        <v>0</v>
      </c>
      <c r="AH2078" t="str">
        <v>relief</v>
      </c>
      <c r="AI2078">
        <v>0.30761552307474455</v>
      </c>
      <c r="AJ2078">
        <v>-0.30761552307474455</v>
      </c>
    </row>
    <row r="2079" spans="1:36" x14ac:dyDescent="0.35">
      <c r="A2079" t="s">
        <v>8</v>
      </c>
      <c r="B2079" t="s">
        <v>19</v>
      </c>
      <c r="C2079" t="s">
        <v>222</v>
      </c>
      <c r="D2079">
        <v>4</v>
      </c>
      <c r="E2079">
        <v>0</v>
      </c>
      <c r="F2079">
        <v>2</v>
      </c>
      <c r="G2079">
        <v>5</v>
      </c>
      <c r="H2079">
        <v>0</v>
      </c>
      <c r="I2079" t="s">
        <v>894</v>
      </c>
      <c r="J2079">
        <v>0.38542854221381323</v>
      </c>
      <c r="K2079">
        <f t="shared" si="67"/>
        <v>-0.38542854221381323</v>
      </c>
      <c r="L2079">
        <f t="shared" si="68"/>
        <v>1</v>
      </c>
      <c r="Z2079" t="str">
        <v>H</v>
      </c>
      <c r="AA2079" t="str">
        <v>mchuc001</v>
      </c>
      <c r="AB2079" t="str">
        <v>walkc002</v>
      </c>
      <c r="AC2079">
        <v>4</v>
      </c>
      <c r="AD2079">
        <v>0</v>
      </c>
      <c r="AE2079">
        <v>2</v>
      </c>
      <c r="AF2079">
        <v>5</v>
      </c>
      <c r="AG2079">
        <v>0</v>
      </c>
      <c r="AH2079" t="str">
        <v>relief</v>
      </c>
      <c r="AI2079">
        <v>0.38542854221381323</v>
      </c>
      <c r="AJ2079">
        <v>-0.38542854221381323</v>
      </c>
    </row>
    <row r="2080" spans="1:36" x14ac:dyDescent="0.35">
      <c r="A2080" t="s">
        <v>8</v>
      </c>
      <c r="B2080" t="s">
        <v>19</v>
      </c>
      <c r="C2080" t="s">
        <v>223</v>
      </c>
      <c r="D2080">
        <v>5</v>
      </c>
      <c r="E2080">
        <v>0</v>
      </c>
      <c r="F2080">
        <v>1</v>
      </c>
      <c r="G2080">
        <v>6</v>
      </c>
      <c r="H2080">
        <v>0</v>
      </c>
      <c r="I2080" t="s">
        <v>894</v>
      </c>
      <c r="J2080">
        <v>0.38969591741394144</v>
      </c>
      <c r="K2080">
        <f t="shared" si="67"/>
        <v>-0.38969591741394144</v>
      </c>
      <c r="L2080">
        <f t="shared" si="68"/>
        <v>1</v>
      </c>
      <c r="Z2080" t="str">
        <v>H</v>
      </c>
      <c r="AA2080" t="str">
        <v>mchuc001</v>
      </c>
      <c r="AB2080" t="str">
        <v>perad001</v>
      </c>
      <c r="AC2080">
        <v>5</v>
      </c>
      <c r="AD2080">
        <v>0</v>
      </c>
      <c r="AE2080">
        <v>1</v>
      </c>
      <c r="AF2080">
        <v>6</v>
      </c>
      <c r="AG2080">
        <v>0</v>
      </c>
      <c r="AH2080" t="str">
        <v>relief</v>
      </c>
      <c r="AI2080">
        <v>0.38969591741394144</v>
      </c>
      <c r="AJ2080">
        <v>-0.38969591741394144</v>
      </c>
    </row>
    <row r="2081" spans="1:36" x14ac:dyDescent="0.35">
      <c r="A2081" t="s">
        <v>8</v>
      </c>
      <c r="B2081" t="s">
        <v>28</v>
      </c>
      <c r="C2081" t="s">
        <v>225</v>
      </c>
      <c r="D2081">
        <v>7</v>
      </c>
      <c r="E2081">
        <v>0</v>
      </c>
      <c r="F2081">
        <v>4</v>
      </c>
      <c r="G2081">
        <v>9</v>
      </c>
      <c r="H2081">
        <v>0</v>
      </c>
      <c r="I2081" t="s">
        <v>894</v>
      </c>
      <c r="J2081">
        <v>0.25114153820989699</v>
      </c>
      <c r="K2081">
        <f t="shared" si="67"/>
        <v>-0.25114153820989699</v>
      </c>
      <c r="L2081">
        <f t="shared" si="68"/>
        <v>1</v>
      </c>
      <c r="Z2081" t="str">
        <v>H</v>
      </c>
      <c r="AA2081" t="str">
        <v>jansk001</v>
      </c>
      <c r="AB2081" t="str">
        <v>mccaj003</v>
      </c>
      <c r="AC2081">
        <v>7</v>
      </c>
      <c r="AD2081">
        <v>0</v>
      </c>
      <c r="AE2081">
        <v>4</v>
      </c>
      <c r="AF2081">
        <v>9</v>
      </c>
      <c r="AG2081">
        <v>0</v>
      </c>
      <c r="AH2081" t="str">
        <v>relief</v>
      </c>
      <c r="AI2081">
        <v>0.25114153820989699</v>
      </c>
      <c r="AJ2081">
        <v>-0.25114153820989699</v>
      </c>
    </row>
    <row r="2082" spans="1:36" x14ac:dyDescent="0.35">
      <c r="A2082" t="s">
        <v>8</v>
      </c>
      <c r="B2082" t="s">
        <v>28</v>
      </c>
      <c r="C2082" t="s">
        <v>226</v>
      </c>
      <c r="D2082">
        <v>8</v>
      </c>
      <c r="E2082">
        <v>0</v>
      </c>
      <c r="F2082">
        <v>3</v>
      </c>
      <c r="G2082">
        <v>12</v>
      </c>
      <c r="H2082">
        <v>0</v>
      </c>
      <c r="I2082" t="s">
        <v>894</v>
      </c>
      <c r="J2082">
        <v>0.26668481206826133</v>
      </c>
      <c r="K2082">
        <f t="shared" si="67"/>
        <v>-0.26668481206826133</v>
      </c>
      <c r="L2082">
        <f t="shared" si="68"/>
        <v>1</v>
      </c>
      <c r="Z2082" t="str">
        <v>H</v>
      </c>
      <c r="AA2082" t="str">
        <v>jansk001</v>
      </c>
      <c r="AB2082" t="str">
        <v>kellc002</v>
      </c>
      <c r="AC2082">
        <v>8</v>
      </c>
      <c r="AD2082">
        <v>0</v>
      </c>
      <c r="AE2082">
        <v>3</v>
      </c>
      <c r="AF2082">
        <v>12</v>
      </c>
      <c r="AG2082">
        <v>0</v>
      </c>
      <c r="AH2082" t="str">
        <v>relief</v>
      </c>
      <c r="AI2082">
        <v>0.26668481206826133</v>
      </c>
      <c r="AJ2082">
        <v>-0.26668481206826133</v>
      </c>
    </row>
    <row r="2083" spans="1:36" x14ac:dyDescent="0.35">
      <c r="A2083" t="s">
        <v>8</v>
      </c>
      <c r="B2083" t="s">
        <v>28</v>
      </c>
      <c r="C2083" t="s">
        <v>227</v>
      </c>
      <c r="D2083">
        <v>9</v>
      </c>
      <c r="E2083">
        <v>0</v>
      </c>
      <c r="F2083">
        <v>4</v>
      </c>
      <c r="G2083">
        <v>16</v>
      </c>
      <c r="H2083">
        <v>0.72</v>
      </c>
      <c r="I2083" t="s">
        <v>894</v>
      </c>
      <c r="J2083">
        <v>0.23604237132799105</v>
      </c>
      <c r="K2083">
        <f t="shared" si="67"/>
        <v>0.48395762867200892</v>
      </c>
      <c r="L2083">
        <f t="shared" si="68"/>
        <v>1</v>
      </c>
      <c r="Z2083" t="str">
        <v>H</v>
      </c>
      <c r="AA2083" t="str">
        <v>jansk001</v>
      </c>
      <c r="AB2083" t="str">
        <v>perdg001</v>
      </c>
      <c r="AC2083">
        <v>9</v>
      </c>
      <c r="AD2083">
        <v>0</v>
      </c>
      <c r="AE2083">
        <v>4</v>
      </c>
      <c r="AF2083">
        <v>16</v>
      </c>
      <c r="AG2083">
        <v>0.72</v>
      </c>
      <c r="AH2083" t="str">
        <v>relief</v>
      </c>
      <c r="AI2083">
        <v>0.23604237132799105</v>
      </c>
      <c r="AJ2083">
        <v>0.48395762867200892</v>
      </c>
    </row>
    <row r="2084" spans="1:36" x14ac:dyDescent="0.35">
      <c r="A2084" t="s">
        <v>8</v>
      </c>
      <c r="B2084" t="s">
        <v>28</v>
      </c>
      <c r="C2084" t="s">
        <v>219</v>
      </c>
      <c r="D2084">
        <v>1</v>
      </c>
      <c r="E2084">
        <v>0</v>
      </c>
      <c r="F2084">
        <v>7</v>
      </c>
      <c r="G2084">
        <v>23</v>
      </c>
      <c r="H2084">
        <v>0.72</v>
      </c>
      <c r="I2084" t="s">
        <v>894</v>
      </c>
      <c r="J2084">
        <v>0.35206952632023503</v>
      </c>
      <c r="K2084">
        <f t="shared" si="67"/>
        <v>0.36793047367976495</v>
      </c>
      <c r="L2084">
        <f t="shared" si="68"/>
        <v>1</v>
      </c>
      <c r="Z2084" t="str">
        <v>H</v>
      </c>
      <c r="AA2084" t="str">
        <v>jansk001</v>
      </c>
      <c r="AB2084" t="str">
        <v>rojaj001</v>
      </c>
      <c r="AC2084">
        <v>1</v>
      </c>
      <c r="AD2084">
        <v>0</v>
      </c>
      <c r="AE2084">
        <v>7</v>
      </c>
      <c r="AF2084">
        <v>23</v>
      </c>
      <c r="AG2084">
        <v>0.72</v>
      </c>
      <c r="AH2084" t="str">
        <v>relief</v>
      </c>
      <c r="AI2084">
        <v>0.35206952632023503</v>
      </c>
      <c r="AJ2084">
        <v>0.36793047367976495</v>
      </c>
    </row>
    <row r="2085" spans="1:36" x14ac:dyDescent="0.35">
      <c r="A2085" t="s">
        <v>8</v>
      </c>
      <c r="B2085" t="s">
        <v>28</v>
      </c>
      <c r="C2085" t="s">
        <v>228</v>
      </c>
      <c r="D2085">
        <v>2</v>
      </c>
      <c r="E2085">
        <v>0</v>
      </c>
      <c r="F2085">
        <v>3</v>
      </c>
      <c r="G2085">
        <v>26</v>
      </c>
      <c r="H2085">
        <v>0</v>
      </c>
      <c r="I2085" t="s">
        <v>894</v>
      </c>
      <c r="J2085">
        <v>0.30876111254694488</v>
      </c>
      <c r="K2085">
        <f t="shared" si="67"/>
        <v>-0.30876111254694488</v>
      </c>
      <c r="L2085">
        <f t="shared" si="68"/>
        <v>1</v>
      </c>
      <c r="Z2085" t="str">
        <v>H</v>
      </c>
      <c r="AA2085" t="str">
        <v>jansk001</v>
      </c>
      <c r="AB2085" t="str">
        <v>luplj001</v>
      </c>
      <c r="AC2085">
        <v>2</v>
      </c>
      <c r="AD2085">
        <v>0</v>
      </c>
      <c r="AE2085">
        <v>3</v>
      </c>
      <c r="AF2085">
        <v>26</v>
      </c>
      <c r="AG2085">
        <v>0</v>
      </c>
      <c r="AH2085" t="str">
        <v>relief</v>
      </c>
      <c r="AI2085">
        <v>0.30876111254694488</v>
      </c>
      <c r="AJ2085">
        <v>-0.30876111254694488</v>
      </c>
    </row>
    <row r="2086" spans="1:36" x14ac:dyDescent="0.35">
      <c r="A2086" t="s">
        <v>8</v>
      </c>
      <c r="B2086" t="s">
        <v>32</v>
      </c>
      <c r="C2086" t="s">
        <v>219</v>
      </c>
      <c r="D2086">
        <v>1</v>
      </c>
      <c r="E2086">
        <v>0</v>
      </c>
      <c r="F2086">
        <v>2</v>
      </c>
      <c r="G2086">
        <v>2</v>
      </c>
      <c r="H2086">
        <v>0</v>
      </c>
      <c r="I2086" t="s">
        <v>895</v>
      </c>
      <c r="J2086">
        <v>0.37081185480584566</v>
      </c>
      <c r="K2086">
        <f t="shared" si="67"/>
        <v>-0.37081185480584566</v>
      </c>
      <c r="L2086">
        <f t="shared" si="68"/>
        <v>1</v>
      </c>
      <c r="Z2086" t="str">
        <v>H</v>
      </c>
      <c r="AA2086" t="str">
        <v>andei001</v>
      </c>
      <c r="AB2086" t="str">
        <v>rojaj001</v>
      </c>
      <c r="AC2086">
        <v>1</v>
      </c>
      <c r="AD2086">
        <v>0</v>
      </c>
      <c r="AE2086">
        <v>2</v>
      </c>
      <c r="AF2086">
        <v>2</v>
      </c>
      <c r="AG2086">
        <v>0</v>
      </c>
      <c r="AH2086" t="str">
        <v>starter</v>
      </c>
      <c r="AI2086">
        <v>0.37081185480584566</v>
      </c>
      <c r="AJ2086">
        <v>-0.37081185480584566</v>
      </c>
    </row>
    <row r="2087" spans="1:36" x14ac:dyDescent="0.35">
      <c r="A2087" t="s">
        <v>8</v>
      </c>
      <c r="B2087" t="s">
        <v>32</v>
      </c>
      <c r="C2087" t="s">
        <v>220</v>
      </c>
      <c r="D2087">
        <v>2</v>
      </c>
      <c r="E2087">
        <v>0</v>
      </c>
      <c r="F2087">
        <v>5</v>
      </c>
      <c r="G2087">
        <v>7</v>
      </c>
      <c r="H2087">
        <v>0</v>
      </c>
      <c r="I2087" t="s">
        <v>895</v>
      </c>
      <c r="J2087">
        <v>0.29867723718256695</v>
      </c>
      <c r="K2087">
        <f t="shared" si="67"/>
        <v>-0.29867723718256695</v>
      </c>
      <c r="L2087">
        <f t="shared" si="68"/>
        <v>1</v>
      </c>
      <c r="Z2087" t="str">
        <v>H</v>
      </c>
      <c r="AA2087" t="str">
        <v>andei001</v>
      </c>
      <c r="AB2087" t="str">
        <v>thoma004</v>
      </c>
      <c r="AC2087">
        <v>2</v>
      </c>
      <c r="AD2087">
        <v>0</v>
      </c>
      <c r="AE2087">
        <v>5</v>
      </c>
      <c r="AF2087">
        <v>7</v>
      </c>
      <c r="AG2087">
        <v>0</v>
      </c>
      <c r="AH2087" t="str">
        <v>starter</v>
      </c>
      <c r="AI2087">
        <v>0.29867723718256695</v>
      </c>
      <c r="AJ2087">
        <v>-0.29867723718256695</v>
      </c>
    </row>
    <row r="2088" spans="1:36" x14ac:dyDescent="0.35">
      <c r="A2088" t="s">
        <v>8</v>
      </c>
      <c r="B2088" t="s">
        <v>32</v>
      </c>
      <c r="C2088" t="s">
        <v>221</v>
      </c>
      <c r="D2088">
        <v>3</v>
      </c>
      <c r="E2088">
        <v>0</v>
      </c>
      <c r="F2088">
        <v>5</v>
      </c>
      <c r="G2088">
        <v>12</v>
      </c>
      <c r="H2088">
        <v>0</v>
      </c>
      <c r="I2088" t="s">
        <v>895</v>
      </c>
      <c r="J2088">
        <v>0.29753164771036661</v>
      </c>
      <c r="K2088">
        <f t="shared" si="67"/>
        <v>-0.29753164771036661</v>
      </c>
      <c r="L2088">
        <f t="shared" si="68"/>
        <v>1</v>
      </c>
      <c r="Z2088" t="str">
        <v>H</v>
      </c>
      <c r="AA2088" t="str">
        <v>andei001</v>
      </c>
      <c r="AB2088" t="str">
        <v>martk001</v>
      </c>
      <c r="AC2088">
        <v>3</v>
      </c>
      <c r="AD2088">
        <v>0</v>
      </c>
      <c r="AE2088">
        <v>5</v>
      </c>
      <c r="AF2088">
        <v>12</v>
      </c>
      <c r="AG2088">
        <v>0</v>
      </c>
      <c r="AH2088" t="str">
        <v>starter</v>
      </c>
      <c r="AI2088">
        <v>0.29753164771036661</v>
      </c>
      <c r="AJ2088">
        <v>-0.29753164771036661</v>
      </c>
    </row>
    <row r="2089" spans="1:36" x14ac:dyDescent="0.35">
      <c r="A2089" t="s">
        <v>8</v>
      </c>
      <c r="B2089" t="s">
        <v>32</v>
      </c>
      <c r="C2089" t="s">
        <v>222</v>
      </c>
      <c r="D2089">
        <v>4</v>
      </c>
      <c r="E2089">
        <v>0</v>
      </c>
      <c r="F2089">
        <v>11</v>
      </c>
      <c r="G2089">
        <v>23</v>
      </c>
      <c r="H2089">
        <v>0</v>
      </c>
      <c r="I2089" t="s">
        <v>895</v>
      </c>
      <c r="J2089">
        <v>0.35131306556593805</v>
      </c>
      <c r="K2089">
        <f t="shared" si="67"/>
        <v>-0.35131306556593805</v>
      </c>
      <c r="L2089">
        <f t="shared" si="68"/>
        <v>1</v>
      </c>
      <c r="Z2089" t="str">
        <v>H</v>
      </c>
      <c r="AA2089" t="str">
        <v>andei001</v>
      </c>
      <c r="AB2089" t="str">
        <v>walkc002</v>
      </c>
      <c r="AC2089">
        <v>4</v>
      </c>
      <c r="AD2089">
        <v>0</v>
      </c>
      <c r="AE2089">
        <v>11</v>
      </c>
      <c r="AF2089">
        <v>23</v>
      </c>
      <c r="AG2089">
        <v>0</v>
      </c>
      <c r="AH2089" t="str">
        <v>starter</v>
      </c>
      <c r="AI2089">
        <v>0.35131306556593805</v>
      </c>
      <c r="AJ2089">
        <v>-0.35131306556593805</v>
      </c>
    </row>
    <row r="2090" spans="1:36" x14ac:dyDescent="0.35">
      <c r="A2090" t="s">
        <v>8</v>
      </c>
      <c r="B2090" t="s">
        <v>32</v>
      </c>
      <c r="C2090" t="s">
        <v>224</v>
      </c>
      <c r="D2090">
        <v>5</v>
      </c>
      <c r="E2090">
        <v>0</v>
      </c>
      <c r="F2090">
        <v>3</v>
      </c>
      <c r="G2090">
        <v>26</v>
      </c>
      <c r="H2090">
        <v>0</v>
      </c>
      <c r="I2090" t="s">
        <v>895</v>
      </c>
      <c r="J2090">
        <v>0.28005009014187132</v>
      </c>
      <c r="K2090">
        <f t="shared" si="67"/>
        <v>-0.28005009014187132</v>
      </c>
      <c r="L2090">
        <f t="shared" si="68"/>
        <v>1</v>
      </c>
      <c r="Z2090" t="str">
        <v>H</v>
      </c>
      <c r="AA2090" t="str">
        <v>andei001</v>
      </c>
      <c r="AB2090" t="str">
        <v>varsd001</v>
      </c>
      <c r="AC2090">
        <v>5</v>
      </c>
      <c r="AD2090">
        <v>0</v>
      </c>
      <c r="AE2090">
        <v>3</v>
      </c>
      <c r="AF2090">
        <v>26</v>
      </c>
      <c r="AG2090">
        <v>0</v>
      </c>
      <c r="AH2090" t="str">
        <v>starter</v>
      </c>
      <c r="AI2090">
        <v>0.28005009014187132</v>
      </c>
      <c r="AJ2090">
        <v>-0.28005009014187132</v>
      </c>
    </row>
    <row r="2091" spans="1:36" x14ac:dyDescent="0.35">
      <c r="A2091" t="s">
        <v>8</v>
      </c>
      <c r="B2091" t="s">
        <v>32</v>
      </c>
      <c r="C2091" t="s">
        <v>225</v>
      </c>
      <c r="D2091">
        <v>6</v>
      </c>
      <c r="E2091">
        <v>0</v>
      </c>
      <c r="F2091">
        <v>5</v>
      </c>
      <c r="G2091">
        <v>31</v>
      </c>
      <c r="H2091">
        <v>0</v>
      </c>
      <c r="I2091" t="s">
        <v>895</v>
      </c>
      <c r="J2091">
        <v>0.2726443746407175</v>
      </c>
      <c r="K2091">
        <f t="shared" si="67"/>
        <v>-0.2726443746407175</v>
      </c>
      <c r="L2091">
        <f t="shared" si="68"/>
        <v>1</v>
      </c>
      <c r="Z2091" t="str">
        <v>H</v>
      </c>
      <c r="AA2091" t="str">
        <v>andei001</v>
      </c>
      <c r="AB2091" t="str">
        <v>mccaj003</v>
      </c>
      <c r="AC2091">
        <v>6</v>
      </c>
      <c r="AD2091">
        <v>0</v>
      </c>
      <c r="AE2091">
        <v>5</v>
      </c>
      <c r="AF2091">
        <v>31</v>
      </c>
      <c r="AG2091">
        <v>0</v>
      </c>
      <c r="AH2091" t="str">
        <v>starter</v>
      </c>
      <c r="AI2091">
        <v>0.2726443746407175</v>
      </c>
      <c r="AJ2091">
        <v>-0.2726443746407175</v>
      </c>
    </row>
    <row r="2092" spans="1:36" x14ac:dyDescent="0.35">
      <c r="A2092" t="s">
        <v>8</v>
      </c>
      <c r="B2092" t="s">
        <v>32</v>
      </c>
      <c r="C2092" t="s">
        <v>229</v>
      </c>
      <c r="D2092">
        <v>7</v>
      </c>
      <c r="E2092">
        <v>0</v>
      </c>
      <c r="F2092">
        <v>4</v>
      </c>
      <c r="G2092">
        <v>35</v>
      </c>
      <c r="H2092">
        <v>0</v>
      </c>
      <c r="I2092" t="s">
        <v>895</v>
      </c>
      <c r="J2092">
        <v>0.2455579412572293</v>
      </c>
      <c r="K2092">
        <f t="shared" si="67"/>
        <v>-0.2455579412572293</v>
      </c>
      <c r="L2092">
        <f t="shared" si="68"/>
        <v>1</v>
      </c>
      <c r="Z2092" t="str">
        <v>H</v>
      </c>
      <c r="AA2092" t="str">
        <v>andei001</v>
      </c>
      <c r="AB2092" t="str">
        <v>kennb002</v>
      </c>
      <c r="AC2092">
        <v>7</v>
      </c>
      <c r="AD2092">
        <v>0</v>
      </c>
      <c r="AE2092">
        <v>4</v>
      </c>
      <c r="AF2092">
        <v>35</v>
      </c>
      <c r="AG2092">
        <v>0</v>
      </c>
      <c r="AH2092" t="str">
        <v>starter</v>
      </c>
      <c r="AI2092">
        <v>0.2455579412572293</v>
      </c>
      <c r="AJ2092">
        <v>-0.2455579412572293</v>
      </c>
    </row>
    <row r="2093" spans="1:36" x14ac:dyDescent="0.35">
      <c r="A2093" t="s">
        <v>8</v>
      </c>
      <c r="B2093" t="s">
        <v>32</v>
      </c>
      <c r="C2093" t="s">
        <v>227</v>
      </c>
      <c r="D2093">
        <v>8</v>
      </c>
      <c r="E2093">
        <v>0</v>
      </c>
      <c r="F2093">
        <v>6</v>
      </c>
      <c r="G2093">
        <v>41</v>
      </c>
      <c r="H2093">
        <v>0</v>
      </c>
      <c r="I2093" t="s">
        <v>895</v>
      </c>
      <c r="J2093">
        <v>0.2858855000187433</v>
      </c>
      <c r="K2093">
        <f t="shared" si="67"/>
        <v>-0.2858855000187433</v>
      </c>
      <c r="L2093">
        <f t="shared" si="68"/>
        <v>1</v>
      </c>
      <c r="Z2093" t="str">
        <v>H</v>
      </c>
      <c r="AA2093" t="str">
        <v>andei001</v>
      </c>
      <c r="AB2093" t="str">
        <v>perdg001</v>
      </c>
      <c r="AC2093">
        <v>8</v>
      </c>
      <c r="AD2093">
        <v>0</v>
      </c>
      <c r="AE2093">
        <v>6</v>
      </c>
      <c r="AF2093">
        <v>41</v>
      </c>
      <c r="AG2093">
        <v>0</v>
      </c>
      <c r="AH2093" t="str">
        <v>starter</v>
      </c>
      <c r="AI2093">
        <v>0.2858855000187433</v>
      </c>
      <c r="AJ2093">
        <v>-0.2858855000187433</v>
      </c>
    </row>
    <row r="2094" spans="1:36" x14ac:dyDescent="0.35">
      <c r="A2094" t="s">
        <v>8</v>
      </c>
      <c r="B2094" t="s">
        <v>32</v>
      </c>
      <c r="C2094" t="s">
        <v>230</v>
      </c>
      <c r="D2094">
        <v>9</v>
      </c>
      <c r="E2094">
        <v>0</v>
      </c>
      <c r="F2094">
        <v>5</v>
      </c>
      <c r="G2094">
        <v>46</v>
      </c>
      <c r="H2094">
        <v>0</v>
      </c>
      <c r="I2094" t="s">
        <v>895</v>
      </c>
      <c r="J2094">
        <v>0.24658812085794729</v>
      </c>
      <c r="K2094">
        <f t="shared" si="67"/>
        <v>-0.24658812085794729</v>
      </c>
      <c r="L2094">
        <f t="shared" si="68"/>
        <v>1</v>
      </c>
      <c r="Z2094" t="str">
        <v>H</v>
      </c>
      <c r="AA2094" t="str">
        <v>andei001</v>
      </c>
      <c r="AB2094" t="str">
        <v>herrj003</v>
      </c>
      <c r="AC2094">
        <v>9</v>
      </c>
      <c r="AD2094">
        <v>0</v>
      </c>
      <c r="AE2094">
        <v>5</v>
      </c>
      <c r="AF2094">
        <v>46</v>
      </c>
      <c r="AG2094">
        <v>0</v>
      </c>
      <c r="AH2094" t="str">
        <v>starter</v>
      </c>
      <c r="AI2094">
        <v>0.24658812085794729</v>
      </c>
      <c r="AJ2094">
        <v>-0.24658812085794729</v>
      </c>
    </row>
    <row r="2095" spans="1:36" x14ac:dyDescent="0.35">
      <c r="A2095" t="s">
        <v>8</v>
      </c>
      <c r="B2095" t="s">
        <v>32</v>
      </c>
      <c r="C2095" t="s">
        <v>219</v>
      </c>
      <c r="D2095">
        <v>1</v>
      </c>
      <c r="E2095">
        <v>1</v>
      </c>
      <c r="F2095">
        <v>7</v>
      </c>
      <c r="G2095">
        <v>53</v>
      </c>
      <c r="H2095">
        <v>0</v>
      </c>
      <c r="I2095" t="s">
        <v>895</v>
      </c>
      <c r="J2095">
        <v>0.35801692281932551</v>
      </c>
      <c r="K2095">
        <f t="shared" si="67"/>
        <v>-0.35801692281932551</v>
      </c>
      <c r="L2095">
        <f t="shared" si="68"/>
        <v>1</v>
      </c>
      <c r="Z2095" t="str">
        <v>H</v>
      </c>
      <c r="AA2095" t="str">
        <v>andei001</v>
      </c>
      <c r="AB2095" t="str">
        <v>rojaj001</v>
      </c>
      <c r="AC2095">
        <v>1</v>
      </c>
      <c r="AD2095">
        <v>1</v>
      </c>
      <c r="AE2095">
        <v>7</v>
      </c>
      <c r="AF2095">
        <v>53</v>
      </c>
      <c r="AG2095">
        <v>0</v>
      </c>
      <c r="AH2095" t="str">
        <v>starter</v>
      </c>
      <c r="AI2095">
        <v>0.35801692281932551</v>
      </c>
      <c r="AJ2095">
        <v>-0.35801692281932551</v>
      </c>
    </row>
    <row r="2096" spans="1:36" x14ac:dyDescent="0.35">
      <c r="A2096" t="s">
        <v>8</v>
      </c>
      <c r="B2096" t="s">
        <v>32</v>
      </c>
      <c r="C2096" t="s">
        <v>220</v>
      </c>
      <c r="D2096">
        <v>2</v>
      </c>
      <c r="E2096">
        <v>1</v>
      </c>
      <c r="F2096">
        <v>3</v>
      </c>
      <c r="G2096">
        <v>56</v>
      </c>
      <c r="H2096">
        <v>0</v>
      </c>
      <c r="I2096" t="s">
        <v>895</v>
      </c>
      <c r="J2096">
        <v>0.31470850904603537</v>
      </c>
      <c r="K2096">
        <f t="shared" si="67"/>
        <v>-0.31470850904603537</v>
      </c>
      <c r="L2096">
        <f t="shared" si="68"/>
        <v>1</v>
      </c>
      <c r="Z2096" t="str">
        <v>H</v>
      </c>
      <c r="AA2096" t="str">
        <v>andei001</v>
      </c>
      <c r="AB2096" t="str">
        <v>thoma004</v>
      </c>
      <c r="AC2096">
        <v>2</v>
      </c>
      <c r="AD2096">
        <v>1</v>
      </c>
      <c r="AE2096">
        <v>3</v>
      </c>
      <c r="AF2096">
        <v>56</v>
      </c>
      <c r="AG2096">
        <v>0</v>
      </c>
      <c r="AH2096" t="str">
        <v>starter</v>
      </c>
      <c r="AI2096">
        <v>0.31470850904603537</v>
      </c>
      <c r="AJ2096">
        <v>-0.31470850904603537</v>
      </c>
    </row>
    <row r="2097" spans="1:36" x14ac:dyDescent="0.35">
      <c r="A2097" t="s">
        <v>8</v>
      </c>
      <c r="B2097" t="s">
        <v>32</v>
      </c>
      <c r="C2097" t="s">
        <v>221</v>
      </c>
      <c r="D2097">
        <v>3</v>
      </c>
      <c r="E2097">
        <v>1</v>
      </c>
      <c r="F2097">
        <v>4</v>
      </c>
      <c r="G2097">
        <v>60</v>
      </c>
      <c r="H2097">
        <v>0</v>
      </c>
      <c r="I2097" t="s">
        <v>895</v>
      </c>
      <c r="J2097">
        <v>0.29293329467950086</v>
      </c>
      <c r="K2097">
        <f t="shared" si="67"/>
        <v>-0.29293329467950086</v>
      </c>
      <c r="L2097">
        <f t="shared" si="68"/>
        <v>1</v>
      </c>
      <c r="Z2097" t="str">
        <v>H</v>
      </c>
      <c r="AA2097" t="str">
        <v>andei001</v>
      </c>
      <c r="AB2097" t="str">
        <v>martk001</v>
      </c>
      <c r="AC2097">
        <v>3</v>
      </c>
      <c r="AD2097">
        <v>1</v>
      </c>
      <c r="AE2097">
        <v>4</v>
      </c>
      <c r="AF2097">
        <v>60</v>
      </c>
      <c r="AG2097">
        <v>0</v>
      </c>
      <c r="AH2097" t="str">
        <v>starter</v>
      </c>
      <c r="AI2097">
        <v>0.29293329467950086</v>
      </c>
      <c r="AJ2097">
        <v>-0.29293329467950086</v>
      </c>
    </row>
    <row r="2098" spans="1:36" x14ac:dyDescent="0.35">
      <c r="A2098" t="s">
        <v>8</v>
      </c>
      <c r="B2098" t="s">
        <v>32</v>
      </c>
      <c r="C2098" t="s">
        <v>222</v>
      </c>
      <c r="D2098">
        <v>4</v>
      </c>
      <c r="E2098">
        <v>1</v>
      </c>
      <c r="F2098">
        <v>6</v>
      </c>
      <c r="G2098">
        <v>66</v>
      </c>
      <c r="H2098">
        <v>0</v>
      </c>
      <c r="I2098" t="s">
        <v>895</v>
      </c>
      <c r="J2098">
        <v>0.33213625302150518</v>
      </c>
      <c r="K2098">
        <f t="shared" si="67"/>
        <v>-0.33213625302150518</v>
      </c>
      <c r="L2098">
        <f t="shared" si="68"/>
        <v>1</v>
      </c>
      <c r="Z2098" t="str">
        <v>H</v>
      </c>
      <c r="AA2098" t="str">
        <v>andei001</v>
      </c>
      <c r="AB2098" t="str">
        <v>walkc002</v>
      </c>
      <c r="AC2098">
        <v>4</v>
      </c>
      <c r="AD2098">
        <v>1</v>
      </c>
      <c r="AE2098">
        <v>6</v>
      </c>
      <c r="AF2098">
        <v>66</v>
      </c>
      <c r="AG2098">
        <v>0</v>
      </c>
      <c r="AH2098" t="str">
        <v>starter</v>
      </c>
      <c r="AI2098">
        <v>0.33213625302150518</v>
      </c>
      <c r="AJ2098">
        <v>-0.33213625302150518</v>
      </c>
    </row>
    <row r="2099" spans="1:36" x14ac:dyDescent="0.35">
      <c r="A2099" t="s">
        <v>8</v>
      </c>
      <c r="B2099" t="s">
        <v>32</v>
      </c>
      <c r="C2099" t="s">
        <v>224</v>
      </c>
      <c r="D2099">
        <v>5</v>
      </c>
      <c r="E2099">
        <v>1</v>
      </c>
      <c r="F2099">
        <v>4</v>
      </c>
      <c r="G2099">
        <v>70</v>
      </c>
      <c r="H2099">
        <v>0</v>
      </c>
      <c r="I2099" t="s">
        <v>895</v>
      </c>
      <c r="J2099">
        <v>0.27095145869929532</v>
      </c>
      <c r="K2099">
        <f t="shared" si="67"/>
        <v>-0.27095145869929532</v>
      </c>
      <c r="L2099">
        <f t="shared" si="68"/>
        <v>1</v>
      </c>
      <c r="Z2099" t="str">
        <v>H</v>
      </c>
      <c r="AA2099" t="str">
        <v>andei001</v>
      </c>
      <c r="AB2099" t="str">
        <v>varsd001</v>
      </c>
      <c r="AC2099">
        <v>5</v>
      </c>
      <c r="AD2099">
        <v>1</v>
      </c>
      <c r="AE2099">
        <v>4</v>
      </c>
      <c r="AF2099">
        <v>70</v>
      </c>
      <c r="AG2099">
        <v>0</v>
      </c>
      <c r="AH2099" t="str">
        <v>starter</v>
      </c>
      <c r="AI2099">
        <v>0.27095145869929532</v>
      </c>
      <c r="AJ2099">
        <v>-0.27095145869929532</v>
      </c>
    </row>
    <row r="2100" spans="1:36" x14ac:dyDescent="0.35">
      <c r="A2100" t="s">
        <v>8</v>
      </c>
      <c r="B2100" t="s">
        <v>32</v>
      </c>
      <c r="C2100" t="s">
        <v>225</v>
      </c>
      <c r="D2100">
        <v>6</v>
      </c>
      <c r="E2100">
        <v>1</v>
      </c>
      <c r="F2100">
        <v>6</v>
      </c>
      <c r="G2100">
        <v>76</v>
      </c>
      <c r="H2100">
        <v>1.2609999999999999</v>
      </c>
      <c r="I2100" t="s">
        <v>895</v>
      </c>
      <c r="J2100">
        <v>0.31345993140733558</v>
      </c>
      <c r="K2100">
        <f t="shared" si="67"/>
        <v>0.94754006859266426</v>
      </c>
      <c r="L2100">
        <f t="shared" si="68"/>
        <v>1</v>
      </c>
      <c r="Z2100" t="str">
        <v>H</v>
      </c>
      <c r="AA2100" t="str">
        <v>andei001</v>
      </c>
      <c r="AB2100" t="str">
        <v>mccaj003</v>
      </c>
      <c r="AC2100">
        <v>6</v>
      </c>
      <c r="AD2100">
        <v>1</v>
      </c>
      <c r="AE2100">
        <v>6</v>
      </c>
      <c r="AF2100">
        <v>76</v>
      </c>
      <c r="AG2100">
        <v>1.2609999999999999</v>
      </c>
      <c r="AH2100" t="str">
        <v>starter</v>
      </c>
      <c r="AI2100">
        <v>0.31345993140733558</v>
      </c>
      <c r="AJ2100">
        <v>0.94754006859266426</v>
      </c>
    </row>
    <row r="2101" spans="1:36" x14ac:dyDescent="0.35">
      <c r="A2101" t="s">
        <v>8</v>
      </c>
      <c r="B2101" t="s">
        <v>32</v>
      </c>
      <c r="C2101" t="s">
        <v>229</v>
      </c>
      <c r="D2101">
        <v>7</v>
      </c>
      <c r="E2101">
        <v>1</v>
      </c>
      <c r="F2101">
        <v>4</v>
      </c>
      <c r="G2101">
        <v>80</v>
      </c>
      <c r="H2101">
        <v>0.72</v>
      </c>
      <c r="I2101" t="s">
        <v>895</v>
      </c>
      <c r="J2101">
        <v>0.25708893470898747</v>
      </c>
      <c r="K2101">
        <f t="shared" si="67"/>
        <v>0.4629110652910125</v>
      </c>
      <c r="L2101">
        <f t="shared" si="68"/>
        <v>1</v>
      </c>
      <c r="Z2101" t="str">
        <v>H</v>
      </c>
      <c r="AA2101" t="str">
        <v>andei001</v>
      </c>
      <c r="AB2101" t="str">
        <v>kennb002</v>
      </c>
      <c r="AC2101">
        <v>7</v>
      </c>
      <c r="AD2101">
        <v>1</v>
      </c>
      <c r="AE2101">
        <v>4</v>
      </c>
      <c r="AF2101">
        <v>80</v>
      </c>
      <c r="AG2101">
        <v>0.72</v>
      </c>
      <c r="AH2101" t="str">
        <v>starter</v>
      </c>
      <c r="AI2101">
        <v>0.25708893470898747</v>
      </c>
      <c r="AJ2101">
        <v>0.4629110652910125</v>
      </c>
    </row>
    <row r="2102" spans="1:36" x14ac:dyDescent="0.35">
      <c r="A2102" t="s">
        <v>8</v>
      </c>
      <c r="B2102" t="s">
        <v>32</v>
      </c>
      <c r="C2102" t="s">
        <v>227</v>
      </c>
      <c r="D2102">
        <v>8</v>
      </c>
      <c r="E2102">
        <v>1</v>
      </c>
      <c r="F2102">
        <v>5</v>
      </c>
      <c r="G2102">
        <v>85</v>
      </c>
      <c r="H2102">
        <v>0</v>
      </c>
      <c r="I2102" t="s">
        <v>895</v>
      </c>
      <c r="J2102">
        <v>0.26813193015564157</v>
      </c>
      <c r="K2102">
        <f t="shared" si="67"/>
        <v>-0.26813193015564157</v>
      </c>
      <c r="L2102">
        <f t="shared" si="68"/>
        <v>1</v>
      </c>
      <c r="Z2102" t="str">
        <v>H</v>
      </c>
      <c r="AA2102" t="str">
        <v>andei001</v>
      </c>
      <c r="AB2102" t="str">
        <v>perdg001</v>
      </c>
      <c r="AC2102">
        <v>8</v>
      </c>
      <c r="AD2102">
        <v>1</v>
      </c>
      <c r="AE2102">
        <v>5</v>
      </c>
      <c r="AF2102">
        <v>85</v>
      </c>
      <c r="AG2102">
        <v>0</v>
      </c>
      <c r="AH2102" t="str">
        <v>starter</v>
      </c>
      <c r="AI2102">
        <v>0.26813193015564157</v>
      </c>
      <c r="AJ2102">
        <v>-0.26813193015564157</v>
      </c>
    </row>
    <row r="2103" spans="1:36" x14ac:dyDescent="0.35">
      <c r="A2103" t="s">
        <v>8</v>
      </c>
      <c r="B2103" t="s">
        <v>32</v>
      </c>
      <c r="C2103" t="s">
        <v>230</v>
      </c>
      <c r="D2103">
        <v>9</v>
      </c>
      <c r="E2103">
        <v>1</v>
      </c>
      <c r="F2103">
        <v>6</v>
      </c>
      <c r="G2103">
        <v>91</v>
      </c>
      <c r="H2103">
        <v>0</v>
      </c>
      <c r="I2103" t="s">
        <v>895</v>
      </c>
      <c r="J2103">
        <v>0.28740367762456537</v>
      </c>
      <c r="K2103">
        <f t="shared" si="67"/>
        <v>-0.28740367762456537</v>
      </c>
      <c r="L2103">
        <f t="shared" si="68"/>
        <v>1</v>
      </c>
      <c r="Z2103" t="str">
        <v>H</v>
      </c>
      <c r="AA2103" t="str">
        <v>andei001</v>
      </c>
      <c r="AB2103" t="str">
        <v>herrj003</v>
      </c>
      <c r="AC2103">
        <v>9</v>
      </c>
      <c r="AD2103">
        <v>1</v>
      </c>
      <c r="AE2103">
        <v>6</v>
      </c>
      <c r="AF2103">
        <v>91</v>
      </c>
      <c r="AG2103">
        <v>0</v>
      </c>
      <c r="AH2103" t="str">
        <v>starter</v>
      </c>
      <c r="AI2103">
        <v>0.28740367762456537</v>
      </c>
      <c r="AJ2103">
        <v>-0.28740367762456537</v>
      </c>
    </row>
    <row r="2104" spans="1:36" x14ac:dyDescent="0.35">
      <c r="A2104" t="s">
        <v>8</v>
      </c>
      <c r="B2104" t="s">
        <v>32</v>
      </c>
      <c r="C2104" t="s">
        <v>219</v>
      </c>
      <c r="D2104">
        <v>1</v>
      </c>
      <c r="E2104">
        <v>2</v>
      </c>
      <c r="F2104">
        <v>4</v>
      </c>
      <c r="G2104">
        <v>95</v>
      </c>
      <c r="H2104">
        <v>0</v>
      </c>
      <c r="I2104" t="s">
        <v>895</v>
      </c>
      <c r="J2104">
        <v>0.29588805680938213</v>
      </c>
      <c r="K2104">
        <f t="shared" si="67"/>
        <v>-0.29588805680938213</v>
      </c>
      <c r="L2104">
        <f t="shared" si="68"/>
        <v>1</v>
      </c>
      <c r="Z2104" t="str">
        <v>H</v>
      </c>
      <c r="AA2104" t="str">
        <v>andei001</v>
      </c>
      <c r="AB2104" t="str">
        <v>rojaj001</v>
      </c>
      <c r="AC2104">
        <v>1</v>
      </c>
      <c r="AD2104">
        <v>2</v>
      </c>
      <c r="AE2104">
        <v>4</v>
      </c>
      <c r="AF2104">
        <v>95</v>
      </c>
      <c r="AG2104">
        <v>0</v>
      </c>
      <c r="AH2104" t="str">
        <v>starter</v>
      </c>
      <c r="AI2104">
        <v>0.29588805680938213</v>
      </c>
      <c r="AJ2104">
        <v>-0.29588805680938213</v>
      </c>
    </row>
    <row r="2105" spans="1:36" x14ac:dyDescent="0.35">
      <c r="A2105" t="s">
        <v>8</v>
      </c>
      <c r="B2105" t="s">
        <v>32</v>
      </c>
      <c r="C2105" t="s">
        <v>220</v>
      </c>
      <c r="D2105">
        <v>2</v>
      </c>
      <c r="E2105">
        <v>2</v>
      </c>
      <c r="F2105">
        <v>2</v>
      </c>
      <c r="G2105">
        <v>97</v>
      </c>
      <c r="H2105">
        <v>0</v>
      </c>
      <c r="I2105" t="s">
        <v>895</v>
      </c>
      <c r="J2105">
        <v>0.41693128368124421</v>
      </c>
      <c r="K2105">
        <f t="shared" si="67"/>
        <v>-0.41693128368124421</v>
      </c>
      <c r="L2105">
        <f t="shared" si="68"/>
        <v>1</v>
      </c>
      <c r="Z2105" t="str">
        <v>H</v>
      </c>
      <c r="AA2105" t="str">
        <v>andei001</v>
      </c>
      <c r="AB2105" t="str">
        <v>thoma004</v>
      </c>
      <c r="AC2105">
        <v>2</v>
      </c>
      <c r="AD2105">
        <v>2</v>
      </c>
      <c r="AE2105">
        <v>2</v>
      </c>
      <c r="AF2105">
        <v>97</v>
      </c>
      <c r="AG2105">
        <v>0</v>
      </c>
      <c r="AH2105" t="str">
        <v>starter</v>
      </c>
      <c r="AI2105">
        <v>0.41693128368124421</v>
      </c>
      <c r="AJ2105">
        <v>-0.41693128368124421</v>
      </c>
    </row>
    <row r="2106" spans="1:36" x14ac:dyDescent="0.35">
      <c r="A2106" t="s">
        <v>8</v>
      </c>
      <c r="B2106" t="s">
        <v>64</v>
      </c>
      <c r="C2106" t="s">
        <v>221</v>
      </c>
      <c r="D2106">
        <v>3</v>
      </c>
      <c r="E2106">
        <v>0</v>
      </c>
      <c r="F2106">
        <v>4</v>
      </c>
      <c r="G2106">
        <v>4</v>
      </c>
      <c r="H2106">
        <v>0</v>
      </c>
      <c r="I2106" t="s">
        <v>894</v>
      </c>
      <c r="J2106">
        <v>0.28698589818041037</v>
      </c>
      <c r="K2106">
        <f t="shared" si="67"/>
        <v>-0.28698589818041037</v>
      </c>
      <c r="L2106">
        <f t="shared" si="68"/>
        <v>1</v>
      </c>
      <c r="Z2106" t="str">
        <v>H</v>
      </c>
      <c r="AA2106" t="str">
        <v>chavj001</v>
      </c>
      <c r="AB2106" t="str">
        <v>martk001</v>
      </c>
      <c r="AC2106">
        <v>3</v>
      </c>
      <c r="AD2106">
        <v>0</v>
      </c>
      <c r="AE2106">
        <v>4</v>
      </c>
      <c r="AF2106">
        <v>4</v>
      </c>
      <c r="AG2106">
        <v>0</v>
      </c>
      <c r="AH2106" t="str">
        <v>relief</v>
      </c>
      <c r="AI2106">
        <v>0.28698589818041037</v>
      </c>
      <c r="AJ2106">
        <v>-0.28698589818041037</v>
      </c>
    </row>
    <row r="2107" spans="1:36" x14ac:dyDescent="0.35">
      <c r="A2107" t="s">
        <v>8</v>
      </c>
      <c r="B2107" t="s">
        <v>64</v>
      </c>
      <c r="C2107" t="s">
        <v>222</v>
      </c>
      <c r="D2107">
        <v>4</v>
      </c>
      <c r="E2107">
        <v>0</v>
      </c>
      <c r="F2107">
        <v>5</v>
      </c>
      <c r="G2107">
        <v>9</v>
      </c>
      <c r="H2107">
        <v>0</v>
      </c>
      <c r="I2107" t="s">
        <v>894</v>
      </c>
      <c r="J2107">
        <v>0.29690429320755479</v>
      </c>
      <c r="K2107">
        <f t="shared" si="67"/>
        <v>-0.29690429320755479</v>
      </c>
      <c r="L2107">
        <f t="shared" si="68"/>
        <v>1</v>
      </c>
      <c r="Z2107" t="str">
        <v>H</v>
      </c>
      <c r="AA2107" t="str">
        <v>chavj001</v>
      </c>
      <c r="AB2107" t="str">
        <v>walkc002</v>
      </c>
      <c r="AC2107">
        <v>4</v>
      </c>
      <c r="AD2107">
        <v>0</v>
      </c>
      <c r="AE2107">
        <v>5</v>
      </c>
      <c r="AF2107">
        <v>9</v>
      </c>
      <c r="AG2107">
        <v>0</v>
      </c>
      <c r="AH2107" t="str">
        <v>relief</v>
      </c>
      <c r="AI2107">
        <v>0.29690429320755479</v>
      </c>
      <c r="AJ2107">
        <v>-0.29690429320755479</v>
      </c>
    </row>
    <row r="2108" spans="1:36" x14ac:dyDescent="0.35">
      <c r="A2108" t="s">
        <v>8</v>
      </c>
      <c r="B2108" t="s">
        <v>64</v>
      </c>
      <c r="C2108" t="s">
        <v>224</v>
      </c>
      <c r="D2108">
        <v>5</v>
      </c>
      <c r="E2108">
        <v>0</v>
      </c>
      <c r="F2108">
        <v>6</v>
      </c>
      <c r="G2108">
        <v>15</v>
      </c>
      <c r="H2108">
        <v>0.72</v>
      </c>
      <c r="I2108" t="s">
        <v>894</v>
      </c>
      <c r="J2108">
        <v>0.31041797199768867</v>
      </c>
      <c r="K2108">
        <f t="shared" si="67"/>
        <v>0.4095820280023113</v>
      </c>
      <c r="L2108">
        <f t="shared" si="68"/>
        <v>1</v>
      </c>
      <c r="Z2108" t="str">
        <v>H</v>
      </c>
      <c r="AA2108" t="str">
        <v>chavj001</v>
      </c>
      <c r="AB2108" t="str">
        <v>varsd001</v>
      </c>
      <c r="AC2108">
        <v>5</v>
      </c>
      <c r="AD2108">
        <v>0</v>
      </c>
      <c r="AE2108">
        <v>6</v>
      </c>
      <c r="AF2108">
        <v>15</v>
      </c>
      <c r="AG2108">
        <v>0.72</v>
      </c>
      <c r="AH2108" t="str">
        <v>relief</v>
      </c>
      <c r="AI2108">
        <v>0.31041797199768867</v>
      </c>
      <c r="AJ2108">
        <v>0.4095820280023113</v>
      </c>
    </row>
    <row r="2109" spans="1:36" x14ac:dyDescent="0.35">
      <c r="A2109" t="s">
        <v>8</v>
      </c>
      <c r="B2109" t="s">
        <v>64</v>
      </c>
      <c r="C2109" t="s">
        <v>225</v>
      </c>
      <c r="D2109">
        <v>6</v>
      </c>
      <c r="E2109">
        <v>0</v>
      </c>
      <c r="F2109">
        <v>3</v>
      </c>
      <c r="G2109">
        <v>18</v>
      </c>
      <c r="H2109">
        <v>0</v>
      </c>
      <c r="I2109" t="s">
        <v>894</v>
      </c>
      <c r="J2109">
        <v>0.28272825000509544</v>
      </c>
      <c r="K2109">
        <f t="shared" si="67"/>
        <v>-0.28272825000509544</v>
      </c>
      <c r="L2109">
        <f t="shared" si="68"/>
        <v>1</v>
      </c>
      <c r="Z2109" t="str">
        <v>H</v>
      </c>
      <c r="AA2109" t="str">
        <v>chavj001</v>
      </c>
      <c r="AB2109" t="str">
        <v>mccaj003</v>
      </c>
      <c r="AC2109">
        <v>6</v>
      </c>
      <c r="AD2109">
        <v>0</v>
      </c>
      <c r="AE2109">
        <v>3</v>
      </c>
      <c r="AF2109">
        <v>18</v>
      </c>
      <c r="AG2109">
        <v>0</v>
      </c>
      <c r="AH2109" t="str">
        <v>relief</v>
      </c>
      <c r="AI2109">
        <v>0.28272825000509544</v>
      </c>
      <c r="AJ2109">
        <v>-0.28272825000509544</v>
      </c>
    </row>
    <row r="2110" spans="1:36" x14ac:dyDescent="0.35">
      <c r="A2110" t="s">
        <v>8</v>
      </c>
      <c r="B2110" t="s">
        <v>27</v>
      </c>
      <c r="C2110" t="s">
        <v>229</v>
      </c>
      <c r="D2110">
        <v>7</v>
      </c>
      <c r="E2110">
        <v>0</v>
      </c>
      <c r="F2110">
        <v>5</v>
      </c>
      <c r="G2110">
        <v>5</v>
      </c>
      <c r="H2110">
        <v>0</v>
      </c>
      <c r="I2110" t="s">
        <v>894</v>
      </c>
      <c r="J2110">
        <v>0.26727088469252092</v>
      </c>
      <c r="K2110">
        <f t="shared" si="67"/>
        <v>-0.26727088469252092</v>
      </c>
      <c r="L2110">
        <f t="shared" si="68"/>
        <v>1</v>
      </c>
      <c r="Z2110" t="str">
        <v>H</v>
      </c>
      <c r="AA2110" t="str">
        <v>matzt001</v>
      </c>
      <c r="AB2110" t="str">
        <v>kennb002</v>
      </c>
      <c r="AC2110">
        <v>7</v>
      </c>
      <c r="AD2110">
        <v>0</v>
      </c>
      <c r="AE2110">
        <v>5</v>
      </c>
      <c r="AF2110">
        <v>5</v>
      </c>
      <c r="AG2110">
        <v>0</v>
      </c>
      <c r="AH2110" t="str">
        <v>relief</v>
      </c>
      <c r="AI2110">
        <v>0.26727088469252092</v>
      </c>
      <c r="AJ2110">
        <v>-0.26727088469252092</v>
      </c>
    </row>
    <row r="2111" spans="1:36" x14ac:dyDescent="0.35">
      <c r="A2111" t="s">
        <v>8</v>
      </c>
      <c r="B2111" t="s">
        <v>27</v>
      </c>
      <c r="C2111" t="s">
        <v>227</v>
      </c>
      <c r="D2111">
        <v>8</v>
      </c>
      <c r="E2111">
        <v>0</v>
      </c>
      <c r="F2111">
        <v>3</v>
      </c>
      <c r="G2111">
        <v>8</v>
      </c>
      <c r="H2111">
        <v>0</v>
      </c>
      <c r="I2111" t="s">
        <v>894</v>
      </c>
      <c r="J2111">
        <v>0.26668481206826133</v>
      </c>
      <c r="K2111">
        <f t="shared" si="67"/>
        <v>-0.26668481206826133</v>
      </c>
      <c r="L2111">
        <f t="shared" si="68"/>
        <v>1</v>
      </c>
      <c r="Z2111" t="str">
        <v>H</v>
      </c>
      <c r="AA2111" t="str">
        <v>matzt001</v>
      </c>
      <c r="AB2111" t="str">
        <v>perdg001</v>
      </c>
      <c r="AC2111">
        <v>8</v>
      </c>
      <c r="AD2111">
        <v>0</v>
      </c>
      <c r="AE2111">
        <v>3</v>
      </c>
      <c r="AF2111">
        <v>8</v>
      </c>
      <c r="AG2111">
        <v>0</v>
      </c>
      <c r="AH2111" t="str">
        <v>relief</v>
      </c>
      <c r="AI2111">
        <v>0.26668481206826133</v>
      </c>
      <c r="AJ2111">
        <v>-0.26668481206826133</v>
      </c>
    </row>
    <row r="2112" spans="1:36" x14ac:dyDescent="0.35">
      <c r="A2112" t="s">
        <v>8</v>
      </c>
      <c r="B2112" t="s">
        <v>27</v>
      </c>
      <c r="C2112" t="s">
        <v>230</v>
      </c>
      <c r="D2112">
        <v>9</v>
      </c>
      <c r="E2112">
        <v>0</v>
      </c>
      <c r="F2112">
        <v>5</v>
      </c>
      <c r="G2112">
        <v>13</v>
      </c>
      <c r="H2112">
        <v>0</v>
      </c>
      <c r="I2112" t="s">
        <v>894</v>
      </c>
      <c r="J2112">
        <v>0.25217171781061498</v>
      </c>
      <c r="K2112">
        <f t="shared" si="67"/>
        <v>-0.25217171781061498</v>
      </c>
      <c r="L2112">
        <f t="shared" si="68"/>
        <v>1</v>
      </c>
      <c r="Z2112" t="str">
        <v>H</v>
      </c>
      <c r="AA2112" t="str">
        <v>matzt001</v>
      </c>
      <c r="AB2112" t="str">
        <v>herrj003</v>
      </c>
      <c r="AC2112">
        <v>9</v>
      </c>
      <c r="AD2112">
        <v>0</v>
      </c>
      <c r="AE2112">
        <v>5</v>
      </c>
      <c r="AF2112">
        <v>13</v>
      </c>
      <c r="AG2112">
        <v>0</v>
      </c>
      <c r="AH2112" t="str">
        <v>relief</v>
      </c>
      <c r="AI2112">
        <v>0.25217171781061498</v>
      </c>
      <c r="AJ2112">
        <v>-0.25217171781061498</v>
      </c>
    </row>
    <row r="2113" spans="1:36" x14ac:dyDescent="0.35">
      <c r="A2113" t="s">
        <v>8</v>
      </c>
      <c r="B2113" t="s">
        <v>27</v>
      </c>
      <c r="C2113" t="s">
        <v>219</v>
      </c>
      <c r="D2113">
        <v>1</v>
      </c>
      <c r="E2113">
        <v>0</v>
      </c>
      <c r="F2113">
        <v>4</v>
      </c>
      <c r="G2113">
        <v>17</v>
      </c>
      <c r="H2113">
        <v>0</v>
      </c>
      <c r="I2113" t="s">
        <v>894</v>
      </c>
      <c r="J2113">
        <v>0.27174185626963099</v>
      </c>
      <c r="K2113">
        <f t="shared" si="67"/>
        <v>-0.27174185626963099</v>
      </c>
      <c r="L2113">
        <f t="shared" si="68"/>
        <v>1</v>
      </c>
      <c r="Z2113" t="str">
        <v>H</v>
      </c>
      <c r="AA2113" t="str">
        <v>matzt001</v>
      </c>
      <c r="AB2113" t="str">
        <v>rojaj001</v>
      </c>
      <c r="AC2113">
        <v>1</v>
      </c>
      <c r="AD2113">
        <v>0</v>
      </c>
      <c r="AE2113">
        <v>4</v>
      </c>
      <c r="AF2113">
        <v>17</v>
      </c>
      <c r="AG2113">
        <v>0</v>
      </c>
      <c r="AH2113" t="str">
        <v>relief</v>
      </c>
      <c r="AI2113">
        <v>0.27174185626963099</v>
      </c>
      <c r="AJ2113">
        <v>-0.27174185626963099</v>
      </c>
    </row>
    <row r="2114" spans="1:36" x14ac:dyDescent="0.35">
      <c r="A2114" t="s">
        <v>8</v>
      </c>
      <c r="B2114" t="s">
        <v>25</v>
      </c>
      <c r="C2114" t="s">
        <v>220</v>
      </c>
      <c r="D2114">
        <v>2</v>
      </c>
      <c r="E2114">
        <v>0</v>
      </c>
      <c r="F2114">
        <v>3</v>
      </c>
      <c r="G2114">
        <v>3</v>
      </c>
      <c r="H2114">
        <v>0</v>
      </c>
      <c r="I2114" t="s">
        <v>894</v>
      </c>
      <c r="J2114">
        <v>0.30876111254694488</v>
      </c>
      <c r="K2114">
        <f t="shared" si="67"/>
        <v>-0.30876111254694488</v>
      </c>
      <c r="L2114">
        <f t="shared" si="68"/>
        <v>1</v>
      </c>
      <c r="Z2114" t="str">
        <v>H</v>
      </c>
      <c r="AA2114" t="str">
        <v>minta001</v>
      </c>
      <c r="AB2114" t="str">
        <v>thoma004</v>
      </c>
      <c r="AC2114">
        <v>2</v>
      </c>
      <c r="AD2114">
        <v>0</v>
      </c>
      <c r="AE2114">
        <v>3</v>
      </c>
      <c r="AF2114">
        <v>3</v>
      </c>
      <c r="AG2114">
        <v>0</v>
      </c>
      <c r="AH2114" t="str">
        <v>relief</v>
      </c>
      <c r="AI2114">
        <v>0.30876111254694488</v>
      </c>
      <c r="AJ2114">
        <v>-0.30876111254694488</v>
      </c>
    </row>
    <row r="2115" spans="1:36" x14ac:dyDescent="0.35">
      <c r="A2115" t="s">
        <v>8</v>
      </c>
      <c r="B2115" t="s">
        <v>25</v>
      </c>
      <c r="C2115" t="s">
        <v>221</v>
      </c>
      <c r="D2115">
        <v>3</v>
      </c>
      <c r="E2115">
        <v>0</v>
      </c>
      <c r="F2115">
        <v>5</v>
      </c>
      <c r="G2115">
        <v>8</v>
      </c>
      <c r="H2115">
        <v>1.2609999999999999</v>
      </c>
      <c r="I2115" t="s">
        <v>894</v>
      </c>
      <c r="J2115">
        <v>0.3031152446630343</v>
      </c>
      <c r="K2115">
        <f t="shared" ref="K2115:K2178" si="69">H2115-J2115</f>
        <v>0.9578847553369656</v>
      </c>
      <c r="L2115">
        <f t="shared" ref="L2115:L2178" si="70">IF(OR(ISTEXT(H2115),F2115=0),0,1)</f>
        <v>1</v>
      </c>
      <c r="Z2115" t="str">
        <v>H</v>
      </c>
      <c r="AA2115" t="str">
        <v>minta001</v>
      </c>
      <c r="AB2115" t="str">
        <v>martk001</v>
      </c>
      <c r="AC2115">
        <v>3</v>
      </c>
      <c r="AD2115">
        <v>0</v>
      </c>
      <c r="AE2115">
        <v>5</v>
      </c>
      <c r="AF2115">
        <v>8</v>
      </c>
      <c r="AG2115">
        <v>1.2609999999999999</v>
      </c>
      <c r="AH2115" t="str">
        <v>relief</v>
      </c>
      <c r="AI2115">
        <v>0.3031152446630343</v>
      </c>
      <c r="AJ2115">
        <v>0.9578847553369656</v>
      </c>
    </row>
    <row r="2116" spans="1:36" x14ac:dyDescent="0.35">
      <c r="A2116" t="s">
        <v>8</v>
      </c>
      <c r="B2116" t="s">
        <v>25</v>
      </c>
      <c r="C2116" t="s">
        <v>222</v>
      </c>
      <c r="D2116">
        <v>4</v>
      </c>
      <c r="E2116">
        <v>0</v>
      </c>
      <c r="F2116">
        <v>2</v>
      </c>
      <c r="G2116">
        <v>10</v>
      </c>
      <c r="H2116">
        <v>0</v>
      </c>
      <c r="I2116" t="s">
        <v>894</v>
      </c>
      <c r="J2116">
        <v>0.38542854221381323</v>
      </c>
      <c r="K2116">
        <f t="shared" si="69"/>
        <v>-0.38542854221381323</v>
      </c>
      <c r="L2116">
        <f t="shared" si="70"/>
        <v>1</v>
      </c>
      <c r="Z2116" t="str">
        <v>H</v>
      </c>
      <c r="AA2116" t="str">
        <v>minta001</v>
      </c>
      <c r="AB2116" t="str">
        <v>walkc002</v>
      </c>
      <c r="AC2116">
        <v>4</v>
      </c>
      <c r="AD2116">
        <v>0</v>
      </c>
      <c r="AE2116">
        <v>2</v>
      </c>
      <c r="AF2116">
        <v>10</v>
      </c>
      <c r="AG2116">
        <v>0</v>
      </c>
      <c r="AH2116" t="str">
        <v>relief</v>
      </c>
      <c r="AI2116">
        <v>0.38542854221381323</v>
      </c>
      <c r="AJ2116">
        <v>-0.38542854221381323</v>
      </c>
    </row>
    <row r="2117" spans="1:36" x14ac:dyDescent="0.35">
      <c r="A2117" t="s">
        <v>8</v>
      </c>
      <c r="B2117" t="s">
        <v>25</v>
      </c>
      <c r="C2117" t="s">
        <v>224</v>
      </c>
      <c r="D2117">
        <v>5</v>
      </c>
      <c r="E2117">
        <v>0</v>
      </c>
      <c r="F2117">
        <v>4</v>
      </c>
      <c r="G2117">
        <v>14</v>
      </c>
      <c r="H2117">
        <v>0.88400000000000001</v>
      </c>
      <c r="I2117" t="s">
        <v>894</v>
      </c>
      <c r="J2117">
        <v>0.26500406220020484</v>
      </c>
      <c r="K2117">
        <f t="shared" si="69"/>
        <v>0.61899593779979512</v>
      </c>
      <c r="L2117">
        <f t="shared" si="70"/>
        <v>1</v>
      </c>
      <c r="Z2117" t="str">
        <v>H</v>
      </c>
      <c r="AA2117" t="str">
        <v>minta001</v>
      </c>
      <c r="AB2117" t="str">
        <v>varsd001</v>
      </c>
      <c r="AC2117">
        <v>5</v>
      </c>
      <c r="AD2117">
        <v>0</v>
      </c>
      <c r="AE2117">
        <v>4</v>
      </c>
      <c r="AF2117">
        <v>14</v>
      </c>
      <c r="AG2117">
        <v>0.88400000000000001</v>
      </c>
      <c r="AH2117" t="str">
        <v>relief</v>
      </c>
      <c r="AI2117">
        <v>0.26500406220020484</v>
      </c>
      <c r="AJ2117">
        <v>0.61899593779979512</v>
      </c>
    </row>
    <row r="2118" spans="1:36" x14ac:dyDescent="0.35">
      <c r="A2118" t="s">
        <v>8</v>
      </c>
      <c r="B2118" t="s">
        <v>25</v>
      </c>
      <c r="C2118" t="s">
        <v>225</v>
      </c>
      <c r="D2118">
        <v>6</v>
      </c>
      <c r="E2118">
        <v>0</v>
      </c>
      <c r="F2118">
        <v>4</v>
      </c>
      <c r="G2118">
        <v>18</v>
      </c>
      <c r="H2118">
        <v>0.88400000000000001</v>
      </c>
      <c r="I2118" t="s">
        <v>894</v>
      </c>
      <c r="J2118">
        <v>0.26209862511076126</v>
      </c>
      <c r="K2118">
        <f t="shared" si="69"/>
        <v>0.6219013748892388</v>
      </c>
      <c r="L2118">
        <f t="shared" si="70"/>
        <v>1</v>
      </c>
      <c r="Z2118" t="str">
        <v>H</v>
      </c>
      <c r="AA2118" t="str">
        <v>minta001</v>
      </c>
      <c r="AB2118" t="str">
        <v>mccaj003</v>
      </c>
      <c r="AC2118">
        <v>6</v>
      </c>
      <c r="AD2118">
        <v>0</v>
      </c>
      <c r="AE2118">
        <v>4</v>
      </c>
      <c r="AF2118">
        <v>18</v>
      </c>
      <c r="AG2118">
        <v>0.88400000000000001</v>
      </c>
      <c r="AH2118" t="str">
        <v>relief</v>
      </c>
      <c r="AI2118">
        <v>0.26209862511076126</v>
      </c>
      <c r="AJ2118">
        <v>0.6219013748892388</v>
      </c>
    </row>
    <row r="2119" spans="1:36" x14ac:dyDescent="0.35">
      <c r="A2119" t="s">
        <v>8</v>
      </c>
      <c r="B2119" t="s">
        <v>25</v>
      </c>
      <c r="C2119" t="s">
        <v>229</v>
      </c>
      <c r="D2119">
        <v>7</v>
      </c>
      <c r="E2119">
        <v>0</v>
      </c>
      <c r="F2119">
        <v>5</v>
      </c>
      <c r="G2119">
        <v>23</v>
      </c>
      <c r="H2119">
        <v>0</v>
      </c>
      <c r="I2119" t="s">
        <v>894</v>
      </c>
      <c r="J2119">
        <v>0.26727088469252092</v>
      </c>
      <c r="K2119">
        <f t="shared" si="69"/>
        <v>-0.26727088469252092</v>
      </c>
      <c r="L2119">
        <f t="shared" si="70"/>
        <v>1</v>
      </c>
      <c r="Z2119" t="str">
        <v>H</v>
      </c>
      <c r="AA2119" t="str">
        <v>minta001</v>
      </c>
      <c r="AB2119" t="str">
        <v>kennb002</v>
      </c>
      <c r="AC2119">
        <v>7</v>
      </c>
      <c r="AD2119">
        <v>0</v>
      </c>
      <c r="AE2119">
        <v>5</v>
      </c>
      <c r="AF2119">
        <v>23</v>
      </c>
      <c r="AG2119">
        <v>0</v>
      </c>
      <c r="AH2119" t="str">
        <v>relief</v>
      </c>
      <c r="AI2119">
        <v>0.26727088469252092</v>
      </c>
      <c r="AJ2119">
        <v>-0.26727088469252092</v>
      </c>
    </row>
    <row r="2120" spans="1:36" x14ac:dyDescent="0.35">
      <c r="A2120" t="s">
        <v>8</v>
      </c>
      <c r="B2120" t="s">
        <v>9</v>
      </c>
      <c r="C2120" t="s">
        <v>226</v>
      </c>
      <c r="D2120">
        <v>1</v>
      </c>
      <c r="E2120">
        <v>0</v>
      </c>
      <c r="F2120">
        <v>5</v>
      </c>
      <c r="G2120">
        <v>5</v>
      </c>
      <c r="H2120">
        <v>0</v>
      </c>
      <c r="I2120" t="s">
        <v>895</v>
      </c>
      <c r="J2120">
        <v>0.28228760579958723</v>
      </c>
      <c r="K2120">
        <f t="shared" si="69"/>
        <v>-0.28228760579958723</v>
      </c>
      <c r="L2120">
        <f t="shared" si="70"/>
        <v>1</v>
      </c>
      <c r="Z2120" t="str">
        <v>H</v>
      </c>
      <c r="AA2120" t="str">
        <v>friem001</v>
      </c>
      <c r="AB2120" t="str">
        <v>kellc002</v>
      </c>
      <c r="AC2120">
        <v>1</v>
      </c>
      <c r="AD2120">
        <v>0</v>
      </c>
      <c r="AE2120">
        <v>5</v>
      </c>
      <c r="AF2120">
        <v>5</v>
      </c>
      <c r="AG2120">
        <v>0</v>
      </c>
      <c r="AH2120" t="str">
        <v>starter</v>
      </c>
      <c r="AI2120">
        <v>0.28228760579958723</v>
      </c>
      <c r="AJ2120">
        <v>-0.28228760579958723</v>
      </c>
    </row>
    <row r="2121" spans="1:36" x14ac:dyDescent="0.35">
      <c r="A2121" t="s">
        <v>8</v>
      </c>
      <c r="B2121" t="s">
        <v>9</v>
      </c>
      <c r="C2121" t="s">
        <v>219</v>
      </c>
      <c r="D2121">
        <v>2</v>
      </c>
      <c r="E2121">
        <v>0</v>
      </c>
      <c r="F2121">
        <v>7</v>
      </c>
      <c r="G2121">
        <v>12</v>
      </c>
      <c r="H2121">
        <v>0</v>
      </c>
      <c r="I2121" t="s">
        <v>895</v>
      </c>
      <c r="J2121">
        <v>0.36287556075054705</v>
      </c>
      <c r="K2121">
        <f t="shared" si="69"/>
        <v>-0.36287556075054705</v>
      </c>
      <c r="L2121">
        <f t="shared" si="70"/>
        <v>1</v>
      </c>
      <c r="Z2121" t="str">
        <v>H</v>
      </c>
      <c r="AA2121" t="str">
        <v>friem001</v>
      </c>
      <c r="AB2121" t="str">
        <v>rojaj001</v>
      </c>
      <c r="AC2121">
        <v>2</v>
      </c>
      <c r="AD2121">
        <v>0</v>
      </c>
      <c r="AE2121">
        <v>7</v>
      </c>
      <c r="AF2121">
        <v>12</v>
      </c>
      <c r="AG2121">
        <v>0</v>
      </c>
      <c r="AH2121" t="str">
        <v>starter</v>
      </c>
      <c r="AI2121">
        <v>0.36287556075054705</v>
      </c>
      <c r="AJ2121">
        <v>-0.36287556075054705</v>
      </c>
    </row>
    <row r="2122" spans="1:36" x14ac:dyDescent="0.35">
      <c r="A2122" t="s">
        <v>8</v>
      </c>
      <c r="B2122" t="s">
        <v>9</v>
      </c>
      <c r="C2122" t="s">
        <v>221</v>
      </c>
      <c r="D2122">
        <v>3</v>
      </c>
      <c r="E2122">
        <v>0</v>
      </c>
      <c r="F2122">
        <v>7</v>
      </c>
      <c r="G2122">
        <v>19</v>
      </c>
      <c r="H2122">
        <v>0</v>
      </c>
      <c r="I2122" t="s">
        <v>895</v>
      </c>
      <c r="J2122">
        <v>0.36172997127834672</v>
      </c>
      <c r="K2122">
        <f t="shared" si="69"/>
        <v>-0.36172997127834672</v>
      </c>
      <c r="L2122">
        <f t="shared" si="70"/>
        <v>1</v>
      </c>
      <c r="Z2122" t="str">
        <v>H</v>
      </c>
      <c r="AA2122" t="str">
        <v>friem001</v>
      </c>
      <c r="AB2122" t="str">
        <v>martk001</v>
      </c>
      <c r="AC2122">
        <v>3</v>
      </c>
      <c r="AD2122">
        <v>0</v>
      </c>
      <c r="AE2122">
        <v>7</v>
      </c>
      <c r="AF2122">
        <v>19</v>
      </c>
      <c r="AG2122">
        <v>0</v>
      </c>
      <c r="AH2122" t="str">
        <v>starter</v>
      </c>
      <c r="AI2122">
        <v>0.36172997127834672</v>
      </c>
      <c r="AJ2122">
        <v>-0.36172997127834672</v>
      </c>
    </row>
    <row r="2123" spans="1:36" x14ac:dyDescent="0.35">
      <c r="A2123" t="s">
        <v>8</v>
      </c>
      <c r="B2123" t="s">
        <v>9</v>
      </c>
      <c r="C2123" t="s">
        <v>222</v>
      </c>
      <c r="D2123">
        <v>4</v>
      </c>
      <c r="E2123">
        <v>0</v>
      </c>
      <c r="F2123">
        <v>2</v>
      </c>
      <c r="G2123">
        <v>21</v>
      </c>
      <c r="H2123">
        <v>0</v>
      </c>
      <c r="I2123" t="s">
        <v>895</v>
      </c>
      <c r="J2123">
        <v>0.37984494526114554</v>
      </c>
      <c r="K2123">
        <f t="shared" si="69"/>
        <v>-0.37984494526114554</v>
      </c>
      <c r="L2123">
        <f t="shared" si="70"/>
        <v>1</v>
      </c>
      <c r="Z2123" t="str">
        <v>H</v>
      </c>
      <c r="AA2123" t="str">
        <v>friem001</v>
      </c>
      <c r="AB2123" t="str">
        <v>walkc002</v>
      </c>
      <c r="AC2123">
        <v>4</v>
      </c>
      <c r="AD2123">
        <v>0</v>
      </c>
      <c r="AE2123">
        <v>2</v>
      </c>
      <c r="AF2123">
        <v>21</v>
      </c>
      <c r="AG2123">
        <v>0</v>
      </c>
      <c r="AH2123" t="str">
        <v>starter</v>
      </c>
      <c r="AI2123">
        <v>0.37984494526114554</v>
      </c>
      <c r="AJ2123">
        <v>-0.37984494526114554</v>
      </c>
    </row>
    <row r="2124" spans="1:36" x14ac:dyDescent="0.35">
      <c r="A2124" t="s">
        <v>8</v>
      </c>
      <c r="B2124" t="s">
        <v>9</v>
      </c>
      <c r="C2124" t="s">
        <v>229</v>
      </c>
      <c r="D2124">
        <v>5</v>
      </c>
      <c r="E2124">
        <v>0</v>
      </c>
      <c r="F2124">
        <v>3</v>
      </c>
      <c r="G2124">
        <v>24</v>
      </c>
      <c r="H2124">
        <v>0</v>
      </c>
      <c r="I2124" t="s">
        <v>895</v>
      </c>
      <c r="J2124">
        <v>0.28005009014187132</v>
      </c>
      <c r="K2124">
        <f t="shared" si="69"/>
        <v>-0.28005009014187132</v>
      </c>
      <c r="L2124">
        <f t="shared" si="70"/>
        <v>1</v>
      </c>
      <c r="Z2124" t="str">
        <v>H</v>
      </c>
      <c r="AA2124" t="str">
        <v>friem001</v>
      </c>
      <c r="AB2124" t="str">
        <v>kennb002</v>
      </c>
      <c r="AC2124">
        <v>5</v>
      </c>
      <c r="AD2124">
        <v>0</v>
      </c>
      <c r="AE2124">
        <v>3</v>
      </c>
      <c r="AF2124">
        <v>24</v>
      </c>
      <c r="AG2124">
        <v>0</v>
      </c>
      <c r="AH2124" t="str">
        <v>starter</v>
      </c>
      <c r="AI2124">
        <v>0.28005009014187132</v>
      </c>
      <c r="AJ2124">
        <v>-0.28005009014187132</v>
      </c>
    </row>
    <row r="2125" spans="1:36" x14ac:dyDescent="0.35">
      <c r="A2125" t="s">
        <v>8</v>
      </c>
      <c r="B2125" t="s">
        <v>9</v>
      </c>
      <c r="C2125" t="s">
        <v>225</v>
      </c>
      <c r="D2125">
        <v>6</v>
      </c>
      <c r="E2125">
        <v>0</v>
      </c>
      <c r="F2125">
        <v>2</v>
      </c>
      <c r="G2125">
        <v>26</v>
      </c>
      <c r="H2125">
        <v>0</v>
      </c>
      <c r="I2125" t="s">
        <v>895</v>
      </c>
      <c r="J2125">
        <v>0.36116862364697594</v>
      </c>
      <c r="K2125">
        <f t="shared" si="69"/>
        <v>-0.36116862364697594</v>
      </c>
      <c r="L2125">
        <f t="shared" si="70"/>
        <v>1</v>
      </c>
      <c r="Z2125" t="str">
        <v>H</v>
      </c>
      <c r="AA2125" t="str">
        <v>friem001</v>
      </c>
      <c r="AB2125" t="str">
        <v>mccaj003</v>
      </c>
      <c r="AC2125">
        <v>6</v>
      </c>
      <c r="AD2125">
        <v>0</v>
      </c>
      <c r="AE2125">
        <v>2</v>
      </c>
      <c r="AF2125">
        <v>26</v>
      </c>
      <c r="AG2125">
        <v>0</v>
      </c>
      <c r="AH2125" t="str">
        <v>starter</v>
      </c>
      <c r="AI2125">
        <v>0.36116862364697594</v>
      </c>
      <c r="AJ2125">
        <v>-0.36116862364697594</v>
      </c>
    </row>
    <row r="2126" spans="1:36" x14ac:dyDescent="0.35">
      <c r="A2126" t="s">
        <v>8</v>
      </c>
      <c r="B2126" t="s">
        <v>9</v>
      </c>
      <c r="C2126" t="s">
        <v>228</v>
      </c>
      <c r="D2126">
        <v>7</v>
      </c>
      <c r="E2126">
        <v>0</v>
      </c>
      <c r="F2126">
        <v>3</v>
      </c>
      <c r="G2126">
        <v>29</v>
      </c>
      <c r="H2126">
        <v>0</v>
      </c>
      <c r="I2126" t="s">
        <v>895</v>
      </c>
      <c r="J2126">
        <v>0.26618756615156347</v>
      </c>
      <c r="K2126">
        <f t="shared" si="69"/>
        <v>-0.26618756615156347</v>
      </c>
      <c r="L2126">
        <f t="shared" si="70"/>
        <v>1</v>
      </c>
      <c r="Z2126" t="str">
        <v>H</v>
      </c>
      <c r="AA2126" t="str">
        <v>friem001</v>
      </c>
      <c r="AB2126" t="str">
        <v>luplj001</v>
      </c>
      <c r="AC2126">
        <v>7</v>
      </c>
      <c r="AD2126">
        <v>0</v>
      </c>
      <c r="AE2126">
        <v>3</v>
      </c>
      <c r="AF2126">
        <v>29</v>
      </c>
      <c r="AG2126">
        <v>0</v>
      </c>
      <c r="AH2126" t="str">
        <v>starter</v>
      </c>
      <c r="AI2126">
        <v>0.26618756615156347</v>
      </c>
      <c r="AJ2126">
        <v>-0.26618756615156347</v>
      </c>
    </row>
    <row r="2127" spans="1:36" x14ac:dyDescent="0.35">
      <c r="A2127" t="s">
        <v>8</v>
      </c>
      <c r="B2127" t="s">
        <v>9</v>
      </c>
      <c r="C2127" t="s">
        <v>224</v>
      </c>
      <c r="D2127">
        <v>8</v>
      </c>
      <c r="E2127">
        <v>0</v>
      </c>
      <c r="F2127">
        <v>3</v>
      </c>
      <c r="G2127">
        <v>32</v>
      </c>
      <c r="H2127">
        <v>0</v>
      </c>
      <c r="I2127" t="s">
        <v>895</v>
      </c>
      <c r="J2127">
        <v>0.26110121511559364</v>
      </c>
      <c r="K2127">
        <f t="shared" si="69"/>
        <v>-0.26110121511559364</v>
      </c>
      <c r="L2127">
        <f t="shared" si="70"/>
        <v>1</v>
      </c>
      <c r="Z2127" t="str">
        <v>H</v>
      </c>
      <c r="AA2127" t="str">
        <v>friem001</v>
      </c>
      <c r="AB2127" t="str">
        <v>varsd001</v>
      </c>
      <c r="AC2127">
        <v>8</v>
      </c>
      <c r="AD2127">
        <v>0</v>
      </c>
      <c r="AE2127">
        <v>3</v>
      </c>
      <c r="AF2127">
        <v>32</v>
      </c>
      <c r="AG2127">
        <v>0</v>
      </c>
      <c r="AH2127" t="str">
        <v>starter</v>
      </c>
      <c r="AI2127">
        <v>0.26110121511559364</v>
      </c>
      <c r="AJ2127">
        <v>-0.26110121511559364</v>
      </c>
    </row>
    <row r="2128" spans="1:36" x14ac:dyDescent="0.35">
      <c r="A2128" t="s">
        <v>8</v>
      </c>
      <c r="B2128" t="s">
        <v>9</v>
      </c>
      <c r="C2128" t="s">
        <v>227</v>
      </c>
      <c r="D2128">
        <v>9</v>
      </c>
      <c r="E2128">
        <v>0</v>
      </c>
      <c r="F2128">
        <v>4</v>
      </c>
      <c r="G2128">
        <v>36</v>
      </c>
      <c r="H2128">
        <v>0</v>
      </c>
      <c r="I2128" t="s">
        <v>895</v>
      </c>
      <c r="J2128">
        <v>0.23045877437532336</v>
      </c>
      <c r="K2128">
        <f t="shared" si="69"/>
        <v>-0.23045877437532336</v>
      </c>
      <c r="L2128">
        <f t="shared" si="70"/>
        <v>1</v>
      </c>
      <c r="Z2128" t="str">
        <v>H</v>
      </c>
      <c r="AA2128" t="str">
        <v>friem001</v>
      </c>
      <c r="AB2128" t="str">
        <v>perdg001</v>
      </c>
      <c r="AC2128">
        <v>9</v>
      </c>
      <c r="AD2128">
        <v>0</v>
      </c>
      <c r="AE2128">
        <v>4</v>
      </c>
      <c r="AF2128">
        <v>36</v>
      </c>
      <c r="AG2128">
        <v>0</v>
      </c>
      <c r="AH2128" t="str">
        <v>starter</v>
      </c>
      <c r="AI2128">
        <v>0.23045877437532336</v>
      </c>
      <c r="AJ2128">
        <v>-0.23045877437532336</v>
      </c>
    </row>
    <row r="2129" spans="1:36" x14ac:dyDescent="0.35">
      <c r="A2129" t="s">
        <v>8</v>
      </c>
      <c r="B2129" t="s">
        <v>9</v>
      </c>
      <c r="C2129" t="s">
        <v>226</v>
      </c>
      <c r="D2129">
        <v>1</v>
      </c>
      <c r="E2129">
        <v>1</v>
      </c>
      <c r="F2129">
        <v>3</v>
      </c>
      <c r="G2129">
        <v>39</v>
      </c>
      <c r="H2129">
        <v>0</v>
      </c>
      <c r="I2129" t="s">
        <v>895</v>
      </c>
      <c r="J2129">
        <v>0.29831887766305565</v>
      </c>
      <c r="K2129">
        <f t="shared" si="69"/>
        <v>-0.29831887766305565</v>
      </c>
      <c r="L2129">
        <f t="shared" si="70"/>
        <v>1</v>
      </c>
      <c r="Z2129" t="str">
        <v>H</v>
      </c>
      <c r="AA2129" t="str">
        <v>friem001</v>
      </c>
      <c r="AB2129" t="str">
        <v>kellc002</v>
      </c>
      <c r="AC2129">
        <v>1</v>
      </c>
      <c r="AD2129">
        <v>1</v>
      </c>
      <c r="AE2129">
        <v>3</v>
      </c>
      <c r="AF2129">
        <v>39</v>
      </c>
      <c r="AG2129">
        <v>0</v>
      </c>
      <c r="AH2129" t="str">
        <v>starter</v>
      </c>
      <c r="AI2129">
        <v>0.29831887766305565</v>
      </c>
      <c r="AJ2129">
        <v>-0.29831887766305565</v>
      </c>
    </row>
    <row r="2130" spans="1:36" x14ac:dyDescent="0.35">
      <c r="A2130" t="s">
        <v>8</v>
      </c>
      <c r="B2130" t="s">
        <v>9</v>
      </c>
      <c r="C2130" t="s">
        <v>219</v>
      </c>
      <c r="D2130">
        <v>2</v>
      </c>
      <c r="E2130">
        <v>1</v>
      </c>
      <c r="F2130">
        <v>5</v>
      </c>
      <c r="G2130">
        <v>44</v>
      </c>
      <c r="H2130">
        <v>0</v>
      </c>
      <c r="I2130" t="s">
        <v>895</v>
      </c>
      <c r="J2130">
        <v>0.31020823063432512</v>
      </c>
      <c r="K2130">
        <f t="shared" si="69"/>
        <v>-0.31020823063432512</v>
      </c>
      <c r="L2130">
        <f t="shared" si="70"/>
        <v>1</v>
      </c>
      <c r="Z2130" t="str">
        <v>H</v>
      </c>
      <c r="AA2130" t="str">
        <v>friem001</v>
      </c>
      <c r="AB2130" t="str">
        <v>rojaj001</v>
      </c>
      <c r="AC2130">
        <v>2</v>
      </c>
      <c r="AD2130">
        <v>1</v>
      </c>
      <c r="AE2130">
        <v>5</v>
      </c>
      <c r="AF2130">
        <v>44</v>
      </c>
      <c r="AG2130">
        <v>0</v>
      </c>
      <c r="AH2130" t="str">
        <v>starter</v>
      </c>
      <c r="AI2130">
        <v>0.31020823063432512</v>
      </c>
      <c r="AJ2130">
        <v>-0.31020823063432512</v>
      </c>
    </row>
    <row r="2131" spans="1:36" x14ac:dyDescent="0.35">
      <c r="A2131" t="s">
        <v>8</v>
      </c>
      <c r="B2131" t="s">
        <v>9</v>
      </c>
      <c r="C2131" t="s">
        <v>221</v>
      </c>
      <c r="D2131">
        <v>3</v>
      </c>
      <c r="E2131">
        <v>1</v>
      </c>
      <c r="F2131">
        <v>7</v>
      </c>
      <c r="G2131">
        <v>51</v>
      </c>
      <c r="H2131">
        <v>0.72</v>
      </c>
      <c r="I2131" t="s">
        <v>895</v>
      </c>
      <c r="J2131">
        <v>0.37326096473010489</v>
      </c>
      <c r="K2131">
        <f t="shared" si="69"/>
        <v>0.34673903526989508</v>
      </c>
      <c r="L2131">
        <f t="shared" si="70"/>
        <v>1</v>
      </c>
      <c r="Z2131" t="str">
        <v>H</v>
      </c>
      <c r="AA2131" t="str">
        <v>friem001</v>
      </c>
      <c r="AB2131" t="str">
        <v>martk001</v>
      </c>
      <c r="AC2131">
        <v>3</v>
      </c>
      <c r="AD2131">
        <v>1</v>
      </c>
      <c r="AE2131">
        <v>7</v>
      </c>
      <c r="AF2131">
        <v>51</v>
      </c>
      <c r="AG2131">
        <v>0.72</v>
      </c>
      <c r="AH2131" t="str">
        <v>starter</v>
      </c>
      <c r="AI2131">
        <v>0.37326096473010489</v>
      </c>
      <c r="AJ2131">
        <v>0.34673903526989508</v>
      </c>
    </row>
    <row r="2132" spans="1:36" x14ac:dyDescent="0.35">
      <c r="A2132" t="s">
        <v>8</v>
      </c>
      <c r="B2132" t="s">
        <v>9</v>
      </c>
      <c r="C2132" t="s">
        <v>222</v>
      </c>
      <c r="D2132">
        <v>4</v>
      </c>
      <c r="E2132">
        <v>1</v>
      </c>
      <c r="F2132">
        <v>1</v>
      </c>
      <c r="G2132">
        <v>52</v>
      </c>
      <c r="H2132">
        <v>0</v>
      </c>
      <c r="I2132" t="s">
        <v>895</v>
      </c>
      <c r="J2132">
        <v>0.41141419843775795</v>
      </c>
      <c r="K2132">
        <f t="shared" si="69"/>
        <v>-0.41141419843775795</v>
      </c>
      <c r="L2132">
        <f t="shared" si="70"/>
        <v>1</v>
      </c>
      <c r="Z2132" t="str">
        <v>H</v>
      </c>
      <c r="AA2132" t="str">
        <v>friem001</v>
      </c>
      <c r="AB2132" t="str">
        <v>walkc002</v>
      </c>
      <c r="AC2132">
        <v>4</v>
      </c>
      <c r="AD2132">
        <v>1</v>
      </c>
      <c r="AE2132">
        <v>1</v>
      </c>
      <c r="AF2132">
        <v>52</v>
      </c>
      <c r="AG2132">
        <v>0</v>
      </c>
      <c r="AH2132" t="str">
        <v>starter</v>
      </c>
      <c r="AI2132">
        <v>0.41141419843775795</v>
      </c>
      <c r="AJ2132">
        <v>-0.41141419843775795</v>
      </c>
    </row>
    <row r="2133" spans="1:36" x14ac:dyDescent="0.35">
      <c r="A2133" t="s">
        <v>8</v>
      </c>
      <c r="B2133" t="s">
        <v>9</v>
      </c>
      <c r="C2133" t="s">
        <v>229</v>
      </c>
      <c r="D2133">
        <v>5</v>
      </c>
      <c r="E2133">
        <v>1</v>
      </c>
      <c r="F2133">
        <v>3</v>
      </c>
      <c r="G2133">
        <v>55</v>
      </c>
      <c r="H2133">
        <v>0</v>
      </c>
      <c r="I2133" t="s">
        <v>895</v>
      </c>
      <c r="J2133">
        <v>0.2915810835936295</v>
      </c>
      <c r="K2133">
        <f t="shared" si="69"/>
        <v>-0.2915810835936295</v>
      </c>
      <c r="L2133">
        <f t="shared" si="70"/>
        <v>1</v>
      </c>
      <c r="Z2133" t="str">
        <v>H</v>
      </c>
      <c r="AA2133" t="str">
        <v>friem001</v>
      </c>
      <c r="AB2133" t="str">
        <v>kennb002</v>
      </c>
      <c r="AC2133">
        <v>5</v>
      </c>
      <c r="AD2133">
        <v>1</v>
      </c>
      <c r="AE2133">
        <v>3</v>
      </c>
      <c r="AF2133">
        <v>55</v>
      </c>
      <c r="AG2133">
        <v>0</v>
      </c>
      <c r="AH2133" t="str">
        <v>starter</v>
      </c>
      <c r="AI2133">
        <v>0.2915810835936295</v>
      </c>
      <c r="AJ2133">
        <v>-0.2915810835936295</v>
      </c>
    </row>
    <row r="2134" spans="1:36" x14ac:dyDescent="0.35">
      <c r="A2134" t="s">
        <v>8</v>
      </c>
      <c r="B2134" t="s">
        <v>9</v>
      </c>
      <c r="C2134" t="s">
        <v>225</v>
      </c>
      <c r="D2134">
        <v>6</v>
      </c>
      <c r="E2134">
        <v>1</v>
      </c>
      <c r="F2134">
        <v>5</v>
      </c>
      <c r="G2134">
        <v>60</v>
      </c>
      <c r="H2134">
        <v>0.88400000000000001</v>
      </c>
      <c r="I2134" t="s">
        <v>895</v>
      </c>
      <c r="J2134">
        <v>0.28417536809247568</v>
      </c>
      <c r="K2134">
        <f t="shared" si="69"/>
        <v>0.59982463190752433</v>
      </c>
      <c r="L2134">
        <f t="shared" si="70"/>
        <v>1</v>
      </c>
      <c r="Z2134" t="str">
        <v>H</v>
      </c>
      <c r="AA2134" t="str">
        <v>friem001</v>
      </c>
      <c r="AB2134" t="str">
        <v>mccaj003</v>
      </c>
      <c r="AC2134">
        <v>6</v>
      </c>
      <c r="AD2134">
        <v>1</v>
      </c>
      <c r="AE2134">
        <v>5</v>
      </c>
      <c r="AF2134">
        <v>60</v>
      </c>
      <c r="AG2134">
        <v>0.88400000000000001</v>
      </c>
      <c r="AH2134" t="str">
        <v>starter</v>
      </c>
      <c r="AI2134">
        <v>0.28417536809247568</v>
      </c>
      <c r="AJ2134">
        <v>0.59982463190752433</v>
      </c>
    </row>
    <row r="2135" spans="1:36" x14ac:dyDescent="0.35">
      <c r="A2135" t="s">
        <v>8</v>
      </c>
      <c r="B2135" t="s">
        <v>9</v>
      </c>
      <c r="C2135" t="s">
        <v>228</v>
      </c>
      <c r="D2135">
        <v>7</v>
      </c>
      <c r="E2135">
        <v>1</v>
      </c>
      <c r="F2135">
        <v>5</v>
      </c>
      <c r="G2135">
        <v>65</v>
      </c>
      <c r="H2135">
        <v>0</v>
      </c>
      <c r="I2135" t="s">
        <v>895</v>
      </c>
      <c r="J2135">
        <v>0.2732182811916114</v>
      </c>
      <c r="K2135">
        <f t="shared" si="69"/>
        <v>-0.2732182811916114</v>
      </c>
      <c r="L2135">
        <f t="shared" si="70"/>
        <v>1</v>
      </c>
      <c r="Z2135" t="str">
        <v>H</v>
      </c>
      <c r="AA2135" t="str">
        <v>friem001</v>
      </c>
      <c r="AB2135" t="str">
        <v>luplj001</v>
      </c>
      <c r="AC2135">
        <v>7</v>
      </c>
      <c r="AD2135">
        <v>1</v>
      </c>
      <c r="AE2135">
        <v>5</v>
      </c>
      <c r="AF2135">
        <v>65</v>
      </c>
      <c r="AG2135">
        <v>0</v>
      </c>
      <c r="AH2135" t="str">
        <v>starter</v>
      </c>
      <c r="AI2135">
        <v>0.2732182811916114</v>
      </c>
      <c r="AJ2135">
        <v>-0.2732182811916114</v>
      </c>
    </row>
    <row r="2136" spans="1:36" x14ac:dyDescent="0.35">
      <c r="A2136" t="s">
        <v>8</v>
      </c>
      <c r="B2136" t="s">
        <v>9</v>
      </c>
      <c r="C2136" t="s">
        <v>224</v>
      </c>
      <c r="D2136">
        <v>8</v>
      </c>
      <c r="E2136">
        <v>1</v>
      </c>
      <c r="F2136">
        <v>3</v>
      </c>
      <c r="G2136">
        <v>68</v>
      </c>
      <c r="H2136">
        <v>0</v>
      </c>
      <c r="I2136" t="s">
        <v>895</v>
      </c>
      <c r="J2136">
        <v>0.27263220856735182</v>
      </c>
      <c r="K2136">
        <f t="shared" si="69"/>
        <v>-0.27263220856735182</v>
      </c>
      <c r="L2136">
        <f t="shared" si="70"/>
        <v>1</v>
      </c>
      <c r="Z2136" t="str">
        <v>H</v>
      </c>
      <c r="AA2136" t="str">
        <v>friem001</v>
      </c>
      <c r="AB2136" t="str">
        <v>varsd001</v>
      </c>
      <c r="AC2136">
        <v>8</v>
      </c>
      <c r="AD2136">
        <v>1</v>
      </c>
      <c r="AE2136">
        <v>3</v>
      </c>
      <c r="AF2136">
        <v>68</v>
      </c>
      <c r="AG2136">
        <v>0</v>
      </c>
      <c r="AH2136" t="str">
        <v>starter</v>
      </c>
      <c r="AI2136">
        <v>0.27263220856735182</v>
      </c>
      <c r="AJ2136">
        <v>-0.27263220856735182</v>
      </c>
    </row>
    <row r="2137" spans="1:36" x14ac:dyDescent="0.35">
      <c r="A2137" t="s">
        <v>8</v>
      </c>
      <c r="B2137" t="s">
        <v>9</v>
      </c>
      <c r="C2137" t="s">
        <v>224</v>
      </c>
      <c r="D2137">
        <v>8</v>
      </c>
      <c r="E2137">
        <v>2</v>
      </c>
      <c r="F2137">
        <v>6</v>
      </c>
      <c r="G2137">
        <v>74</v>
      </c>
      <c r="H2137">
        <v>0.72</v>
      </c>
      <c r="I2137" t="s">
        <v>895</v>
      </c>
      <c r="J2137">
        <v>0.31561529751116213</v>
      </c>
      <c r="K2137">
        <f t="shared" si="69"/>
        <v>0.40438470248883784</v>
      </c>
      <c r="L2137">
        <f t="shared" si="70"/>
        <v>1</v>
      </c>
      <c r="Z2137" t="str">
        <v>H</v>
      </c>
      <c r="AA2137" t="str">
        <v>friem001</v>
      </c>
      <c r="AB2137" t="str">
        <v>varsd001</v>
      </c>
      <c r="AC2137">
        <v>8</v>
      </c>
      <c r="AD2137">
        <v>2</v>
      </c>
      <c r="AE2137">
        <v>6</v>
      </c>
      <c r="AF2137">
        <v>74</v>
      </c>
      <c r="AG2137">
        <v>0.72</v>
      </c>
      <c r="AH2137" t="str">
        <v>starter</v>
      </c>
      <c r="AI2137">
        <v>0.31561529751116213</v>
      </c>
      <c r="AJ2137">
        <v>0.40438470248883784</v>
      </c>
    </row>
    <row r="2138" spans="1:36" x14ac:dyDescent="0.35">
      <c r="A2138" t="s">
        <v>8</v>
      </c>
      <c r="B2138" t="s">
        <v>9</v>
      </c>
      <c r="C2138" t="s">
        <v>227</v>
      </c>
      <c r="D2138">
        <v>9</v>
      </c>
      <c r="E2138">
        <v>1</v>
      </c>
      <c r="F2138">
        <v>1</v>
      </c>
      <c r="G2138">
        <v>75</v>
      </c>
      <c r="H2138">
        <v>0.88400000000000001</v>
      </c>
      <c r="I2138" t="s">
        <v>895</v>
      </c>
      <c r="J2138">
        <v>0.36668162304081814</v>
      </c>
      <c r="K2138">
        <f t="shared" si="69"/>
        <v>0.51731837695918181</v>
      </c>
      <c r="L2138">
        <f t="shared" si="70"/>
        <v>1</v>
      </c>
      <c r="Z2138" t="str">
        <v>H</v>
      </c>
      <c r="AA2138" t="str">
        <v>friem001</v>
      </c>
      <c r="AB2138" t="str">
        <v>perdg001</v>
      </c>
      <c r="AC2138">
        <v>9</v>
      </c>
      <c r="AD2138">
        <v>1</v>
      </c>
      <c r="AE2138">
        <v>1</v>
      </c>
      <c r="AF2138">
        <v>75</v>
      </c>
      <c r="AG2138">
        <v>0.88400000000000001</v>
      </c>
      <c r="AH2138" t="str">
        <v>starter</v>
      </c>
      <c r="AI2138">
        <v>0.36668162304081814</v>
      </c>
      <c r="AJ2138">
        <v>0.51731837695918181</v>
      </c>
    </row>
    <row r="2139" spans="1:36" x14ac:dyDescent="0.35">
      <c r="A2139" t="s">
        <v>8</v>
      </c>
      <c r="B2139" t="s">
        <v>9</v>
      </c>
      <c r="C2139" t="s">
        <v>226</v>
      </c>
      <c r="D2139">
        <v>1</v>
      </c>
      <c r="E2139">
        <v>2</v>
      </c>
      <c r="F2139">
        <v>6</v>
      </c>
      <c r="G2139">
        <v>81</v>
      </c>
      <c r="H2139">
        <v>0</v>
      </c>
      <c r="I2139" t="s">
        <v>895</v>
      </c>
      <c r="J2139">
        <v>0.34130196660686596</v>
      </c>
      <c r="K2139">
        <f t="shared" si="69"/>
        <v>-0.34130196660686596</v>
      </c>
      <c r="L2139">
        <f t="shared" si="70"/>
        <v>1</v>
      </c>
      <c r="Z2139" t="str">
        <v>H</v>
      </c>
      <c r="AA2139" t="str">
        <v>friem001</v>
      </c>
      <c r="AB2139" t="str">
        <v>kellc002</v>
      </c>
      <c r="AC2139">
        <v>1</v>
      </c>
      <c r="AD2139">
        <v>2</v>
      </c>
      <c r="AE2139">
        <v>6</v>
      </c>
      <c r="AF2139">
        <v>81</v>
      </c>
      <c r="AG2139">
        <v>0</v>
      </c>
      <c r="AH2139" t="str">
        <v>starter</v>
      </c>
      <c r="AI2139">
        <v>0.34130196660686596</v>
      </c>
      <c r="AJ2139">
        <v>-0.34130196660686596</v>
      </c>
    </row>
    <row r="2140" spans="1:36" x14ac:dyDescent="0.35">
      <c r="A2140" t="s">
        <v>8</v>
      </c>
      <c r="B2140" t="s">
        <v>9</v>
      </c>
      <c r="C2140" t="s">
        <v>219</v>
      </c>
      <c r="D2140">
        <v>2</v>
      </c>
      <c r="E2140">
        <v>2</v>
      </c>
      <c r="F2140">
        <v>2</v>
      </c>
      <c r="G2140">
        <v>83</v>
      </c>
      <c r="H2140">
        <v>0</v>
      </c>
      <c r="I2140" t="s">
        <v>895</v>
      </c>
      <c r="J2140">
        <v>0.41693128368124421</v>
      </c>
      <c r="K2140">
        <f t="shared" si="69"/>
        <v>-0.41693128368124421</v>
      </c>
      <c r="L2140">
        <f t="shared" si="70"/>
        <v>1</v>
      </c>
      <c r="Z2140" t="str">
        <v>H</v>
      </c>
      <c r="AA2140" t="str">
        <v>friem001</v>
      </c>
      <c r="AB2140" t="str">
        <v>rojaj001</v>
      </c>
      <c r="AC2140">
        <v>2</v>
      </c>
      <c r="AD2140">
        <v>2</v>
      </c>
      <c r="AE2140">
        <v>2</v>
      </c>
      <c r="AF2140">
        <v>83</v>
      </c>
      <c r="AG2140">
        <v>0</v>
      </c>
      <c r="AH2140" t="str">
        <v>starter</v>
      </c>
      <c r="AI2140">
        <v>0.41693128368124421</v>
      </c>
      <c r="AJ2140">
        <v>-0.41693128368124421</v>
      </c>
    </row>
    <row r="2141" spans="1:36" x14ac:dyDescent="0.35">
      <c r="A2141" t="s">
        <v>8</v>
      </c>
      <c r="B2141" t="s">
        <v>9</v>
      </c>
      <c r="C2141" t="s">
        <v>221</v>
      </c>
      <c r="D2141">
        <v>3</v>
      </c>
      <c r="E2141">
        <v>2</v>
      </c>
      <c r="F2141">
        <v>3</v>
      </c>
      <c r="G2141">
        <v>86</v>
      </c>
      <c r="H2141">
        <v>0</v>
      </c>
      <c r="I2141" t="s">
        <v>895</v>
      </c>
      <c r="J2141">
        <v>0.33176172361449568</v>
      </c>
      <c r="K2141">
        <f t="shared" si="69"/>
        <v>-0.33176172361449568</v>
      </c>
      <c r="L2141">
        <f t="shared" si="70"/>
        <v>1</v>
      </c>
      <c r="Z2141" t="str">
        <v>H</v>
      </c>
      <c r="AA2141" t="str">
        <v>friem001</v>
      </c>
      <c r="AB2141" t="str">
        <v>martk001</v>
      </c>
      <c r="AC2141">
        <v>3</v>
      </c>
      <c r="AD2141">
        <v>2</v>
      </c>
      <c r="AE2141">
        <v>3</v>
      </c>
      <c r="AF2141">
        <v>86</v>
      </c>
      <c r="AG2141">
        <v>0</v>
      </c>
      <c r="AH2141" t="str">
        <v>starter</v>
      </c>
      <c r="AI2141">
        <v>0.33176172361449568</v>
      </c>
      <c r="AJ2141">
        <v>-0.33176172361449568</v>
      </c>
    </row>
    <row r="2142" spans="1:36" x14ac:dyDescent="0.35">
      <c r="A2142" t="s">
        <v>8</v>
      </c>
      <c r="B2142" t="s">
        <v>9</v>
      </c>
      <c r="C2142" t="s">
        <v>222</v>
      </c>
      <c r="D2142">
        <v>4</v>
      </c>
      <c r="E2142">
        <v>2</v>
      </c>
      <c r="F2142">
        <v>4</v>
      </c>
      <c r="G2142">
        <v>90</v>
      </c>
      <c r="H2142">
        <v>0.88400000000000001</v>
      </c>
      <c r="I2142" t="s">
        <v>895</v>
      </c>
      <c r="J2142">
        <v>0.304921147264682</v>
      </c>
      <c r="K2142">
        <f t="shared" si="69"/>
        <v>0.57907885273531801</v>
      </c>
      <c r="L2142">
        <f t="shared" si="70"/>
        <v>1</v>
      </c>
      <c r="Z2142" t="str">
        <v>H</v>
      </c>
      <c r="AA2142" t="str">
        <v>friem001</v>
      </c>
      <c r="AB2142" t="str">
        <v>walkc002</v>
      </c>
      <c r="AC2142">
        <v>4</v>
      </c>
      <c r="AD2142">
        <v>2</v>
      </c>
      <c r="AE2142">
        <v>4</v>
      </c>
      <c r="AF2142">
        <v>90</v>
      </c>
      <c r="AG2142">
        <v>0.88400000000000001</v>
      </c>
      <c r="AH2142" t="str">
        <v>starter</v>
      </c>
      <c r="AI2142">
        <v>0.304921147264682</v>
      </c>
      <c r="AJ2142">
        <v>0.57907885273531801</v>
      </c>
    </row>
    <row r="2143" spans="1:36" x14ac:dyDescent="0.35">
      <c r="A2143" t="s">
        <v>8</v>
      </c>
      <c r="B2143" t="s">
        <v>9</v>
      </c>
      <c r="C2143" t="s">
        <v>229</v>
      </c>
      <c r="D2143">
        <v>5</v>
      </c>
      <c r="E2143">
        <v>2</v>
      </c>
      <c r="F2143">
        <v>6</v>
      </c>
      <c r="G2143">
        <v>96</v>
      </c>
      <c r="H2143">
        <v>0</v>
      </c>
      <c r="I2143" t="s">
        <v>895</v>
      </c>
      <c r="J2143">
        <v>0.33456417253743981</v>
      </c>
      <c r="K2143">
        <f t="shared" si="69"/>
        <v>-0.33456417253743981</v>
      </c>
      <c r="L2143">
        <f t="shared" si="70"/>
        <v>1</v>
      </c>
      <c r="Z2143" t="str">
        <v>H</v>
      </c>
      <c r="AA2143" t="str">
        <v>friem001</v>
      </c>
      <c r="AB2143" t="str">
        <v>kennb002</v>
      </c>
      <c r="AC2143">
        <v>5</v>
      </c>
      <c r="AD2143">
        <v>2</v>
      </c>
      <c r="AE2143">
        <v>6</v>
      </c>
      <c r="AF2143">
        <v>96</v>
      </c>
      <c r="AG2143">
        <v>0</v>
      </c>
      <c r="AH2143" t="str">
        <v>starter</v>
      </c>
      <c r="AI2143">
        <v>0.33456417253743981</v>
      </c>
      <c r="AJ2143">
        <v>-0.33456417253743981</v>
      </c>
    </row>
    <row r="2144" spans="1:36" x14ac:dyDescent="0.35">
      <c r="A2144" t="s">
        <v>8</v>
      </c>
      <c r="B2144" t="s">
        <v>9</v>
      </c>
      <c r="C2144" t="s">
        <v>225</v>
      </c>
      <c r="D2144">
        <v>6</v>
      </c>
      <c r="E2144">
        <v>2</v>
      </c>
      <c r="F2144">
        <v>1</v>
      </c>
      <c r="G2144">
        <v>97</v>
      </c>
      <c r="H2144">
        <v>0.88400000000000001</v>
      </c>
      <c r="I2144" t="s">
        <v>895</v>
      </c>
      <c r="J2144">
        <v>0.410936680864249</v>
      </c>
      <c r="K2144">
        <f t="shared" si="69"/>
        <v>0.473063319135751</v>
      </c>
      <c r="L2144">
        <f t="shared" si="70"/>
        <v>1</v>
      </c>
      <c r="Z2144" t="str">
        <v>H</v>
      </c>
      <c r="AA2144" t="str">
        <v>friem001</v>
      </c>
      <c r="AB2144" t="str">
        <v>mccaj003</v>
      </c>
      <c r="AC2144">
        <v>6</v>
      </c>
      <c r="AD2144">
        <v>2</v>
      </c>
      <c r="AE2144">
        <v>1</v>
      </c>
      <c r="AF2144">
        <v>97</v>
      </c>
      <c r="AG2144">
        <v>0.88400000000000001</v>
      </c>
      <c r="AH2144" t="str">
        <v>starter</v>
      </c>
      <c r="AI2144">
        <v>0.410936680864249</v>
      </c>
      <c r="AJ2144">
        <v>0.473063319135751</v>
      </c>
    </row>
    <row r="2145" spans="1:36" x14ac:dyDescent="0.35">
      <c r="A2145" t="s">
        <v>8</v>
      </c>
      <c r="B2145" t="s">
        <v>9</v>
      </c>
      <c r="C2145" t="s">
        <v>228</v>
      </c>
      <c r="D2145">
        <v>7</v>
      </c>
      <c r="E2145">
        <v>2</v>
      </c>
      <c r="F2145">
        <v>7</v>
      </c>
      <c r="G2145">
        <v>104</v>
      </c>
      <c r="H2145">
        <v>0</v>
      </c>
      <c r="I2145" t="s">
        <v>895</v>
      </c>
      <c r="J2145">
        <v>0.35561540880025216</v>
      </c>
      <c r="K2145">
        <f t="shared" si="69"/>
        <v>-0.35561540880025216</v>
      </c>
      <c r="L2145">
        <f t="shared" si="70"/>
        <v>1</v>
      </c>
      <c r="Z2145" t="str">
        <v>H</v>
      </c>
      <c r="AA2145" t="str">
        <v>friem001</v>
      </c>
      <c r="AB2145" t="str">
        <v>luplj001</v>
      </c>
      <c r="AC2145">
        <v>7</v>
      </c>
      <c r="AD2145">
        <v>2</v>
      </c>
      <c r="AE2145">
        <v>7</v>
      </c>
      <c r="AF2145">
        <v>104</v>
      </c>
      <c r="AG2145">
        <v>0</v>
      </c>
      <c r="AH2145" t="str">
        <v>starter</v>
      </c>
      <c r="AI2145">
        <v>0.35561540880025216</v>
      </c>
      <c r="AJ2145">
        <v>-0.35561540880025216</v>
      </c>
    </row>
    <row r="2146" spans="1:36" x14ac:dyDescent="0.35">
      <c r="A2146" t="s">
        <v>8</v>
      </c>
      <c r="B2146" t="s">
        <v>124</v>
      </c>
      <c r="C2146" t="s">
        <v>224</v>
      </c>
      <c r="D2146">
        <v>8</v>
      </c>
      <c r="E2146">
        <v>0</v>
      </c>
      <c r="F2146">
        <v>5</v>
      </c>
      <c r="G2146">
        <v>5</v>
      </c>
      <c r="H2146">
        <v>0</v>
      </c>
      <c r="I2146" t="s">
        <v>894</v>
      </c>
      <c r="J2146">
        <v>0.26218453365655109</v>
      </c>
      <c r="K2146">
        <f t="shared" si="69"/>
        <v>-0.26218453365655109</v>
      </c>
      <c r="L2146">
        <f t="shared" si="70"/>
        <v>1</v>
      </c>
      <c r="Z2146" t="str">
        <v>H</v>
      </c>
      <c r="AA2146" t="str">
        <v>lee-d005</v>
      </c>
      <c r="AB2146" t="str">
        <v>varsd001</v>
      </c>
      <c r="AC2146">
        <v>8</v>
      </c>
      <c r="AD2146">
        <v>0</v>
      </c>
      <c r="AE2146">
        <v>5</v>
      </c>
      <c r="AF2146">
        <v>5</v>
      </c>
      <c r="AG2146">
        <v>0</v>
      </c>
      <c r="AH2146" t="str">
        <v>relief</v>
      </c>
      <c r="AI2146">
        <v>0.26218453365655109</v>
      </c>
      <c r="AJ2146">
        <v>-0.26218453365655109</v>
      </c>
    </row>
    <row r="2147" spans="1:36" x14ac:dyDescent="0.35">
      <c r="A2147" t="s">
        <v>8</v>
      </c>
      <c r="B2147" t="s">
        <v>124</v>
      </c>
      <c r="C2147" t="s">
        <v>227</v>
      </c>
      <c r="D2147">
        <v>9</v>
      </c>
      <c r="E2147">
        <v>0</v>
      </c>
      <c r="F2147">
        <v>1</v>
      </c>
      <c r="G2147">
        <v>6</v>
      </c>
      <c r="H2147">
        <v>0</v>
      </c>
      <c r="I2147" t="s">
        <v>894</v>
      </c>
      <c r="J2147">
        <v>0.36073422654172765</v>
      </c>
      <c r="K2147">
        <f t="shared" si="69"/>
        <v>-0.36073422654172765</v>
      </c>
      <c r="L2147">
        <f t="shared" si="70"/>
        <v>1</v>
      </c>
      <c r="Z2147" t="str">
        <v>H</v>
      </c>
      <c r="AA2147" t="str">
        <v>lee-d005</v>
      </c>
      <c r="AB2147" t="str">
        <v>perdg001</v>
      </c>
      <c r="AC2147">
        <v>9</v>
      </c>
      <c r="AD2147">
        <v>0</v>
      </c>
      <c r="AE2147">
        <v>1</v>
      </c>
      <c r="AF2147">
        <v>6</v>
      </c>
      <c r="AG2147">
        <v>0</v>
      </c>
      <c r="AH2147" t="str">
        <v>relief</v>
      </c>
      <c r="AI2147">
        <v>0.36073422654172765</v>
      </c>
      <c r="AJ2147">
        <v>-0.36073422654172765</v>
      </c>
    </row>
    <row r="2148" spans="1:36" x14ac:dyDescent="0.35">
      <c r="A2148" t="s">
        <v>8</v>
      </c>
      <c r="B2148" t="s">
        <v>124</v>
      </c>
      <c r="C2148" t="s">
        <v>226</v>
      </c>
      <c r="D2148">
        <v>1</v>
      </c>
      <c r="E2148">
        <v>0</v>
      </c>
      <c r="F2148">
        <v>5</v>
      </c>
      <c r="G2148">
        <v>11</v>
      </c>
      <c r="H2148">
        <v>0.72</v>
      </c>
      <c r="I2148" t="s">
        <v>894</v>
      </c>
      <c r="J2148">
        <v>0.28787120275225492</v>
      </c>
      <c r="K2148">
        <f t="shared" si="69"/>
        <v>0.43212879724774506</v>
      </c>
      <c r="L2148">
        <f t="shared" si="70"/>
        <v>1</v>
      </c>
      <c r="Z2148" t="str">
        <v>H</v>
      </c>
      <c r="AA2148" t="str">
        <v>lee-d005</v>
      </c>
      <c r="AB2148" t="str">
        <v>kellc002</v>
      </c>
      <c r="AC2148">
        <v>1</v>
      </c>
      <c r="AD2148">
        <v>0</v>
      </c>
      <c r="AE2148">
        <v>5</v>
      </c>
      <c r="AF2148">
        <v>11</v>
      </c>
      <c r="AG2148">
        <v>0.72</v>
      </c>
      <c r="AH2148" t="str">
        <v>relief</v>
      </c>
      <c r="AI2148">
        <v>0.28787120275225492</v>
      </c>
      <c r="AJ2148">
        <v>0.43212879724774506</v>
      </c>
    </row>
    <row r="2149" spans="1:36" x14ac:dyDescent="0.35">
      <c r="A2149" t="s">
        <v>8</v>
      </c>
      <c r="B2149" t="s">
        <v>124</v>
      </c>
      <c r="C2149" t="s">
        <v>219</v>
      </c>
      <c r="D2149">
        <v>2</v>
      </c>
      <c r="E2149">
        <v>0</v>
      </c>
      <c r="F2149">
        <v>4</v>
      </c>
      <c r="G2149">
        <v>15</v>
      </c>
      <c r="H2149">
        <v>0</v>
      </c>
      <c r="I2149" t="s">
        <v>894</v>
      </c>
      <c r="J2149">
        <v>0.28813148765261071</v>
      </c>
      <c r="K2149">
        <f t="shared" si="69"/>
        <v>-0.28813148765261071</v>
      </c>
      <c r="L2149">
        <f t="shared" si="70"/>
        <v>1</v>
      </c>
      <c r="Z2149" t="str">
        <v>H</v>
      </c>
      <c r="AA2149" t="str">
        <v>lee-d005</v>
      </c>
      <c r="AB2149" t="str">
        <v>rojaj001</v>
      </c>
      <c r="AC2149">
        <v>2</v>
      </c>
      <c r="AD2149">
        <v>0</v>
      </c>
      <c r="AE2149">
        <v>4</v>
      </c>
      <c r="AF2149">
        <v>15</v>
      </c>
      <c r="AG2149">
        <v>0</v>
      </c>
      <c r="AH2149" t="str">
        <v>relief</v>
      </c>
      <c r="AI2149">
        <v>0.28813148765261071</v>
      </c>
      <c r="AJ2149">
        <v>-0.28813148765261071</v>
      </c>
    </row>
    <row r="2150" spans="1:36" x14ac:dyDescent="0.35">
      <c r="A2150" t="s">
        <v>8</v>
      </c>
      <c r="B2150" t="s">
        <v>28</v>
      </c>
      <c r="C2150" t="s">
        <v>221</v>
      </c>
      <c r="D2150">
        <v>3</v>
      </c>
      <c r="E2150">
        <v>0</v>
      </c>
      <c r="F2150">
        <v>1</v>
      </c>
      <c r="G2150">
        <v>1</v>
      </c>
      <c r="H2150">
        <v>0</v>
      </c>
      <c r="I2150" t="s">
        <v>894</v>
      </c>
      <c r="J2150">
        <v>0.41167775339414697</v>
      </c>
      <c r="K2150">
        <f t="shared" si="69"/>
        <v>-0.41167775339414697</v>
      </c>
      <c r="L2150">
        <f t="shared" si="70"/>
        <v>1</v>
      </c>
      <c r="Z2150" t="str">
        <v>H</v>
      </c>
      <c r="AA2150" t="str">
        <v>jansk001</v>
      </c>
      <c r="AB2150" t="str">
        <v>martk001</v>
      </c>
      <c r="AC2150">
        <v>3</v>
      </c>
      <c r="AD2150">
        <v>0</v>
      </c>
      <c r="AE2150">
        <v>1</v>
      </c>
      <c r="AF2150">
        <v>1</v>
      </c>
      <c r="AG2150">
        <v>0</v>
      </c>
      <c r="AH2150" t="str">
        <v>relief</v>
      </c>
      <c r="AI2150">
        <v>0.41167775339414697</v>
      </c>
      <c r="AJ2150">
        <v>-0.41167775339414697</v>
      </c>
    </row>
    <row r="2151" spans="1:36" x14ac:dyDescent="0.35">
      <c r="A2151" t="s">
        <v>8</v>
      </c>
      <c r="B2151" t="s">
        <v>28</v>
      </c>
      <c r="C2151" t="s">
        <v>222</v>
      </c>
      <c r="D2151">
        <v>4</v>
      </c>
      <c r="E2151">
        <v>0</v>
      </c>
      <c r="F2151">
        <v>6</v>
      </c>
      <c r="G2151">
        <v>7</v>
      </c>
      <c r="H2151">
        <v>0</v>
      </c>
      <c r="I2151" t="s">
        <v>894</v>
      </c>
      <c r="J2151">
        <v>0.32618885652241469</v>
      </c>
      <c r="K2151">
        <f t="shared" si="69"/>
        <v>-0.32618885652241469</v>
      </c>
      <c r="L2151">
        <f t="shared" si="70"/>
        <v>1</v>
      </c>
      <c r="Z2151" t="str">
        <v>H</v>
      </c>
      <c r="AA2151" t="str">
        <v>jansk001</v>
      </c>
      <c r="AB2151" t="str">
        <v>walkc002</v>
      </c>
      <c r="AC2151">
        <v>4</v>
      </c>
      <c r="AD2151">
        <v>0</v>
      </c>
      <c r="AE2151">
        <v>6</v>
      </c>
      <c r="AF2151">
        <v>7</v>
      </c>
      <c r="AG2151">
        <v>0</v>
      </c>
      <c r="AH2151" t="str">
        <v>relief</v>
      </c>
      <c r="AI2151">
        <v>0.32618885652241469</v>
      </c>
      <c r="AJ2151">
        <v>-0.32618885652241469</v>
      </c>
    </row>
    <row r="2152" spans="1:36" x14ac:dyDescent="0.35">
      <c r="A2152" t="s">
        <v>8</v>
      </c>
      <c r="B2152" t="s">
        <v>28</v>
      </c>
      <c r="C2152" t="s">
        <v>220</v>
      </c>
      <c r="D2152">
        <v>5</v>
      </c>
      <c r="E2152">
        <v>0</v>
      </c>
      <c r="F2152">
        <v>6</v>
      </c>
      <c r="G2152">
        <v>13</v>
      </c>
      <c r="H2152">
        <v>0.72</v>
      </c>
      <c r="I2152" t="s">
        <v>894</v>
      </c>
      <c r="J2152">
        <v>0.31041797199768867</v>
      </c>
      <c r="K2152">
        <f t="shared" si="69"/>
        <v>0.4095820280023113</v>
      </c>
      <c r="L2152">
        <f t="shared" si="70"/>
        <v>1</v>
      </c>
      <c r="Z2152" t="str">
        <v>H</v>
      </c>
      <c r="AA2152" t="str">
        <v>jansk001</v>
      </c>
      <c r="AB2152" t="str">
        <v>thoma004</v>
      </c>
      <c r="AC2152">
        <v>5</v>
      </c>
      <c r="AD2152">
        <v>0</v>
      </c>
      <c r="AE2152">
        <v>6</v>
      </c>
      <c r="AF2152">
        <v>13</v>
      </c>
      <c r="AG2152">
        <v>0.72</v>
      </c>
      <c r="AH2152" t="str">
        <v>relief</v>
      </c>
      <c r="AI2152">
        <v>0.31041797199768867</v>
      </c>
      <c r="AJ2152">
        <v>0.4095820280023113</v>
      </c>
    </row>
    <row r="2153" spans="1:36" x14ac:dyDescent="0.35">
      <c r="A2153" t="s">
        <v>8</v>
      </c>
      <c r="B2153" t="s">
        <v>28</v>
      </c>
      <c r="C2153" t="s">
        <v>225</v>
      </c>
      <c r="D2153">
        <v>6</v>
      </c>
      <c r="E2153">
        <v>0</v>
      </c>
      <c r="F2153">
        <v>2</v>
      </c>
      <c r="G2153">
        <v>15</v>
      </c>
      <c r="H2153">
        <v>0</v>
      </c>
      <c r="I2153" t="s">
        <v>894</v>
      </c>
      <c r="J2153">
        <v>0.36675222059964363</v>
      </c>
      <c r="K2153">
        <f t="shared" si="69"/>
        <v>-0.36675222059964363</v>
      </c>
      <c r="L2153">
        <f t="shared" si="70"/>
        <v>1</v>
      </c>
      <c r="Z2153" t="str">
        <v>H</v>
      </c>
      <c r="AA2153" t="str">
        <v>jansk001</v>
      </c>
      <c r="AB2153" t="str">
        <v>mccaj003</v>
      </c>
      <c r="AC2153">
        <v>6</v>
      </c>
      <c r="AD2153">
        <v>0</v>
      </c>
      <c r="AE2153">
        <v>2</v>
      </c>
      <c r="AF2153">
        <v>15</v>
      </c>
      <c r="AG2153">
        <v>0</v>
      </c>
      <c r="AH2153" t="str">
        <v>relief</v>
      </c>
      <c r="AI2153">
        <v>0.36675222059964363</v>
      </c>
      <c r="AJ2153">
        <v>-0.36675222059964363</v>
      </c>
    </row>
    <row r="2154" spans="1:36" x14ac:dyDescent="0.35">
      <c r="A2154" t="s">
        <v>8</v>
      </c>
      <c r="B2154" t="s">
        <v>20</v>
      </c>
      <c r="C2154" t="s">
        <v>120</v>
      </c>
      <c r="D2154">
        <v>1</v>
      </c>
      <c r="E2154">
        <v>0</v>
      </c>
      <c r="F2154">
        <v>4</v>
      </c>
      <c r="G2154">
        <v>4</v>
      </c>
      <c r="H2154">
        <v>0</v>
      </c>
      <c r="I2154" t="s">
        <v>895</v>
      </c>
      <c r="J2154">
        <v>0.2661582593169633</v>
      </c>
      <c r="K2154">
        <f t="shared" si="69"/>
        <v>-0.2661582593169633</v>
      </c>
      <c r="L2154">
        <f t="shared" si="70"/>
        <v>1</v>
      </c>
      <c r="Z2154" t="str">
        <v>H</v>
      </c>
      <c r="AA2154" t="str">
        <v>stris002</v>
      </c>
      <c r="AB2154" t="str">
        <v>schwk001</v>
      </c>
      <c r="AC2154">
        <v>1</v>
      </c>
      <c r="AD2154">
        <v>0</v>
      </c>
      <c r="AE2154">
        <v>4</v>
      </c>
      <c r="AF2154">
        <v>4</v>
      </c>
      <c r="AG2154">
        <v>0</v>
      </c>
      <c r="AH2154" t="str">
        <v>starter</v>
      </c>
      <c r="AI2154">
        <v>0.2661582593169633</v>
      </c>
      <c r="AJ2154">
        <v>-0.2661582593169633</v>
      </c>
    </row>
    <row r="2155" spans="1:36" x14ac:dyDescent="0.35">
      <c r="A2155" t="s">
        <v>8</v>
      </c>
      <c r="B2155" t="s">
        <v>20</v>
      </c>
      <c r="C2155" t="s">
        <v>115</v>
      </c>
      <c r="D2155">
        <v>2</v>
      </c>
      <c r="E2155">
        <v>0</v>
      </c>
      <c r="F2155">
        <v>5</v>
      </c>
      <c r="G2155">
        <v>9</v>
      </c>
      <c r="H2155">
        <v>0</v>
      </c>
      <c r="I2155" t="s">
        <v>895</v>
      </c>
      <c r="J2155">
        <v>0.29867723718256695</v>
      </c>
      <c r="K2155">
        <f t="shared" si="69"/>
        <v>-0.29867723718256695</v>
      </c>
      <c r="L2155">
        <f t="shared" si="70"/>
        <v>1</v>
      </c>
      <c r="Z2155" t="str">
        <v>H</v>
      </c>
      <c r="AA2155" t="str">
        <v>stris002</v>
      </c>
      <c r="AB2155" t="str">
        <v>hoskr001</v>
      </c>
      <c r="AC2155">
        <v>2</v>
      </c>
      <c r="AD2155">
        <v>0</v>
      </c>
      <c r="AE2155">
        <v>5</v>
      </c>
      <c r="AF2155">
        <v>9</v>
      </c>
      <c r="AG2155">
        <v>0</v>
      </c>
      <c r="AH2155" t="str">
        <v>starter</v>
      </c>
      <c r="AI2155">
        <v>0.29867723718256695</v>
      </c>
      <c r="AJ2155">
        <v>-0.29867723718256695</v>
      </c>
    </row>
    <row r="2156" spans="1:36" x14ac:dyDescent="0.35">
      <c r="A2156" t="s">
        <v>8</v>
      </c>
      <c r="B2156" t="s">
        <v>20</v>
      </c>
      <c r="C2156" t="s">
        <v>116</v>
      </c>
      <c r="D2156">
        <v>3</v>
      </c>
      <c r="E2156">
        <v>0</v>
      </c>
      <c r="F2156">
        <v>4</v>
      </c>
      <c r="G2156">
        <v>13</v>
      </c>
      <c r="H2156">
        <v>0</v>
      </c>
      <c r="I2156" t="s">
        <v>895</v>
      </c>
      <c r="J2156">
        <v>0.28140230122774268</v>
      </c>
      <c r="K2156">
        <f t="shared" si="69"/>
        <v>-0.28140230122774268</v>
      </c>
      <c r="L2156">
        <f t="shared" si="70"/>
        <v>1</v>
      </c>
      <c r="Z2156" t="str">
        <v>H</v>
      </c>
      <c r="AA2156" t="str">
        <v>stris002</v>
      </c>
      <c r="AB2156" t="str">
        <v>bohma001</v>
      </c>
      <c r="AC2156">
        <v>3</v>
      </c>
      <c r="AD2156">
        <v>0</v>
      </c>
      <c r="AE2156">
        <v>4</v>
      </c>
      <c r="AF2156">
        <v>13</v>
      </c>
      <c r="AG2156">
        <v>0</v>
      </c>
      <c r="AH2156" t="str">
        <v>starter</v>
      </c>
      <c r="AI2156">
        <v>0.28140230122774268</v>
      </c>
      <c r="AJ2156">
        <v>-0.28140230122774268</v>
      </c>
    </row>
    <row r="2157" spans="1:36" x14ac:dyDescent="0.35">
      <c r="A2157" t="s">
        <v>8</v>
      </c>
      <c r="B2157" t="s">
        <v>20</v>
      </c>
      <c r="C2157" t="s">
        <v>121</v>
      </c>
      <c r="D2157">
        <v>4</v>
      </c>
      <c r="E2157">
        <v>0</v>
      </c>
      <c r="F2157">
        <v>1</v>
      </c>
      <c r="G2157">
        <v>14</v>
      </c>
      <c r="H2157">
        <v>0</v>
      </c>
      <c r="I2157" t="s">
        <v>895</v>
      </c>
      <c r="J2157">
        <v>0.39988320498599977</v>
      </c>
      <c r="K2157">
        <f t="shared" si="69"/>
        <v>-0.39988320498599977</v>
      </c>
      <c r="L2157">
        <f t="shared" si="70"/>
        <v>1</v>
      </c>
      <c r="Z2157" t="str">
        <v>H</v>
      </c>
      <c r="AA2157" t="str">
        <v>stris002</v>
      </c>
      <c r="AB2157" t="str">
        <v>realj001</v>
      </c>
      <c r="AC2157">
        <v>4</v>
      </c>
      <c r="AD2157">
        <v>0</v>
      </c>
      <c r="AE2157">
        <v>1</v>
      </c>
      <c r="AF2157">
        <v>14</v>
      </c>
      <c r="AG2157">
        <v>0</v>
      </c>
      <c r="AH2157" t="str">
        <v>starter</v>
      </c>
      <c r="AI2157">
        <v>0.39988320498599977</v>
      </c>
      <c r="AJ2157">
        <v>-0.39988320498599977</v>
      </c>
    </row>
    <row r="2158" spans="1:36" x14ac:dyDescent="0.35">
      <c r="A2158" t="s">
        <v>8</v>
      </c>
      <c r="B2158" t="s">
        <v>20</v>
      </c>
      <c r="C2158" t="s">
        <v>118</v>
      </c>
      <c r="D2158">
        <v>5</v>
      </c>
      <c r="E2158">
        <v>0</v>
      </c>
      <c r="F2158">
        <v>8</v>
      </c>
      <c r="G2158">
        <v>22</v>
      </c>
      <c r="H2158">
        <v>0.88400000000000001</v>
      </c>
      <c r="I2158" t="s">
        <v>895</v>
      </c>
      <c r="J2158">
        <v>0.33554218104121203</v>
      </c>
      <c r="K2158">
        <f t="shared" si="69"/>
        <v>0.54845781895878798</v>
      </c>
      <c r="L2158">
        <f t="shared" si="70"/>
        <v>1</v>
      </c>
      <c r="Z2158" t="str">
        <v>H</v>
      </c>
      <c r="AA2158" t="str">
        <v>stris002</v>
      </c>
      <c r="AB2158" t="str">
        <v>castn001</v>
      </c>
      <c r="AC2158">
        <v>5</v>
      </c>
      <c r="AD2158">
        <v>0</v>
      </c>
      <c r="AE2158">
        <v>8</v>
      </c>
      <c r="AF2158">
        <v>22</v>
      </c>
      <c r="AG2158">
        <v>0.88400000000000001</v>
      </c>
      <c r="AH2158" t="str">
        <v>starter</v>
      </c>
      <c r="AI2158">
        <v>0.33554218104121203</v>
      </c>
      <c r="AJ2158">
        <v>0.54845781895878798</v>
      </c>
    </row>
    <row r="2159" spans="1:36" x14ac:dyDescent="0.35">
      <c r="A2159" t="s">
        <v>8</v>
      </c>
      <c r="B2159" t="s">
        <v>20</v>
      </c>
      <c r="C2159" t="s">
        <v>231</v>
      </c>
      <c r="D2159">
        <v>6</v>
      </c>
      <c r="E2159">
        <v>0</v>
      </c>
      <c r="F2159">
        <v>4</v>
      </c>
      <c r="G2159">
        <v>26</v>
      </c>
      <c r="H2159">
        <v>1.2609999999999999</v>
      </c>
      <c r="I2159" t="s">
        <v>895</v>
      </c>
      <c r="J2159">
        <v>0.25651502815809357</v>
      </c>
      <c r="K2159">
        <f t="shared" si="69"/>
        <v>1.0044849718419062</v>
      </c>
      <c r="L2159">
        <f t="shared" si="70"/>
        <v>1</v>
      </c>
      <c r="Z2159" t="str">
        <v>H</v>
      </c>
      <c r="AA2159" t="str">
        <v>stris002</v>
      </c>
      <c r="AB2159" t="str">
        <v>halld003</v>
      </c>
      <c r="AC2159">
        <v>6</v>
      </c>
      <c r="AD2159">
        <v>0</v>
      </c>
      <c r="AE2159">
        <v>4</v>
      </c>
      <c r="AF2159">
        <v>26</v>
      </c>
      <c r="AG2159">
        <v>1.2609999999999999</v>
      </c>
      <c r="AH2159" t="str">
        <v>starter</v>
      </c>
      <c r="AI2159">
        <v>0.25651502815809357</v>
      </c>
      <c r="AJ2159">
        <v>1.0044849718419062</v>
      </c>
    </row>
    <row r="2160" spans="1:36" x14ac:dyDescent="0.35">
      <c r="A2160" t="s">
        <v>8</v>
      </c>
      <c r="B2160" t="s">
        <v>20</v>
      </c>
      <c r="C2160" t="s">
        <v>126</v>
      </c>
      <c r="D2160">
        <v>7</v>
      </c>
      <c r="E2160">
        <v>0</v>
      </c>
      <c r="F2160">
        <v>3</v>
      </c>
      <c r="G2160">
        <v>29</v>
      </c>
      <c r="H2160">
        <v>0</v>
      </c>
      <c r="I2160" t="s">
        <v>895</v>
      </c>
      <c r="J2160">
        <v>0.26618756615156347</v>
      </c>
      <c r="K2160">
        <f t="shared" si="69"/>
        <v>-0.26618756615156347</v>
      </c>
      <c r="L2160">
        <f t="shared" si="70"/>
        <v>1</v>
      </c>
      <c r="Z2160" t="str">
        <v>H</v>
      </c>
      <c r="AA2160" t="str">
        <v>stris002</v>
      </c>
      <c r="AB2160" t="str">
        <v>stotb001</v>
      </c>
      <c r="AC2160">
        <v>7</v>
      </c>
      <c r="AD2160">
        <v>0</v>
      </c>
      <c r="AE2160">
        <v>3</v>
      </c>
      <c r="AF2160">
        <v>29</v>
      </c>
      <c r="AG2160">
        <v>0</v>
      </c>
      <c r="AH2160" t="str">
        <v>starter</v>
      </c>
      <c r="AI2160">
        <v>0.26618756615156347</v>
      </c>
      <c r="AJ2160">
        <v>-0.26618756615156347</v>
      </c>
    </row>
    <row r="2161" spans="1:36" x14ac:dyDescent="0.35">
      <c r="A2161" t="s">
        <v>8</v>
      </c>
      <c r="B2161" t="s">
        <v>20</v>
      </c>
      <c r="C2161" t="s">
        <v>232</v>
      </c>
      <c r="D2161">
        <v>8</v>
      </c>
      <c r="E2161">
        <v>0</v>
      </c>
      <c r="F2161">
        <v>7</v>
      </c>
      <c r="G2161">
        <v>36</v>
      </c>
      <c r="H2161">
        <v>0</v>
      </c>
      <c r="I2161" t="s">
        <v>895</v>
      </c>
      <c r="J2161">
        <v>0.32079926027186351</v>
      </c>
      <c r="K2161">
        <f t="shared" si="69"/>
        <v>-0.32079926027186351</v>
      </c>
      <c r="L2161">
        <f t="shared" si="70"/>
        <v>1</v>
      </c>
      <c r="Z2161" t="str">
        <v>H</v>
      </c>
      <c r="AA2161" t="str">
        <v>stris002</v>
      </c>
      <c r="AB2161" t="str">
        <v>vierm001</v>
      </c>
      <c r="AC2161">
        <v>8</v>
      </c>
      <c r="AD2161">
        <v>0</v>
      </c>
      <c r="AE2161">
        <v>7</v>
      </c>
      <c r="AF2161">
        <v>36</v>
      </c>
      <c r="AG2161">
        <v>0</v>
      </c>
      <c r="AH2161" t="str">
        <v>starter</v>
      </c>
      <c r="AI2161">
        <v>0.32079926027186351</v>
      </c>
      <c r="AJ2161">
        <v>-0.32079926027186351</v>
      </c>
    </row>
    <row r="2162" spans="1:36" x14ac:dyDescent="0.35">
      <c r="A2162" t="s">
        <v>8</v>
      </c>
      <c r="B2162" t="s">
        <v>20</v>
      </c>
      <c r="C2162" t="s">
        <v>233</v>
      </c>
      <c r="D2162">
        <v>9</v>
      </c>
      <c r="E2162">
        <v>0</v>
      </c>
      <c r="F2162">
        <v>1</v>
      </c>
      <c r="G2162">
        <v>37</v>
      </c>
      <c r="H2162">
        <v>0</v>
      </c>
      <c r="I2162" t="s">
        <v>895</v>
      </c>
      <c r="J2162">
        <v>0.35515062958905996</v>
      </c>
      <c r="K2162">
        <f t="shared" si="69"/>
        <v>-0.35515062958905996</v>
      </c>
      <c r="L2162">
        <f t="shared" si="70"/>
        <v>1</v>
      </c>
      <c r="Z2162" t="str">
        <v>H</v>
      </c>
      <c r="AA2162" t="str">
        <v>stris002</v>
      </c>
      <c r="AB2162" t="str">
        <v>gregd001</v>
      </c>
      <c r="AC2162">
        <v>9</v>
      </c>
      <c r="AD2162">
        <v>0</v>
      </c>
      <c r="AE2162">
        <v>1</v>
      </c>
      <c r="AF2162">
        <v>37</v>
      </c>
      <c r="AG2162">
        <v>0</v>
      </c>
      <c r="AH2162" t="str">
        <v>starter</v>
      </c>
      <c r="AI2162">
        <v>0.35515062958905996</v>
      </c>
      <c r="AJ2162">
        <v>-0.35515062958905996</v>
      </c>
    </row>
    <row r="2163" spans="1:36" x14ac:dyDescent="0.35">
      <c r="A2163" t="s">
        <v>8</v>
      </c>
      <c r="B2163" t="s">
        <v>20</v>
      </c>
      <c r="C2163" t="s">
        <v>120</v>
      </c>
      <c r="D2163">
        <v>1</v>
      </c>
      <c r="E2163">
        <v>1</v>
      </c>
      <c r="F2163">
        <v>6</v>
      </c>
      <c r="G2163">
        <v>43</v>
      </c>
      <c r="H2163">
        <v>0.72</v>
      </c>
      <c r="I2163" t="s">
        <v>895</v>
      </c>
      <c r="J2163">
        <v>0.3231031625662053</v>
      </c>
      <c r="K2163">
        <f t="shared" si="69"/>
        <v>0.39689683743379467</v>
      </c>
      <c r="L2163">
        <f t="shared" si="70"/>
        <v>1</v>
      </c>
      <c r="Z2163" t="str">
        <v>H</v>
      </c>
      <c r="AA2163" t="str">
        <v>stris002</v>
      </c>
      <c r="AB2163" t="str">
        <v>schwk001</v>
      </c>
      <c r="AC2163">
        <v>1</v>
      </c>
      <c r="AD2163">
        <v>1</v>
      </c>
      <c r="AE2163">
        <v>6</v>
      </c>
      <c r="AF2163">
        <v>43</v>
      </c>
      <c r="AG2163">
        <v>0.72</v>
      </c>
      <c r="AH2163" t="str">
        <v>starter</v>
      </c>
      <c r="AI2163">
        <v>0.3231031625662053</v>
      </c>
      <c r="AJ2163">
        <v>0.39689683743379467</v>
      </c>
    </row>
    <row r="2164" spans="1:36" x14ac:dyDescent="0.35">
      <c r="A2164" t="s">
        <v>8</v>
      </c>
      <c r="B2164" t="s">
        <v>20</v>
      </c>
      <c r="C2164" t="s">
        <v>115</v>
      </c>
      <c r="D2164">
        <v>2</v>
      </c>
      <c r="E2164">
        <v>1</v>
      </c>
      <c r="F2164">
        <v>4</v>
      </c>
      <c r="G2164">
        <v>47</v>
      </c>
      <c r="H2164">
        <v>0</v>
      </c>
      <c r="I2164" t="s">
        <v>895</v>
      </c>
      <c r="J2164">
        <v>0.29407888415170119</v>
      </c>
      <c r="K2164">
        <f t="shared" si="69"/>
        <v>-0.29407888415170119</v>
      </c>
      <c r="L2164">
        <f t="shared" si="70"/>
        <v>1</v>
      </c>
      <c r="Z2164" t="str">
        <v>H</v>
      </c>
      <c r="AA2164" t="str">
        <v>stris002</v>
      </c>
      <c r="AB2164" t="str">
        <v>hoskr001</v>
      </c>
      <c r="AC2164">
        <v>2</v>
      </c>
      <c r="AD2164">
        <v>1</v>
      </c>
      <c r="AE2164">
        <v>4</v>
      </c>
      <c r="AF2164">
        <v>47</v>
      </c>
      <c r="AG2164">
        <v>0</v>
      </c>
      <c r="AH2164" t="str">
        <v>starter</v>
      </c>
      <c r="AI2164">
        <v>0.29407888415170119</v>
      </c>
      <c r="AJ2164">
        <v>-0.29407888415170119</v>
      </c>
    </row>
    <row r="2165" spans="1:36" x14ac:dyDescent="0.35">
      <c r="A2165" t="s">
        <v>8</v>
      </c>
      <c r="B2165" t="s">
        <v>20</v>
      </c>
      <c r="C2165" t="s">
        <v>116</v>
      </c>
      <c r="D2165">
        <v>3</v>
      </c>
      <c r="E2165">
        <v>1</v>
      </c>
      <c r="F2165">
        <v>3</v>
      </c>
      <c r="G2165">
        <v>50</v>
      </c>
      <c r="H2165">
        <v>0</v>
      </c>
      <c r="I2165" t="s">
        <v>895</v>
      </c>
      <c r="J2165">
        <v>0.31356291957383503</v>
      </c>
      <c r="K2165">
        <f t="shared" si="69"/>
        <v>-0.31356291957383503</v>
      </c>
      <c r="L2165">
        <f t="shared" si="70"/>
        <v>1</v>
      </c>
      <c r="Z2165" t="str">
        <v>H</v>
      </c>
      <c r="AA2165" t="str">
        <v>stris002</v>
      </c>
      <c r="AB2165" t="str">
        <v>bohma001</v>
      </c>
      <c r="AC2165">
        <v>3</v>
      </c>
      <c r="AD2165">
        <v>1</v>
      </c>
      <c r="AE2165">
        <v>3</v>
      </c>
      <c r="AF2165">
        <v>50</v>
      </c>
      <c r="AG2165">
        <v>0</v>
      </c>
      <c r="AH2165" t="str">
        <v>starter</v>
      </c>
      <c r="AI2165">
        <v>0.31356291957383503</v>
      </c>
      <c r="AJ2165">
        <v>-0.31356291957383503</v>
      </c>
    </row>
    <row r="2166" spans="1:36" x14ac:dyDescent="0.35">
      <c r="A2166" t="s">
        <v>8</v>
      </c>
      <c r="B2166" t="s">
        <v>20</v>
      </c>
      <c r="C2166" t="s">
        <v>121</v>
      </c>
      <c r="D2166">
        <v>4</v>
      </c>
      <c r="E2166">
        <v>1</v>
      </c>
      <c r="F2166">
        <v>5</v>
      </c>
      <c r="G2166">
        <v>55</v>
      </c>
      <c r="H2166">
        <v>0</v>
      </c>
      <c r="I2166" t="s">
        <v>895</v>
      </c>
      <c r="J2166">
        <v>0.30285168970664528</v>
      </c>
      <c r="K2166">
        <f t="shared" si="69"/>
        <v>-0.30285168970664528</v>
      </c>
      <c r="L2166">
        <f t="shared" si="70"/>
        <v>1</v>
      </c>
      <c r="Z2166" t="str">
        <v>H</v>
      </c>
      <c r="AA2166" t="str">
        <v>stris002</v>
      </c>
      <c r="AB2166" t="str">
        <v>realj001</v>
      </c>
      <c r="AC2166">
        <v>4</v>
      </c>
      <c r="AD2166">
        <v>1</v>
      </c>
      <c r="AE2166">
        <v>5</v>
      </c>
      <c r="AF2166">
        <v>55</v>
      </c>
      <c r="AG2166">
        <v>0</v>
      </c>
      <c r="AH2166" t="str">
        <v>starter</v>
      </c>
      <c r="AI2166">
        <v>0.30285168970664528</v>
      </c>
      <c r="AJ2166">
        <v>-0.30285168970664528</v>
      </c>
    </row>
    <row r="2167" spans="1:36" x14ac:dyDescent="0.35">
      <c r="A2167" t="s">
        <v>8</v>
      </c>
      <c r="B2167" t="s">
        <v>20</v>
      </c>
      <c r="C2167" t="s">
        <v>118</v>
      </c>
      <c r="D2167">
        <v>5</v>
      </c>
      <c r="E2167">
        <v>1</v>
      </c>
      <c r="F2167">
        <v>3</v>
      </c>
      <c r="G2167">
        <v>58</v>
      </c>
      <c r="H2167">
        <v>0</v>
      </c>
      <c r="I2167" t="s">
        <v>895</v>
      </c>
      <c r="J2167">
        <v>0.2915810835936295</v>
      </c>
      <c r="K2167">
        <f t="shared" si="69"/>
        <v>-0.2915810835936295</v>
      </c>
      <c r="L2167">
        <f t="shared" si="70"/>
        <v>1</v>
      </c>
      <c r="Z2167" t="str">
        <v>H</v>
      </c>
      <c r="AA2167" t="str">
        <v>stris002</v>
      </c>
      <c r="AB2167" t="str">
        <v>castn001</v>
      </c>
      <c r="AC2167">
        <v>5</v>
      </c>
      <c r="AD2167">
        <v>1</v>
      </c>
      <c r="AE2167">
        <v>3</v>
      </c>
      <c r="AF2167">
        <v>58</v>
      </c>
      <c r="AG2167">
        <v>0</v>
      </c>
      <c r="AH2167" t="str">
        <v>starter</v>
      </c>
      <c r="AI2167">
        <v>0.2915810835936295</v>
      </c>
      <c r="AJ2167">
        <v>-0.2915810835936295</v>
      </c>
    </row>
    <row r="2168" spans="1:36" x14ac:dyDescent="0.35">
      <c r="A2168" t="s">
        <v>8</v>
      </c>
      <c r="B2168" t="s">
        <v>20</v>
      </c>
      <c r="C2168" t="s">
        <v>231</v>
      </c>
      <c r="D2168">
        <v>6</v>
      </c>
      <c r="E2168">
        <v>1</v>
      </c>
      <c r="F2168">
        <v>4</v>
      </c>
      <c r="G2168">
        <v>62</v>
      </c>
      <c r="H2168">
        <v>0</v>
      </c>
      <c r="I2168" t="s">
        <v>895</v>
      </c>
      <c r="J2168">
        <v>0.26804602160985175</v>
      </c>
      <c r="K2168">
        <f t="shared" si="69"/>
        <v>-0.26804602160985175</v>
      </c>
      <c r="L2168">
        <f t="shared" si="70"/>
        <v>1</v>
      </c>
      <c r="Z2168" t="str">
        <v>H</v>
      </c>
      <c r="AA2168" t="str">
        <v>stris002</v>
      </c>
      <c r="AB2168" t="str">
        <v>halld003</v>
      </c>
      <c r="AC2168">
        <v>6</v>
      </c>
      <c r="AD2168">
        <v>1</v>
      </c>
      <c r="AE2168">
        <v>4</v>
      </c>
      <c r="AF2168">
        <v>62</v>
      </c>
      <c r="AG2168">
        <v>0</v>
      </c>
      <c r="AH2168" t="str">
        <v>starter</v>
      </c>
      <c r="AI2168">
        <v>0.26804602160985175</v>
      </c>
      <c r="AJ2168">
        <v>-0.26804602160985175</v>
      </c>
    </row>
    <row r="2169" spans="1:36" x14ac:dyDescent="0.35">
      <c r="A2169" t="s">
        <v>8</v>
      </c>
      <c r="B2169" t="s">
        <v>20</v>
      </c>
      <c r="C2169" t="s">
        <v>126</v>
      </c>
      <c r="D2169">
        <v>7</v>
      </c>
      <c r="E2169">
        <v>1</v>
      </c>
      <c r="F2169">
        <v>1</v>
      </c>
      <c r="G2169">
        <v>63</v>
      </c>
      <c r="H2169">
        <v>0</v>
      </c>
      <c r="I2169" t="s">
        <v>895</v>
      </c>
      <c r="J2169">
        <v>0.38178078992272407</v>
      </c>
      <c r="K2169">
        <f t="shared" si="69"/>
        <v>-0.38178078992272407</v>
      </c>
      <c r="L2169">
        <f t="shared" si="70"/>
        <v>1</v>
      </c>
      <c r="Z2169" t="str">
        <v>H</v>
      </c>
      <c r="AA2169" t="str">
        <v>stris002</v>
      </c>
      <c r="AB2169" t="str">
        <v>stotb001</v>
      </c>
      <c r="AC2169">
        <v>7</v>
      </c>
      <c r="AD2169">
        <v>1</v>
      </c>
      <c r="AE2169">
        <v>1</v>
      </c>
      <c r="AF2169">
        <v>63</v>
      </c>
      <c r="AG2169">
        <v>0</v>
      </c>
      <c r="AH2169" t="str">
        <v>starter</v>
      </c>
      <c r="AI2169">
        <v>0.38178078992272407</v>
      </c>
      <c r="AJ2169">
        <v>-0.38178078992272407</v>
      </c>
    </row>
    <row r="2170" spans="1:36" x14ac:dyDescent="0.35">
      <c r="A2170" t="s">
        <v>8</v>
      </c>
      <c r="B2170" t="s">
        <v>20</v>
      </c>
      <c r="C2170" t="s">
        <v>232</v>
      </c>
      <c r="D2170">
        <v>8</v>
      </c>
      <c r="E2170">
        <v>1</v>
      </c>
      <c r="F2170">
        <v>5</v>
      </c>
      <c r="G2170">
        <v>68</v>
      </c>
      <c r="H2170">
        <v>0</v>
      </c>
      <c r="I2170" t="s">
        <v>895</v>
      </c>
      <c r="J2170">
        <v>0.26813193015564157</v>
      </c>
      <c r="K2170">
        <f t="shared" si="69"/>
        <v>-0.26813193015564157</v>
      </c>
      <c r="L2170">
        <f t="shared" si="70"/>
        <v>1</v>
      </c>
      <c r="Z2170" t="str">
        <v>H</v>
      </c>
      <c r="AA2170" t="str">
        <v>stris002</v>
      </c>
      <c r="AB2170" t="str">
        <v>vierm001</v>
      </c>
      <c r="AC2170">
        <v>8</v>
      </c>
      <c r="AD2170">
        <v>1</v>
      </c>
      <c r="AE2170">
        <v>5</v>
      </c>
      <c r="AF2170">
        <v>68</v>
      </c>
      <c r="AG2170">
        <v>0</v>
      </c>
      <c r="AH2170" t="str">
        <v>starter</v>
      </c>
      <c r="AI2170">
        <v>0.26813193015564157</v>
      </c>
      <c r="AJ2170">
        <v>-0.26813193015564157</v>
      </c>
    </row>
    <row r="2171" spans="1:36" x14ac:dyDescent="0.35">
      <c r="A2171" t="s">
        <v>8</v>
      </c>
      <c r="B2171" t="s">
        <v>20</v>
      </c>
      <c r="C2171" t="s">
        <v>233</v>
      </c>
      <c r="D2171">
        <v>9</v>
      </c>
      <c r="E2171">
        <v>1</v>
      </c>
      <c r="F2171">
        <v>6</v>
      </c>
      <c r="G2171">
        <v>74</v>
      </c>
      <c r="H2171">
        <v>0</v>
      </c>
      <c r="I2171" t="s">
        <v>895</v>
      </c>
      <c r="J2171">
        <v>0.28740367762456537</v>
      </c>
      <c r="K2171">
        <f t="shared" si="69"/>
        <v>-0.28740367762456537</v>
      </c>
      <c r="L2171">
        <f t="shared" si="70"/>
        <v>1</v>
      </c>
      <c r="Z2171" t="str">
        <v>H</v>
      </c>
      <c r="AA2171" t="str">
        <v>stris002</v>
      </c>
      <c r="AB2171" t="str">
        <v>gregd001</v>
      </c>
      <c r="AC2171">
        <v>9</v>
      </c>
      <c r="AD2171">
        <v>1</v>
      </c>
      <c r="AE2171">
        <v>6</v>
      </c>
      <c r="AF2171">
        <v>74</v>
      </c>
      <c r="AG2171">
        <v>0</v>
      </c>
      <c r="AH2171" t="str">
        <v>starter</v>
      </c>
      <c r="AI2171">
        <v>0.28740367762456537</v>
      </c>
      <c r="AJ2171">
        <v>-0.28740367762456537</v>
      </c>
    </row>
    <row r="2172" spans="1:36" x14ac:dyDescent="0.35">
      <c r="A2172" t="s">
        <v>8</v>
      </c>
      <c r="B2172" t="s">
        <v>20</v>
      </c>
      <c r="C2172" t="s">
        <v>120</v>
      </c>
      <c r="D2172">
        <v>1</v>
      </c>
      <c r="E2172">
        <v>2</v>
      </c>
      <c r="F2172">
        <v>5</v>
      </c>
      <c r="G2172">
        <v>79</v>
      </c>
      <c r="H2172">
        <v>0</v>
      </c>
      <c r="I2172" t="s">
        <v>895</v>
      </c>
      <c r="J2172">
        <v>0.31201740329200606</v>
      </c>
      <c r="K2172">
        <f t="shared" si="69"/>
        <v>-0.31201740329200606</v>
      </c>
      <c r="L2172">
        <f t="shared" si="70"/>
        <v>1</v>
      </c>
      <c r="Z2172" t="str">
        <v>H</v>
      </c>
      <c r="AA2172" t="str">
        <v>stris002</v>
      </c>
      <c r="AB2172" t="str">
        <v>schwk001</v>
      </c>
      <c r="AC2172">
        <v>1</v>
      </c>
      <c r="AD2172">
        <v>2</v>
      </c>
      <c r="AE2172">
        <v>5</v>
      </c>
      <c r="AF2172">
        <v>79</v>
      </c>
      <c r="AG2172">
        <v>0</v>
      </c>
      <c r="AH2172" t="str">
        <v>starter</v>
      </c>
      <c r="AI2172">
        <v>0.31201740329200606</v>
      </c>
      <c r="AJ2172">
        <v>-0.31201740329200606</v>
      </c>
    </row>
    <row r="2173" spans="1:36" x14ac:dyDescent="0.35">
      <c r="A2173" t="s">
        <v>8</v>
      </c>
      <c r="B2173" t="s">
        <v>20</v>
      </c>
      <c r="C2173" t="s">
        <v>115</v>
      </c>
      <c r="D2173">
        <v>2</v>
      </c>
      <c r="E2173">
        <v>2</v>
      </c>
      <c r="F2173">
        <v>7</v>
      </c>
      <c r="G2173">
        <v>86</v>
      </c>
      <c r="H2173">
        <v>0</v>
      </c>
      <c r="I2173" t="s">
        <v>895</v>
      </c>
      <c r="J2173">
        <v>0.39260535824296589</v>
      </c>
      <c r="K2173">
        <f t="shared" si="69"/>
        <v>-0.39260535824296589</v>
      </c>
      <c r="L2173">
        <f t="shared" si="70"/>
        <v>1</v>
      </c>
      <c r="Z2173" t="str">
        <v>H</v>
      </c>
      <c r="AA2173" t="str">
        <v>stris002</v>
      </c>
      <c r="AB2173" t="str">
        <v>hoskr001</v>
      </c>
      <c r="AC2173">
        <v>2</v>
      </c>
      <c r="AD2173">
        <v>2</v>
      </c>
      <c r="AE2173">
        <v>7</v>
      </c>
      <c r="AF2173">
        <v>86</v>
      </c>
      <c r="AG2173">
        <v>0</v>
      </c>
      <c r="AH2173" t="str">
        <v>starter</v>
      </c>
      <c r="AI2173">
        <v>0.39260535824296589</v>
      </c>
      <c r="AJ2173">
        <v>-0.39260535824296589</v>
      </c>
    </row>
    <row r="2174" spans="1:36" x14ac:dyDescent="0.35">
      <c r="A2174" t="s">
        <v>8</v>
      </c>
      <c r="B2174" t="s">
        <v>20</v>
      </c>
      <c r="C2174" t="s">
        <v>116</v>
      </c>
      <c r="D2174">
        <v>3</v>
      </c>
      <c r="E2174">
        <v>2</v>
      </c>
      <c r="F2174">
        <v>5</v>
      </c>
      <c r="G2174">
        <v>91</v>
      </c>
      <c r="H2174">
        <v>0</v>
      </c>
      <c r="I2174" t="s">
        <v>895</v>
      </c>
      <c r="J2174">
        <v>0.32726144520278544</v>
      </c>
      <c r="K2174">
        <f t="shared" si="69"/>
        <v>-0.32726144520278544</v>
      </c>
      <c r="L2174">
        <f t="shared" si="70"/>
        <v>1</v>
      </c>
      <c r="Z2174" t="str">
        <v>H</v>
      </c>
      <c r="AA2174" t="str">
        <v>stris002</v>
      </c>
      <c r="AB2174" t="str">
        <v>bohma001</v>
      </c>
      <c r="AC2174">
        <v>3</v>
      </c>
      <c r="AD2174">
        <v>2</v>
      </c>
      <c r="AE2174">
        <v>5</v>
      </c>
      <c r="AF2174">
        <v>91</v>
      </c>
      <c r="AG2174">
        <v>0</v>
      </c>
      <c r="AH2174" t="str">
        <v>starter</v>
      </c>
      <c r="AI2174">
        <v>0.32726144520278544</v>
      </c>
      <c r="AJ2174">
        <v>-0.32726144520278544</v>
      </c>
    </row>
    <row r="2175" spans="1:36" x14ac:dyDescent="0.35">
      <c r="A2175" t="s">
        <v>8</v>
      </c>
      <c r="B2175" t="s">
        <v>20</v>
      </c>
      <c r="C2175" t="s">
        <v>121</v>
      </c>
      <c r="D2175">
        <v>4</v>
      </c>
      <c r="E2175">
        <v>2</v>
      </c>
      <c r="F2175">
        <v>5</v>
      </c>
      <c r="G2175">
        <v>96</v>
      </c>
      <c r="H2175">
        <v>0</v>
      </c>
      <c r="I2175" t="s">
        <v>895</v>
      </c>
      <c r="J2175">
        <v>0.32105049374730593</v>
      </c>
      <c r="K2175">
        <f t="shared" si="69"/>
        <v>-0.32105049374730593</v>
      </c>
      <c r="L2175">
        <f t="shared" si="70"/>
        <v>1</v>
      </c>
      <c r="Z2175" t="str">
        <v>H</v>
      </c>
      <c r="AA2175" t="str">
        <v>stris002</v>
      </c>
      <c r="AB2175" t="str">
        <v>realj001</v>
      </c>
      <c r="AC2175">
        <v>4</v>
      </c>
      <c r="AD2175">
        <v>2</v>
      </c>
      <c r="AE2175">
        <v>5</v>
      </c>
      <c r="AF2175">
        <v>96</v>
      </c>
      <c r="AG2175">
        <v>0</v>
      </c>
      <c r="AH2175" t="str">
        <v>starter</v>
      </c>
      <c r="AI2175">
        <v>0.32105049374730593</v>
      </c>
      <c r="AJ2175">
        <v>-0.32105049374730593</v>
      </c>
    </row>
    <row r="2176" spans="1:36" x14ac:dyDescent="0.35">
      <c r="A2176" t="s">
        <v>8</v>
      </c>
      <c r="B2176" t="s">
        <v>20</v>
      </c>
      <c r="C2176" t="s">
        <v>118</v>
      </c>
      <c r="D2176">
        <v>5</v>
      </c>
      <c r="E2176">
        <v>2</v>
      </c>
      <c r="F2176">
        <v>1</v>
      </c>
      <c r="G2176">
        <v>97</v>
      </c>
      <c r="H2176">
        <v>0</v>
      </c>
      <c r="I2176" t="s">
        <v>895</v>
      </c>
      <c r="J2176">
        <v>0.41384211795369258</v>
      </c>
      <c r="K2176">
        <f t="shared" si="69"/>
        <v>-0.41384211795369258</v>
      </c>
      <c r="L2176">
        <f t="shared" si="70"/>
        <v>1</v>
      </c>
      <c r="Z2176" t="str">
        <v>H</v>
      </c>
      <c r="AA2176" t="str">
        <v>stris002</v>
      </c>
      <c r="AB2176" t="str">
        <v>castn001</v>
      </c>
      <c r="AC2176">
        <v>5</v>
      </c>
      <c r="AD2176">
        <v>2</v>
      </c>
      <c r="AE2176">
        <v>1</v>
      </c>
      <c r="AF2176">
        <v>97</v>
      </c>
      <c r="AG2176">
        <v>0</v>
      </c>
      <c r="AH2176" t="str">
        <v>starter</v>
      </c>
      <c r="AI2176">
        <v>0.41384211795369258</v>
      </c>
      <c r="AJ2176">
        <v>-0.41384211795369258</v>
      </c>
    </row>
    <row r="2177" spans="1:36" x14ac:dyDescent="0.35">
      <c r="A2177" t="s">
        <v>8</v>
      </c>
      <c r="B2177" t="s">
        <v>20</v>
      </c>
      <c r="C2177" t="s">
        <v>231</v>
      </c>
      <c r="D2177">
        <v>6</v>
      </c>
      <c r="E2177">
        <v>2</v>
      </c>
      <c r="F2177">
        <v>1</v>
      </c>
      <c r="G2177">
        <v>98</v>
      </c>
      <c r="H2177">
        <v>0.88400000000000001</v>
      </c>
      <c r="I2177" t="s">
        <v>895</v>
      </c>
      <c r="J2177">
        <v>0.410936680864249</v>
      </c>
      <c r="K2177">
        <f t="shared" si="69"/>
        <v>0.473063319135751</v>
      </c>
      <c r="L2177">
        <f t="shared" si="70"/>
        <v>1</v>
      </c>
      <c r="Z2177" t="str">
        <v>H</v>
      </c>
      <c r="AA2177" t="str">
        <v>stris002</v>
      </c>
      <c r="AB2177" t="str">
        <v>halld003</v>
      </c>
      <c r="AC2177">
        <v>6</v>
      </c>
      <c r="AD2177">
        <v>2</v>
      </c>
      <c r="AE2177">
        <v>1</v>
      </c>
      <c r="AF2177">
        <v>98</v>
      </c>
      <c r="AG2177">
        <v>0.88400000000000001</v>
      </c>
      <c r="AH2177" t="str">
        <v>starter</v>
      </c>
      <c r="AI2177">
        <v>0.410936680864249</v>
      </c>
      <c r="AJ2177">
        <v>0.473063319135751</v>
      </c>
    </row>
    <row r="2178" spans="1:36" x14ac:dyDescent="0.35">
      <c r="A2178" t="s">
        <v>8</v>
      </c>
      <c r="B2178" t="s">
        <v>27</v>
      </c>
      <c r="C2178" t="s">
        <v>126</v>
      </c>
      <c r="D2178">
        <v>7</v>
      </c>
      <c r="E2178">
        <v>0</v>
      </c>
      <c r="F2178">
        <v>5</v>
      </c>
      <c r="G2178">
        <v>5</v>
      </c>
      <c r="H2178">
        <v>0.88400000000000001</v>
      </c>
      <c r="I2178" t="s">
        <v>894</v>
      </c>
      <c r="J2178">
        <v>0.26727088469252092</v>
      </c>
      <c r="K2178">
        <f t="shared" si="69"/>
        <v>0.61672911530747909</v>
      </c>
      <c r="L2178">
        <f t="shared" si="70"/>
        <v>1</v>
      </c>
      <c r="Z2178" t="str">
        <v>H</v>
      </c>
      <c r="AA2178" t="str">
        <v>matzt001</v>
      </c>
      <c r="AB2178" t="str">
        <v>stotb001</v>
      </c>
      <c r="AC2178">
        <v>7</v>
      </c>
      <c r="AD2178">
        <v>0</v>
      </c>
      <c r="AE2178">
        <v>5</v>
      </c>
      <c r="AF2178">
        <v>5</v>
      </c>
      <c r="AG2178">
        <v>0.88400000000000001</v>
      </c>
      <c r="AH2178" t="str">
        <v>relief</v>
      </c>
      <c r="AI2178">
        <v>0.26727088469252092</v>
      </c>
      <c r="AJ2178">
        <v>0.61672911530747909</v>
      </c>
    </row>
    <row r="2179" spans="1:36" x14ac:dyDescent="0.35">
      <c r="A2179" t="s">
        <v>8</v>
      </c>
      <c r="B2179" t="s">
        <v>27</v>
      </c>
      <c r="C2179" t="s">
        <v>232</v>
      </c>
      <c r="D2179">
        <v>8</v>
      </c>
      <c r="E2179">
        <v>0</v>
      </c>
      <c r="F2179">
        <v>1</v>
      </c>
      <c r="G2179">
        <v>6</v>
      </c>
      <c r="H2179">
        <v>0</v>
      </c>
      <c r="I2179" t="s">
        <v>894</v>
      </c>
      <c r="J2179">
        <v>0.37074704238766376</v>
      </c>
      <c r="K2179">
        <f t="shared" ref="K2179:K2242" si="71">H2179-J2179</f>
        <v>-0.37074704238766376</v>
      </c>
      <c r="L2179">
        <f t="shared" ref="L2179:L2242" si="72">IF(OR(ISTEXT(H2179),F2179=0),0,1)</f>
        <v>1</v>
      </c>
      <c r="Z2179" t="str">
        <v>H</v>
      </c>
      <c r="AA2179" t="str">
        <v>matzt001</v>
      </c>
      <c r="AB2179" t="str">
        <v>vierm001</v>
      </c>
      <c r="AC2179">
        <v>8</v>
      </c>
      <c r="AD2179">
        <v>0</v>
      </c>
      <c r="AE2179">
        <v>1</v>
      </c>
      <c r="AF2179">
        <v>6</v>
      </c>
      <c r="AG2179">
        <v>0</v>
      </c>
      <c r="AH2179" t="str">
        <v>relief</v>
      </c>
      <c r="AI2179">
        <v>0.37074704238766376</v>
      </c>
      <c r="AJ2179">
        <v>-0.37074704238766376</v>
      </c>
    </row>
    <row r="2180" spans="1:36" x14ac:dyDescent="0.35">
      <c r="A2180" t="s">
        <v>8</v>
      </c>
      <c r="B2180" t="s">
        <v>27</v>
      </c>
      <c r="C2180" t="s">
        <v>233</v>
      </c>
      <c r="D2180">
        <v>9</v>
      </c>
      <c r="E2180">
        <v>0</v>
      </c>
      <c r="F2180">
        <v>2</v>
      </c>
      <c r="G2180">
        <v>8</v>
      </c>
      <c r="H2180">
        <v>0</v>
      </c>
      <c r="I2180" t="s">
        <v>894</v>
      </c>
      <c r="J2180">
        <v>0.34069596681687342</v>
      </c>
      <c r="K2180">
        <f t="shared" si="71"/>
        <v>-0.34069596681687342</v>
      </c>
      <c r="L2180">
        <f t="shared" si="72"/>
        <v>1</v>
      </c>
      <c r="Z2180" t="str">
        <v>H</v>
      </c>
      <c r="AA2180" t="str">
        <v>matzt001</v>
      </c>
      <c r="AB2180" t="str">
        <v>gregd001</v>
      </c>
      <c r="AC2180">
        <v>9</v>
      </c>
      <c r="AD2180">
        <v>0</v>
      </c>
      <c r="AE2180">
        <v>2</v>
      </c>
      <c r="AF2180">
        <v>8</v>
      </c>
      <c r="AG2180">
        <v>0</v>
      </c>
      <c r="AH2180" t="str">
        <v>relief</v>
      </c>
      <c r="AI2180">
        <v>0.34069596681687342</v>
      </c>
      <c r="AJ2180">
        <v>-0.34069596681687342</v>
      </c>
    </row>
    <row r="2181" spans="1:36" x14ac:dyDescent="0.35">
      <c r="A2181" t="s">
        <v>8</v>
      </c>
      <c r="B2181" t="s">
        <v>27</v>
      </c>
      <c r="C2181" t="s">
        <v>120</v>
      </c>
      <c r="D2181">
        <v>1</v>
      </c>
      <c r="E2181">
        <v>0</v>
      </c>
      <c r="F2181">
        <v>8</v>
      </c>
      <c r="G2181">
        <v>16</v>
      </c>
      <c r="H2181">
        <v>0.72</v>
      </c>
      <c r="I2181" t="s">
        <v>894</v>
      </c>
      <c r="J2181">
        <v>0.34786357206330587</v>
      </c>
      <c r="K2181">
        <f t="shared" si="71"/>
        <v>0.3721364279366941</v>
      </c>
      <c r="L2181">
        <f t="shared" si="72"/>
        <v>1</v>
      </c>
      <c r="Z2181" t="str">
        <v>H</v>
      </c>
      <c r="AA2181" t="str">
        <v>matzt001</v>
      </c>
      <c r="AB2181" t="str">
        <v>schwk001</v>
      </c>
      <c r="AC2181">
        <v>1</v>
      </c>
      <c r="AD2181">
        <v>0</v>
      </c>
      <c r="AE2181">
        <v>8</v>
      </c>
      <c r="AF2181">
        <v>16</v>
      </c>
      <c r="AG2181">
        <v>0.72</v>
      </c>
      <c r="AH2181" t="str">
        <v>relief</v>
      </c>
      <c r="AI2181">
        <v>0.34786357206330587</v>
      </c>
      <c r="AJ2181">
        <v>0.3721364279366941</v>
      </c>
    </row>
    <row r="2182" spans="1:36" x14ac:dyDescent="0.35">
      <c r="A2182" t="s">
        <v>8</v>
      </c>
      <c r="B2182" t="s">
        <v>49</v>
      </c>
      <c r="C2182" t="s">
        <v>190</v>
      </c>
      <c r="D2182">
        <v>2</v>
      </c>
      <c r="E2182">
        <v>0</v>
      </c>
      <c r="F2182">
        <v>4</v>
      </c>
      <c r="G2182">
        <v>4</v>
      </c>
      <c r="H2182">
        <v>2.0720000000000001</v>
      </c>
      <c r="I2182" t="s">
        <v>894</v>
      </c>
      <c r="J2182">
        <v>0.28813148765261071</v>
      </c>
      <c r="K2182">
        <f t="shared" si="71"/>
        <v>1.7838685123473894</v>
      </c>
      <c r="L2182">
        <f t="shared" si="72"/>
        <v>1</v>
      </c>
      <c r="Z2182" t="str">
        <v>H</v>
      </c>
      <c r="AA2182" t="str">
        <v>stepj002</v>
      </c>
      <c r="AB2182" t="str">
        <v>sosae001</v>
      </c>
      <c r="AC2182">
        <v>2</v>
      </c>
      <c r="AD2182">
        <v>0</v>
      </c>
      <c r="AE2182">
        <v>4</v>
      </c>
      <c r="AF2182">
        <v>4</v>
      </c>
      <c r="AG2182">
        <v>2.0720000000000001</v>
      </c>
      <c r="AH2182" t="str">
        <v>relief</v>
      </c>
      <c r="AI2182">
        <v>0.28813148765261071</v>
      </c>
      <c r="AJ2182">
        <v>1.7838685123473894</v>
      </c>
    </row>
    <row r="2183" spans="1:36" x14ac:dyDescent="0.35">
      <c r="A2183" t="s">
        <v>8</v>
      </c>
      <c r="B2183" t="s">
        <v>49</v>
      </c>
      <c r="C2183" t="s">
        <v>116</v>
      </c>
      <c r="D2183">
        <v>3</v>
      </c>
      <c r="E2183">
        <v>0</v>
      </c>
      <c r="F2183">
        <v>5</v>
      </c>
      <c r="G2183">
        <v>9</v>
      </c>
      <c r="H2183">
        <v>0</v>
      </c>
      <c r="I2183" t="s">
        <v>894</v>
      </c>
      <c r="J2183">
        <v>0.3031152446630343</v>
      </c>
      <c r="K2183">
        <f t="shared" si="71"/>
        <v>-0.3031152446630343</v>
      </c>
      <c r="L2183">
        <f t="shared" si="72"/>
        <v>1</v>
      </c>
      <c r="Z2183" t="str">
        <v>H</v>
      </c>
      <c r="AA2183" t="str">
        <v>stepj002</v>
      </c>
      <c r="AB2183" t="str">
        <v>bohma001</v>
      </c>
      <c r="AC2183">
        <v>3</v>
      </c>
      <c r="AD2183">
        <v>0</v>
      </c>
      <c r="AE2183">
        <v>5</v>
      </c>
      <c r="AF2183">
        <v>9</v>
      </c>
      <c r="AG2183">
        <v>0</v>
      </c>
      <c r="AH2183" t="str">
        <v>relief</v>
      </c>
      <c r="AI2183">
        <v>0.3031152446630343</v>
      </c>
      <c r="AJ2183">
        <v>-0.3031152446630343</v>
      </c>
    </row>
    <row r="2184" spans="1:36" x14ac:dyDescent="0.35">
      <c r="A2184" t="s">
        <v>8</v>
      </c>
      <c r="B2184" t="s">
        <v>49</v>
      </c>
      <c r="C2184" t="s">
        <v>234</v>
      </c>
      <c r="D2184">
        <v>4</v>
      </c>
      <c r="E2184">
        <v>0</v>
      </c>
      <c r="F2184">
        <v>9</v>
      </c>
      <c r="G2184">
        <v>18</v>
      </c>
      <c r="H2184">
        <v>0.72</v>
      </c>
      <c r="I2184" t="s">
        <v>894</v>
      </c>
      <c r="J2184">
        <v>0.35689666251860575</v>
      </c>
      <c r="K2184">
        <f t="shared" si="71"/>
        <v>0.36310333748139423</v>
      </c>
      <c r="L2184">
        <f t="shared" si="72"/>
        <v>1</v>
      </c>
      <c r="Z2184" t="str">
        <v>H</v>
      </c>
      <c r="AA2184" t="str">
        <v>stepj002</v>
      </c>
      <c r="AB2184" t="str">
        <v>stubg001</v>
      </c>
      <c r="AC2184">
        <v>4</v>
      </c>
      <c r="AD2184">
        <v>0</v>
      </c>
      <c r="AE2184">
        <v>9</v>
      </c>
      <c r="AF2184">
        <v>18</v>
      </c>
      <c r="AG2184">
        <v>0.72</v>
      </c>
      <c r="AH2184" t="str">
        <v>relief</v>
      </c>
      <c r="AI2184">
        <v>0.35689666251860575</v>
      </c>
      <c r="AJ2184">
        <v>0.36310333748139423</v>
      </c>
    </row>
    <row r="2185" spans="1:36" x14ac:dyDescent="0.35">
      <c r="A2185" t="s">
        <v>8</v>
      </c>
      <c r="B2185" t="s">
        <v>49</v>
      </c>
      <c r="C2185" t="s">
        <v>235</v>
      </c>
      <c r="D2185">
        <v>5</v>
      </c>
      <c r="E2185">
        <v>0</v>
      </c>
      <c r="F2185">
        <v>5</v>
      </c>
      <c r="G2185">
        <v>23</v>
      </c>
      <c r="H2185">
        <v>0</v>
      </c>
      <c r="I2185" t="s">
        <v>894</v>
      </c>
      <c r="J2185">
        <v>0.28113340868282877</v>
      </c>
      <c r="K2185">
        <f t="shared" si="71"/>
        <v>-0.28113340868282877</v>
      </c>
      <c r="L2185">
        <f t="shared" si="72"/>
        <v>1</v>
      </c>
      <c r="Z2185" t="str">
        <v>H</v>
      </c>
      <c r="AA2185" t="str">
        <v>stepj002</v>
      </c>
      <c r="AB2185" t="str">
        <v>munoy001</v>
      </c>
      <c r="AC2185">
        <v>5</v>
      </c>
      <c r="AD2185">
        <v>0</v>
      </c>
      <c r="AE2185">
        <v>5</v>
      </c>
      <c r="AF2185">
        <v>23</v>
      </c>
      <c r="AG2185">
        <v>0</v>
      </c>
      <c r="AH2185" t="str">
        <v>relief</v>
      </c>
      <c r="AI2185">
        <v>0.28113340868282877</v>
      </c>
      <c r="AJ2185">
        <v>-0.28113340868282877</v>
      </c>
    </row>
    <row r="2186" spans="1:36" x14ac:dyDescent="0.35">
      <c r="A2186" t="s">
        <v>8</v>
      </c>
      <c r="B2186" t="s">
        <v>49</v>
      </c>
      <c r="C2186" t="s">
        <v>231</v>
      </c>
      <c r="D2186">
        <v>6</v>
      </c>
      <c r="E2186">
        <v>0</v>
      </c>
      <c r="F2186">
        <v>4</v>
      </c>
      <c r="G2186">
        <v>27</v>
      </c>
      <c r="H2186">
        <v>0</v>
      </c>
      <c r="I2186" t="s">
        <v>894</v>
      </c>
      <c r="J2186">
        <v>0.26209862511076126</v>
      </c>
      <c r="K2186">
        <f t="shared" si="71"/>
        <v>-0.26209862511076126</v>
      </c>
      <c r="L2186">
        <f t="shared" si="72"/>
        <v>1</v>
      </c>
      <c r="Z2186" t="str">
        <v>H</v>
      </c>
      <c r="AA2186" t="str">
        <v>stepj002</v>
      </c>
      <c r="AB2186" t="str">
        <v>halld003</v>
      </c>
      <c r="AC2186">
        <v>6</v>
      </c>
      <c r="AD2186">
        <v>0</v>
      </c>
      <c r="AE2186">
        <v>4</v>
      </c>
      <c r="AF2186">
        <v>27</v>
      </c>
      <c r="AG2186">
        <v>0</v>
      </c>
      <c r="AH2186" t="str">
        <v>relief</v>
      </c>
      <c r="AI2186">
        <v>0.26209862511076126</v>
      </c>
      <c r="AJ2186">
        <v>-0.26209862511076126</v>
      </c>
    </row>
    <row r="2187" spans="1:36" x14ac:dyDescent="0.35">
      <c r="A2187" t="s">
        <v>8</v>
      </c>
      <c r="B2187" t="s">
        <v>49</v>
      </c>
      <c r="C2187" t="s">
        <v>126</v>
      </c>
      <c r="D2187">
        <v>7</v>
      </c>
      <c r="E2187">
        <v>0</v>
      </c>
      <c r="F2187">
        <v>3</v>
      </c>
      <c r="G2187">
        <v>30</v>
      </c>
      <c r="H2187">
        <v>0</v>
      </c>
      <c r="I2187" t="s">
        <v>894</v>
      </c>
      <c r="J2187">
        <v>0.27177116310423116</v>
      </c>
      <c r="K2187">
        <f t="shared" si="71"/>
        <v>-0.27177116310423116</v>
      </c>
      <c r="L2187">
        <f t="shared" si="72"/>
        <v>1</v>
      </c>
      <c r="Z2187" t="str">
        <v>H</v>
      </c>
      <c r="AA2187" t="str">
        <v>stepj002</v>
      </c>
      <c r="AB2187" t="str">
        <v>stotb001</v>
      </c>
      <c r="AC2187">
        <v>7</v>
      </c>
      <c r="AD2187">
        <v>0</v>
      </c>
      <c r="AE2187">
        <v>3</v>
      </c>
      <c r="AF2187">
        <v>30</v>
      </c>
      <c r="AG2187">
        <v>0</v>
      </c>
      <c r="AH2187" t="str">
        <v>relief</v>
      </c>
      <c r="AI2187">
        <v>0.27177116310423116</v>
      </c>
      <c r="AJ2187">
        <v>-0.27177116310423116</v>
      </c>
    </row>
    <row r="2188" spans="1:36" x14ac:dyDescent="0.35">
      <c r="A2188" t="s">
        <v>8</v>
      </c>
      <c r="B2188" t="s">
        <v>49</v>
      </c>
      <c r="C2188" t="s">
        <v>232</v>
      </c>
      <c r="D2188">
        <v>8</v>
      </c>
      <c r="E2188">
        <v>0</v>
      </c>
      <c r="F2188">
        <v>5</v>
      </c>
      <c r="G2188">
        <v>35</v>
      </c>
      <c r="H2188">
        <v>0.72</v>
      </c>
      <c r="I2188" t="s">
        <v>894</v>
      </c>
      <c r="J2188">
        <v>0.26218453365655109</v>
      </c>
      <c r="K2188">
        <f t="shared" si="71"/>
        <v>0.45781546634344888</v>
      </c>
      <c r="L2188">
        <f t="shared" si="72"/>
        <v>1</v>
      </c>
      <c r="Z2188" t="str">
        <v>H</v>
      </c>
      <c r="AA2188" t="str">
        <v>stepj002</v>
      </c>
      <c r="AB2188" t="str">
        <v>vierm001</v>
      </c>
      <c r="AC2188">
        <v>8</v>
      </c>
      <c r="AD2188">
        <v>0</v>
      </c>
      <c r="AE2188">
        <v>5</v>
      </c>
      <c r="AF2188">
        <v>35</v>
      </c>
      <c r="AG2188">
        <v>0.72</v>
      </c>
      <c r="AH2188" t="str">
        <v>relief</v>
      </c>
      <c r="AI2188">
        <v>0.26218453365655109</v>
      </c>
      <c r="AJ2188">
        <v>0.45781546634344888</v>
      </c>
    </row>
    <row r="2189" spans="1:36" x14ac:dyDescent="0.35">
      <c r="A2189" t="s">
        <v>8</v>
      </c>
      <c r="B2189" t="s">
        <v>49</v>
      </c>
      <c r="C2189" t="s">
        <v>233</v>
      </c>
      <c r="D2189">
        <v>9</v>
      </c>
      <c r="E2189">
        <v>0</v>
      </c>
      <c r="F2189">
        <v>2</v>
      </c>
      <c r="G2189">
        <v>37</v>
      </c>
      <c r="H2189">
        <v>0</v>
      </c>
      <c r="I2189" t="s">
        <v>894</v>
      </c>
      <c r="J2189">
        <v>0.34069596681687342</v>
      </c>
      <c r="K2189">
        <f t="shared" si="71"/>
        <v>-0.34069596681687342</v>
      </c>
      <c r="L2189">
        <f t="shared" si="72"/>
        <v>1</v>
      </c>
      <c r="Z2189" t="str">
        <v>H</v>
      </c>
      <c r="AA2189" t="str">
        <v>stepj002</v>
      </c>
      <c r="AB2189" t="str">
        <v>gregd001</v>
      </c>
      <c r="AC2189">
        <v>9</v>
      </c>
      <c r="AD2189">
        <v>0</v>
      </c>
      <c r="AE2189">
        <v>2</v>
      </c>
      <c r="AF2189">
        <v>37</v>
      </c>
      <c r="AG2189">
        <v>0</v>
      </c>
      <c r="AH2189" t="str">
        <v>relief</v>
      </c>
      <c r="AI2189">
        <v>0.34069596681687342</v>
      </c>
      <c r="AJ2189">
        <v>-0.34069596681687342</v>
      </c>
    </row>
    <row r="2190" spans="1:36" x14ac:dyDescent="0.35">
      <c r="A2190" t="s">
        <v>8</v>
      </c>
      <c r="B2190" t="s">
        <v>22</v>
      </c>
      <c r="C2190" t="s">
        <v>120</v>
      </c>
      <c r="D2190">
        <v>1</v>
      </c>
      <c r="E2190">
        <v>0</v>
      </c>
      <c r="F2190">
        <v>3</v>
      </c>
      <c r="G2190">
        <v>3</v>
      </c>
      <c r="H2190">
        <v>0</v>
      </c>
      <c r="I2190" t="s">
        <v>895</v>
      </c>
      <c r="J2190">
        <v>0.28678788421129747</v>
      </c>
      <c r="K2190">
        <f t="shared" si="71"/>
        <v>-0.28678788421129747</v>
      </c>
      <c r="L2190">
        <f t="shared" si="72"/>
        <v>1</v>
      </c>
      <c r="Z2190" t="str">
        <v>H</v>
      </c>
      <c r="AA2190" t="str">
        <v>mortc002</v>
      </c>
      <c r="AB2190" t="str">
        <v>schwk001</v>
      </c>
      <c r="AC2190">
        <v>1</v>
      </c>
      <c r="AD2190">
        <v>0</v>
      </c>
      <c r="AE2190">
        <v>3</v>
      </c>
      <c r="AF2190">
        <v>3</v>
      </c>
      <c r="AG2190">
        <v>0</v>
      </c>
      <c r="AH2190" t="str">
        <v>starter</v>
      </c>
      <c r="AI2190">
        <v>0.28678788421129747</v>
      </c>
      <c r="AJ2190">
        <v>-0.28678788421129747</v>
      </c>
    </row>
    <row r="2191" spans="1:36" x14ac:dyDescent="0.35">
      <c r="A2191" t="s">
        <v>8</v>
      </c>
      <c r="B2191" t="s">
        <v>22</v>
      </c>
      <c r="C2191" t="s">
        <v>115</v>
      </c>
      <c r="D2191">
        <v>2</v>
      </c>
      <c r="E2191">
        <v>0</v>
      </c>
      <c r="F2191">
        <v>5</v>
      </c>
      <c r="G2191">
        <v>8</v>
      </c>
      <c r="H2191">
        <v>0</v>
      </c>
      <c r="I2191" t="s">
        <v>895</v>
      </c>
      <c r="J2191">
        <v>0.29867723718256695</v>
      </c>
      <c r="K2191">
        <f t="shared" si="71"/>
        <v>-0.29867723718256695</v>
      </c>
      <c r="L2191">
        <f t="shared" si="72"/>
        <v>1</v>
      </c>
      <c r="Z2191" t="str">
        <v>H</v>
      </c>
      <c r="AA2191" t="str">
        <v>mortc002</v>
      </c>
      <c r="AB2191" t="str">
        <v>hoskr001</v>
      </c>
      <c r="AC2191">
        <v>2</v>
      </c>
      <c r="AD2191">
        <v>0</v>
      </c>
      <c r="AE2191">
        <v>5</v>
      </c>
      <c r="AF2191">
        <v>8</v>
      </c>
      <c r="AG2191">
        <v>0</v>
      </c>
      <c r="AH2191" t="str">
        <v>starter</v>
      </c>
      <c r="AI2191">
        <v>0.29867723718256695</v>
      </c>
      <c r="AJ2191">
        <v>-0.29867723718256695</v>
      </c>
    </row>
    <row r="2192" spans="1:36" x14ac:dyDescent="0.35">
      <c r="A2192" t="s">
        <v>8</v>
      </c>
      <c r="B2192" t="s">
        <v>22</v>
      </c>
      <c r="C2192" t="s">
        <v>116</v>
      </c>
      <c r="D2192">
        <v>3</v>
      </c>
      <c r="E2192">
        <v>0</v>
      </c>
      <c r="F2192">
        <v>3</v>
      </c>
      <c r="G2192">
        <v>11</v>
      </c>
      <c r="H2192">
        <v>0</v>
      </c>
      <c r="I2192" t="s">
        <v>895</v>
      </c>
      <c r="J2192">
        <v>0.30203192612207685</v>
      </c>
      <c r="K2192">
        <f t="shared" si="71"/>
        <v>-0.30203192612207685</v>
      </c>
      <c r="L2192">
        <f t="shared" si="72"/>
        <v>1</v>
      </c>
      <c r="Z2192" t="str">
        <v>H</v>
      </c>
      <c r="AA2192" t="str">
        <v>mortc002</v>
      </c>
      <c r="AB2192" t="str">
        <v>bohma001</v>
      </c>
      <c r="AC2192">
        <v>3</v>
      </c>
      <c r="AD2192">
        <v>0</v>
      </c>
      <c r="AE2192">
        <v>3</v>
      </c>
      <c r="AF2192">
        <v>11</v>
      </c>
      <c r="AG2192">
        <v>0</v>
      </c>
      <c r="AH2192" t="str">
        <v>starter</v>
      </c>
      <c r="AI2192">
        <v>0.30203192612207685</v>
      </c>
      <c r="AJ2192">
        <v>-0.30203192612207685</v>
      </c>
    </row>
    <row r="2193" spans="1:36" x14ac:dyDescent="0.35">
      <c r="A2193" t="s">
        <v>8</v>
      </c>
      <c r="B2193" t="s">
        <v>22</v>
      </c>
      <c r="C2193" t="s">
        <v>121</v>
      </c>
      <c r="D2193">
        <v>4</v>
      </c>
      <c r="E2193">
        <v>0</v>
      </c>
      <c r="F2193">
        <v>8</v>
      </c>
      <c r="G2193">
        <v>19</v>
      </c>
      <c r="H2193">
        <v>0</v>
      </c>
      <c r="I2193" t="s">
        <v>895</v>
      </c>
      <c r="J2193">
        <v>0.35131306556593805</v>
      </c>
      <c r="K2193">
        <f t="shared" si="71"/>
        <v>-0.35131306556593805</v>
      </c>
      <c r="L2193">
        <f t="shared" si="72"/>
        <v>1</v>
      </c>
      <c r="Z2193" t="str">
        <v>H</v>
      </c>
      <c r="AA2193" t="str">
        <v>mortc002</v>
      </c>
      <c r="AB2193" t="str">
        <v>realj001</v>
      </c>
      <c r="AC2193">
        <v>4</v>
      </c>
      <c r="AD2193">
        <v>0</v>
      </c>
      <c r="AE2193">
        <v>8</v>
      </c>
      <c r="AF2193">
        <v>19</v>
      </c>
      <c r="AG2193">
        <v>0</v>
      </c>
      <c r="AH2193" t="str">
        <v>starter</v>
      </c>
      <c r="AI2193">
        <v>0.35131306556593805</v>
      </c>
      <c r="AJ2193">
        <v>-0.35131306556593805</v>
      </c>
    </row>
    <row r="2194" spans="1:36" x14ac:dyDescent="0.35">
      <c r="A2194" t="s">
        <v>8</v>
      </c>
      <c r="B2194" t="s">
        <v>22</v>
      </c>
      <c r="C2194" t="s">
        <v>118</v>
      </c>
      <c r="D2194">
        <v>5</v>
      </c>
      <c r="E2194">
        <v>0</v>
      </c>
      <c r="F2194">
        <v>5</v>
      </c>
      <c r="G2194">
        <v>24</v>
      </c>
      <c r="H2194">
        <v>0</v>
      </c>
      <c r="I2194" t="s">
        <v>895</v>
      </c>
      <c r="J2194">
        <v>0.27554981173016108</v>
      </c>
      <c r="K2194">
        <f t="shared" si="71"/>
        <v>-0.27554981173016108</v>
      </c>
      <c r="L2194">
        <f t="shared" si="72"/>
        <v>1</v>
      </c>
      <c r="Z2194" t="str">
        <v>H</v>
      </c>
      <c r="AA2194" t="str">
        <v>mortc002</v>
      </c>
      <c r="AB2194" t="str">
        <v>castn001</v>
      </c>
      <c r="AC2194">
        <v>5</v>
      </c>
      <c r="AD2194">
        <v>0</v>
      </c>
      <c r="AE2194">
        <v>5</v>
      </c>
      <c r="AF2194">
        <v>24</v>
      </c>
      <c r="AG2194">
        <v>0</v>
      </c>
      <c r="AH2194" t="str">
        <v>starter</v>
      </c>
      <c r="AI2194">
        <v>0.27554981173016108</v>
      </c>
      <c r="AJ2194">
        <v>-0.27554981173016108</v>
      </c>
    </row>
    <row r="2195" spans="1:36" x14ac:dyDescent="0.35">
      <c r="A2195" t="s">
        <v>8</v>
      </c>
      <c r="B2195" t="s">
        <v>22</v>
      </c>
      <c r="C2195" t="s">
        <v>231</v>
      </c>
      <c r="D2195">
        <v>6</v>
      </c>
      <c r="E2195">
        <v>0</v>
      </c>
      <c r="F2195">
        <v>2</v>
      </c>
      <c r="G2195">
        <v>26</v>
      </c>
      <c r="H2195">
        <v>0.88400000000000001</v>
      </c>
      <c r="I2195" t="s">
        <v>895</v>
      </c>
      <c r="J2195">
        <v>0.36116862364697594</v>
      </c>
      <c r="K2195">
        <f t="shared" si="71"/>
        <v>0.52283137635302412</v>
      </c>
      <c r="L2195">
        <f t="shared" si="72"/>
        <v>1</v>
      </c>
      <c r="Z2195" t="str">
        <v>H</v>
      </c>
      <c r="AA2195" t="str">
        <v>mortc002</v>
      </c>
      <c r="AB2195" t="str">
        <v>halld003</v>
      </c>
      <c r="AC2195">
        <v>6</v>
      </c>
      <c r="AD2195">
        <v>0</v>
      </c>
      <c r="AE2195">
        <v>2</v>
      </c>
      <c r="AF2195">
        <v>26</v>
      </c>
      <c r="AG2195">
        <v>0.88400000000000001</v>
      </c>
      <c r="AH2195" t="str">
        <v>starter</v>
      </c>
      <c r="AI2195">
        <v>0.36116862364697594</v>
      </c>
      <c r="AJ2195">
        <v>0.52283137635302412</v>
      </c>
    </row>
    <row r="2196" spans="1:36" x14ac:dyDescent="0.35">
      <c r="A2196" t="s">
        <v>8</v>
      </c>
      <c r="B2196" t="s">
        <v>22</v>
      </c>
      <c r="C2196" t="s">
        <v>126</v>
      </c>
      <c r="D2196">
        <v>7</v>
      </c>
      <c r="E2196">
        <v>0</v>
      </c>
      <c r="F2196">
        <v>5</v>
      </c>
      <c r="G2196">
        <v>31</v>
      </c>
      <c r="H2196">
        <v>0</v>
      </c>
      <c r="I2196" t="s">
        <v>895</v>
      </c>
      <c r="J2196">
        <v>0.26168728773985322</v>
      </c>
      <c r="K2196">
        <f t="shared" si="71"/>
        <v>-0.26168728773985322</v>
      </c>
      <c r="L2196">
        <f t="shared" si="72"/>
        <v>1</v>
      </c>
      <c r="Z2196" t="str">
        <v>H</v>
      </c>
      <c r="AA2196" t="str">
        <v>mortc002</v>
      </c>
      <c r="AB2196" t="str">
        <v>stotb001</v>
      </c>
      <c r="AC2196">
        <v>7</v>
      </c>
      <c r="AD2196">
        <v>0</v>
      </c>
      <c r="AE2196">
        <v>5</v>
      </c>
      <c r="AF2196">
        <v>31</v>
      </c>
      <c r="AG2196">
        <v>0</v>
      </c>
      <c r="AH2196" t="str">
        <v>starter</v>
      </c>
      <c r="AI2196">
        <v>0.26168728773985322</v>
      </c>
      <c r="AJ2196">
        <v>-0.26168728773985322</v>
      </c>
    </row>
    <row r="2197" spans="1:36" x14ac:dyDescent="0.35">
      <c r="A2197" t="s">
        <v>8</v>
      </c>
      <c r="B2197" t="s">
        <v>22</v>
      </c>
      <c r="C2197" t="s">
        <v>232</v>
      </c>
      <c r="D2197">
        <v>8</v>
      </c>
      <c r="E2197">
        <v>0</v>
      </c>
      <c r="F2197">
        <v>4</v>
      </c>
      <c r="G2197">
        <v>35</v>
      </c>
      <c r="H2197">
        <v>0</v>
      </c>
      <c r="I2197" t="s">
        <v>895</v>
      </c>
      <c r="J2197">
        <v>0.24047159022125947</v>
      </c>
      <c r="K2197">
        <f t="shared" si="71"/>
        <v>-0.24047159022125947</v>
      </c>
      <c r="L2197">
        <f t="shared" si="72"/>
        <v>1</v>
      </c>
      <c r="Z2197" t="str">
        <v>H</v>
      </c>
      <c r="AA2197" t="str">
        <v>mortc002</v>
      </c>
      <c r="AB2197" t="str">
        <v>vierm001</v>
      </c>
      <c r="AC2197">
        <v>8</v>
      </c>
      <c r="AD2197">
        <v>0</v>
      </c>
      <c r="AE2197">
        <v>4</v>
      </c>
      <c r="AF2197">
        <v>35</v>
      </c>
      <c r="AG2197">
        <v>0</v>
      </c>
      <c r="AH2197" t="str">
        <v>starter</v>
      </c>
      <c r="AI2197">
        <v>0.24047159022125947</v>
      </c>
      <c r="AJ2197">
        <v>-0.24047159022125947</v>
      </c>
    </row>
    <row r="2198" spans="1:36" x14ac:dyDescent="0.35">
      <c r="A2198" t="s">
        <v>8</v>
      </c>
      <c r="B2198" t="s">
        <v>22</v>
      </c>
      <c r="C2198" t="s">
        <v>233</v>
      </c>
      <c r="D2198">
        <v>9</v>
      </c>
      <c r="E2198">
        <v>0</v>
      </c>
      <c r="F2198">
        <v>1</v>
      </c>
      <c r="G2198">
        <v>36</v>
      </c>
      <c r="H2198">
        <v>0</v>
      </c>
      <c r="I2198" t="s">
        <v>895</v>
      </c>
      <c r="J2198">
        <v>0.35515062958905996</v>
      </c>
      <c r="K2198">
        <f t="shared" si="71"/>
        <v>-0.35515062958905996</v>
      </c>
      <c r="L2198">
        <f t="shared" si="72"/>
        <v>1</v>
      </c>
      <c r="Z2198" t="str">
        <v>H</v>
      </c>
      <c r="AA2198" t="str">
        <v>mortc002</v>
      </c>
      <c r="AB2198" t="str">
        <v>gregd001</v>
      </c>
      <c r="AC2198">
        <v>9</v>
      </c>
      <c r="AD2198">
        <v>0</v>
      </c>
      <c r="AE2198">
        <v>1</v>
      </c>
      <c r="AF2198">
        <v>36</v>
      </c>
      <c r="AG2198">
        <v>0</v>
      </c>
      <c r="AH2198" t="str">
        <v>starter</v>
      </c>
      <c r="AI2198">
        <v>0.35515062958905996</v>
      </c>
      <c r="AJ2198">
        <v>-0.35515062958905996</v>
      </c>
    </row>
    <row r="2199" spans="1:36" x14ac:dyDescent="0.35">
      <c r="A2199" t="s">
        <v>8</v>
      </c>
      <c r="B2199" t="s">
        <v>22</v>
      </c>
      <c r="C2199" t="s">
        <v>120</v>
      </c>
      <c r="D2199">
        <v>1</v>
      </c>
      <c r="E2199">
        <v>1</v>
      </c>
      <c r="F2199">
        <v>2</v>
      </c>
      <c r="G2199">
        <v>38</v>
      </c>
      <c r="H2199">
        <v>2.0720000000000001</v>
      </c>
      <c r="I2199" t="s">
        <v>895</v>
      </c>
      <c r="J2199">
        <v>0.38234284825760384</v>
      </c>
      <c r="K2199">
        <f t="shared" si="71"/>
        <v>1.6896571517423962</v>
      </c>
      <c r="L2199">
        <f t="shared" si="72"/>
        <v>1</v>
      </c>
      <c r="Z2199" t="str">
        <v>H</v>
      </c>
      <c r="AA2199" t="str">
        <v>mortc002</v>
      </c>
      <c r="AB2199" t="str">
        <v>schwk001</v>
      </c>
      <c r="AC2199">
        <v>1</v>
      </c>
      <c r="AD2199">
        <v>1</v>
      </c>
      <c r="AE2199">
        <v>2</v>
      </c>
      <c r="AF2199">
        <v>38</v>
      </c>
      <c r="AG2199">
        <v>2.0720000000000001</v>
      </c>
      <c r="AH2199" t="str">
        <v>starter</v>
      </c>
      <c r="AI2199">
        <v>0.38234284825760384</v>
      </c>
      <c r="AJ2199">
        <v>1.6896571517423962</v>
      </c>
    </row>
    <row r="2200" spans="1:36" x14ac:dyDescent="0.35">
      <c r="A2200" t="s">
        <v>8</v>
      </c>
      <c r="B2200" t="s">
        <v>22</v>
      </c>
      <c r="C2200" t="s">
        <v>115</v>
      </c>
      <c r="D2200">
        <v>2</v>
      </c>
      <c r="E2200">
        <v>1</v>
      </c>
      <c r="F2200">
        <v>3</v>
      </c>
      <c r="G2200">
        <v>41</v>
      </c>
      <c r="H2200">
        <v>0</v>
      </c>
      <c r="I2200" t="s">
        <v>895</v>
      </c>
      <c r="J2200">
        <v>0.31470850904603537</v>
      </c>
      <c r="K2200">
        <f t="shared" si="71"/>
        <v>-0.31470850904603537</v>
      </c>
      <c r="L2200">
        <f t="shared" si="72"/>
        <v>1</v>
      </c>
      <c r="Z2200" t="str">
        <v>H</v>
      </c>
      <c r="AA2200" t="str">
        <v>mortc002</v>
      </c>
      <c r="AB2200" t="str">
        <v>hoskr001</v>
      </c>
      <c r="AC2200">
        <v>2</v>
      </c>
      <c r="AD2200">
        <v>1</v>
      </c>
      <c r="AE2200">
        <v>3</v>
      </c>
      <c r="AF2200">
        <v>41</v>
      </c>
      <c r="AG2200">
        <v>0</v>
      </c>
      <c r="AH2200" t="str">
        <v>starter</v>
      </c>
      <c r="AI2200">
        <v>0.31470850904603537</v>
      </c>
      <c r="AJ2200">
        <v>-0.31470850904603537</v>
      </c>
    </row>
    <row r="2201" spans="1:36" x14ac:dyDescent="0.35">
      <c r="A2201" t="s">
        <v>8</v>
      </c>
      <c r="B2201" t="s">
        <v>22</v>
      </c>
      <c r="C2201" t="s">
        <v>116</v>
      </c>
      <c r="D2201">
        <v>3</v>
      </c>
      <c r="E2201">
        <v>1</v>
      </c>
      <c r="F2201">
        <v>3</v>
      </c>
      <c r="G2201">
        <v>44</v>
      </c>
      <c r="H2201">
        <v>0</v>
      </c>
      <c r="I2201" t="s">
        <v>895</v>
      </c>
      <c r="J2201">
        <v>0.31356291957383503</v>
      </c>
      <c r="K2201">
        <f t="shared" si="71"/>
        <v>-0.31356291957383503</v>
      </c>
      <c r="L2201">
        <f t="shared" si="72"/>
        <v>1</v>
      </c>
      <c r="Z2201" t="str">
        <v>H</v>
      </c>
      <c r="AA2201" t="str">
        <v>mortc002</v>
      </c>
      <c r="AB2201" t="str">
        <v>bohma001</v>
      </c>
      <c r="AC2201">
        <v>3</v>
      </c>
      <c r="AD2201">
        <v>1</v>
      </c>
      <c r="AE2201">
        <v>3</v>
      </c>
      <c r="AF2201">
        <v>44</v>
      </c>
      <c r="AG2201">
        <v>0</v>
      </c>
      <c r="AH2201" t="str">
        <v>starter</v>
      </c>
      <c r="AI2201">
        <v>0.31356291957383503</v>
      </c>
      <c r="AJ2201">
        <v>-0.31356291957383503</v>
      </c>
    </row>
    <row r="2202" spans="1:36" x14ac:dyDescent="0.35">
      <c r="A2202" t="s">
        <v>8</v>
      </c>
      <c r="B2202" t="s">
        <v>22</v>
      </c>
      <c r="C2202" t="s">
        <v>121</v>
      </c>
      <c r="D2202">
        <v>4</v>
      </c>
      <c r="E2202">
        <v>1</v>
      </c>
      <c r="F2202">
        <v>3</v>
      </c>
      <c r="G2202">
        <v>47</v>
      </c>
      <c r="H2202">
        <v>0</v>
      </c>
      <c r="I2202" t="s">
        <v>895</v>
      </c>
      <c r="J2202">
        <v>0.30735196811835552</v>
      </c>
      <c r="K2202">
        <f t="shared" si="71"/>
        <v>-0.30735196811835552</v>
      </c>
      <c r="L2202">
        <f t="shared" si="72"/>
        <v>1</v>
      </c>
      <c r="Z2202" t="str">
        <v>H</v>
      </c>
      <c r="AA2202" t="str">
        <v>mortc002</v>
      </c>
      <c r="AB2202" t="str">
        <v>realj001</v>
      </c>
      <c r="AC2202">
        <v>4</v>
      </c>
      <c r="AD2202">
        <v>1</v>
      </c>
      <c r="AE2202">
        <v>3</v>
      </c>
      <c r="AF2202">
        <v>47</v>
      </c>
      <c r="AG2202">
        <v>0</v>
      </c>
      <c r="AH2202" t="str">
        <v>starter</v>
      </c>
      <c r="AI2202">
        <v>0.30735196811835552</v>
      </c>
      <c r="AJ2202">
        <v>-0.30735196811835552</v>
      </c>
    </row>
    <row r="2203" spans="1:36" x14ac:dyDescent="0.35">
      <c r="A2203" t="s">
        <v>8</v>
      </c>
      <c r="B2203" t="s">
        <v>22</v>
      </c>
      <c r="C2203" t="s">
        <v>118</v>
      </c>
      <c r="D2203">
        <v>5</v>
      </c>
      <c r="E2203">
        <v>1</v>
      </c>
      <c r="F2203">
        <v>6</v>
      </c>
      <c r="G2203">
        <v>53</v>
      </c>
      <c r="H2203">
        <v>0.72</v>
      </c>
      <c r="I2203" t="s">
        <v>895</v>
      </c>
      <c r="J2203">
        <v>0.31636536849677915</v>
      </c>
      <c r="K2203">
        <f t="shared" si="71"/>
        <v>0.40363463150322082</v>
      </c>
      <c r="L2203">
        <f t="shared" si="72"/>
        <v>1</v>
      </c>
      <c r="Z2203" t="str">
        <v>H</v>
      </c>
      <c r="AA2203" t="str">
        <v>mortc002</v>
      </c>
      <c r="AB2203" t="str">
        <v>castn001</v>
      </c>
      <c r="AC2203">
        <v>5</v>
      </c>
      <c r="AD2203">
        <v>1</v>
      </c>
      <c r="AE2203">
        <v>6</v>
      </c>
      <c r="AF2203">
        <v>53</v>
      </c>
      <c r="AG2203">
        <v>0.72</v>
      </c>
      <c r="AH2203" t="str">
        <v>starter</v>
      </c>
      <c r="AI2203">
        <v>0.31636536849677915</v>
      </c>
      <c r="AJ2203">
        <v>0.40363463150322082</v>
      </c>
    </row>
    <row r="2204" spans="1:36" x14ac:dyDescent="0.35">
      <c r="A2204" t="s">
        <v>8</v>
      </c>
      <c r="B2204" t="s">
        <v>22</v>
      </c>
      <c r="C2204" t="s">
        <v>231</v>
      </c>
      <c r="D2204">
        <v>6</v>
      </c>
      <c r="E2204">
        <v>1</v>
      </c>
      <c r="F2204">
        <v>3</v>
      </c>
      <c r="G2204">
        <v>56</v>
      </c>
      <c r="H2204">
        <v>2.0720000000000001</v>
      </c>
      <c r="I2204" t="s">
        <v>895</v>
      </c>
      <c r="J2204">
        <v>0.28867564650418592</v>
      </c>
      <c r="K2204">
        <f t="shared" si="71"/>
        <v>1.7833243534958141</v>
      </c>
      <c r="L2204">
        <f t="shared" si="72"/>
        <v>1</v>
      </c>
      <c r="Z2204" t="str">
        <v>H</v>
      </c>
      <c r="AA2204" t="str">
        <v>mortc002</v>
      </c>
      <c r="AB2204" t="str">
        <v>halld003</v>
      </c>
      <c r="AC2204">
        <v>6</v>
      </c>
      <c r="AD2204">
        <v>1</v>
      </c>
      <c r="AE2204">
        <v>3</v>
      </c>
      <c r="AF2204">
        <v>56</v>
      </c>
      <c r="AG2204">
        <v>2.0720000000000001</v>
      </c>
      <c r="AH2204" t="str">
        <v>starter</v>
      </c>
      <c r="AI2204">
        <v>0.28867564650418592</v>
      </c>
      <c r="AJ2204">
        <v>1.7833243534958141</v>
      </c>
    </row>
    <row r="2205" spans="1:36" x14ac:dyDescent="0.35">
      <c r="A2205" t="s">
        <v>8</v>
      </c>
      <c r="B2205" t="s">
        <v>22</v>
      </c>
      <c r="C2205" t="s">
        <v>126</v>
      </c>
      <c r="D2205">
        <v>7</v>
      </c>
      <c r="E2205">
        <v>1</v>
      </c>
      <c r="F2205">
        <v>5</v>
      </c>
      <c r="G2205">
        <v>61</v>
      </c>
      <c r="H2205">
        <v>0</v>
      </c>
      <c r="I2205" t="s">
        <v>895</v>
      </c>
      <c r="J2205">
        <v>0.2732182811916114</v>
      </c>
      <c r="K2205">
        <f t="shared" si="71"/>
        <v>-0.2732182811916114</v>
      </c>
      <c r="L2205">
        <f t="shared" si="72"/>
        <v>1</v>
      </c>
      <c r="Z2205" t="str">
        <v>H</v>
      </c>
      <c r="AA2205" t="str">
        <v>mortc002</v>
      </c>
      <c r="AB2205" t="str">
        <v>stotb001</v>
      </c>
      <c r="AC2205">
        <v>7</v>
      </c>
      <c r="AD2205">
        <v>1</v>
      </c>
      <c r="AE2205">
        <v>5</v>
      </c>
      <c r="AF2205">
        <v>61</v>
      </c>
      <c r="AG2205">
        <v>0</v>
      </c>
      <c r="AH2205" t="str">
        <v>starter</v>
      </c>
      <c r="AI2205">
        <v>0.2732182811916114</v>
      </c>
      <c r="AJ2205">
        <v>-0.2732182811916114</v>
      </c>
    </row>
    <row r="2206" spans="1:36" x14ac:dyDescent="0.35">
      <c r="A2206" t="s">
        <v>8</v>
      </c>
      <c r="B2206" t="s">
        <v>22</v>
      </c>
      <c r="C2206" t="s">
        <v>232</v>
      </c>
      <c r="D2206">
        <v>8</v>
      </c>
      <c r="E2206">
        <v>1</v>
      </c>
      <c r="F2206">
        <v>2</v>
      </c>
      <c r="G2206">
        <v>63</v>
      </c>
      <c r="H2206">
        <v>0</v>
      </c>
      <c r="I2206" t="s">
        <v>895</v>
      </c>
      <c r="J2206">
        <v>0.35665617916190001</v>
      </c>
      <c r="K2206">
        <f t="shared" si="71"/>
        <v>-0.35665617916190001</v>
      </c>
      <c r="L2206">
        <f t="shared" si="72"/>
        <v>1</v>
      </c>
      <c r="Z2206" t="str">
        <v>H</v>
      </c>
      <c r="AA2206" t="str">
        <v>mortc002</v>
      </c>
      <c r="AB2206" t="str">
        <v>vierm001</v>
      </c>
      <c r="AC2206">
        <v>8</v>
      </c>
      <c r="AD2206">
        <v>1</v>
      </c>
      <c r="AE2206">
        <v>2</v>
      </c>
      <c r="AF2206">
        <v>63</v>
      </c>
      <c r="AG2206">
        <v>0</v>
      </c>
      <c r="AH2206" t="str">
        <v>starter</v>
      </c>
      <c r="AI2206">
        <v>0.35665617916190001</v>
      </c>
      <c r="AJ2206">
        <v>-0.35665617916190001</v>
      </c>
    </row>
    <row r="2207" spans="1:36" x14ac:dyDescent="0.35">
      <c r="A2207" t="s">
        <v>8</v>
      </c>
      <c r="B2207" t="s">
        <v>22</v>
      </c>
      <c r="C2207" t="s">
        <v>233</v>
      </c>
      <c r="D2207">
        <v>9</v>
      </c>
      <c r="E2207">
        <v>1</v>
      </c>
      <c r="F2207">
        <v>2</v>
      </c>
      <c r="G2207">
        <v>65</v>
      </c>
      <c r="H2207">
        <v>0.88400000000000001</v>
      </c>
      <c r="I2207" t="s">
        <v>895</v>
      </c>
      <c r="J2207">
        <v>0.3466433633159639</v>
      </c>
      <c r="K2207">
        <f t="shared" si="71"/>
        <v>0.5373566366840361</v>
      </c>
      <c r="L2207">
        <f t="shared" si="72"/>
        <v>1</v>
      </c>
      <c r="Z2207" t="str">
        <v>H</v>
      </c>
      <c r="AA2207" t="str">
        <v>mortc002</v>
      </c>
      <c r="AB2207" t="str">
        <v>gregd001</v>
      </c>
      <c r="AC2207">
        <v>9</v>
      </c>
      <c r="AD2207">
        <v>1</v>
      </c>
      <c r="AE2207">
        <v>2</v>
      </c>
      <c r="AF2207">
        <v>65</v>
      </c>
      <c r="AG2207">
        <v>0.88400000000000001</v>
      </c>
      <c r="AH2207" t="str">
        <v>starter</v>
      </c>
      <c r="AI2207">
        <v>0.3466433633159639</v>
      </c>
      <c r="AJ2207">
        <v>0.5373566366840361</v>
      </c>
    </row>
    <row r="2208" spans="1:36" x14ac:dyDescent="0.35">
      <c r="A2208" t="s">
        <v>8</v>
      </c>
      <c r="B2208" t="s">
        <v>22</v>
      </c>
      <c r="C2208" t="s">
        <v>120</v>
      </c>
      <c r="D2208">
        <v>1</v>
      </c>
      <c r="E2208">
        <v>2</v>
      </c>
      <c r="F2208">
        <v>6</v>
      </c>
      <c r="G2208">
        <v>71</v>
      </c>
      <c r="H2208">
        <v>0</v>
      </c>
      <c r="I2208" t="s">
        <v>895</v>
      </c>
      <c r="J2208">
        <v>0.34130196660686596</v>
      </c>
      <c r="K2208">
        <f t="shared" si="71"/>
        <v>-0.34130196660686596</v>
      </c>
      <c r="L2208">
        <f t="shared" si="72"/>
        <v>1</v>
      </c>
      <c r="Z2208" t="str">
        <v>H</v>
      </c>
      <c r="AA2208" t="str">
        <v>mortc002</v>
      </c>
      <c r="AB2208" t="str">
        <v>schwk001</v>
      </c>
      <c r="AC2208">
        <v>1</v>
      </c>
      <c r="AD2208">
        <v>2</v>
      </c>
      <c r="AE2208">
        <v>6</v>
      </c>
      <c r="AF2208">
        <v>71</v>
      </c>
      <c r="AG2208">
        <v>0</v>
      </c>
      <c r="AH2208" t="str">
        <v>starter</v>
      </c>
      <c r="AI2208">
        <v>0.34130196660686596</v>
      </c>
      <c r="AJ2208">
        <v>-0.34130196660686596</v>
      </c>
    </row>
    <row r="2209" spans="1:36" x14ac:dyDescent="0.35">
      <c r="A2209" t="s">
        <v>8</v>
      </c>
      <c r="B2209" t="s">
        <v>22</v>
      </c>
      <c r="C2209" t="s">
        <v>115</v>
      </c>
      <c r="D2209">
        <v>2</v>
      </c>
      <c r="E2209">
        <v>2</v>
      </c>
      <c r="F2209">
        <v>5</v>
      </c>
      <c r="G2209">
        <v>76</v>
      </c>
      <c r="H2209">
        <v>0</v>
      </c>
      <c r="I2209" t="s">
        <v>895</v>
      </c>
      <c r="J2209">
        <v>0.32840703467498578</v>
      </c>
      <c r="K2209">
        <f t="shared" si="71"/>
        <v>-0.32840703467498578</v>
      </c>
      <c r="L2209">
        <f t="shared" si="72"/>
        <v>1</v>
      </c>
      <c r="Z2209" t="str">
        <v>H</v>
      </c>
      <c r="AA2209" t="str">
        <v>mortc002</v>
      </c>
      <c r="AB2209" t="str">
        <v>hoskr001</v>
      </c>
      <c r="AC2209">
        <v>2</v>
      </c>
      <c r="AD2209">
        <v>2</v>
      </c>
      <c r="AE2209">
        <v>5</v>
      </c>
      <c r="AF2209">
        <v>76</v>
      </c>
      <c r="AG2209">
        <v>0</v>
      </c>
      <c r="AH2209" t="str">
        <v>starter</v>
      </c>
      <c r="AI2209">
        <v>0.32840703467498578</v>
      </c>
      <c r="AJ2209">
        <v>-0.32840703467498578</v>
      </c>
    </row>
    <row r="2210" spans="1:36" x14ac:dyDescent="0.35">
      <c r="A2210" t="s">
        <v>8</v>
      </c>
      <c r="B2210" t="s">
        <v>22</v>
      </c>
      <c r="C2210" t="s">
        <v>116</v>
      </c>
      <c r="D2210">
        <v>3</v>
      </c>
      <c r="E2210">
        <v>2</v>
      </c>
      <c r="F2210">
        <v>4</v>
      </c>
      <c r="G2210">
        <v>80</v>
      </c>
      <c r="H2210">
        <v>0</v>
      </c>
      <c r="I2210" t="s">
        <v>895</v>
      </c>
      <c r="J2210">
        <v>0.31113209872016151</v>
      </c>
      <c r="K2210">
        <f t="shared" si="71"/>
        <v>-0.31113209872016151</v>
      </c>
      <c r="L2210">
        <f t="shared" si="72"/>
        <v>1</v>
      </c>
      <c r="Z2210" t="str">
        <v>H</v>
      </c>
      <c r="AA2210" t="str">
        <v>mortc002</v>
      </c>
      <c r="AB2210" t="str">
        <v>bohma001</v>
      </c>
      <c r="AC2210">
        <v>3</v>
      </c>
      <c r="AD2210">
        <v>2</v>
      </c>
      <c r="AE2210">
        <v>4</v>
      </c>
      <c r="AF2210">
        <v>80</v>
      </c>
      <c r="AG2210">
        <v>0</v>
      </c>
      <c r="AH2210" t="str">
        <v>starter</v>
      </c>
      <c r="AI2210">
        <v>0.31113209872016151</v>
      </c>
      <c r="AJ2210">
        <v>-0.31113209872016151</v>
      </c>
    </row>
    <row r="2211" spans="1:36" x14ac:dyDescent="0.35">
      <c r="A2211" t="s">
        <v>8</v>
      </c>
      <c r="B2211" t="s">
        <v>22</v>
      </c>
      <c r="C2211" t="s">
        <v>121</v>
      </c>
      <c r="D2211">
        <v>4</v>
      </c>
      <c r="E2211">
        <v>2</v>
      </c>
      <c r="F2211">
        <v>5</v>
      </c>
      <c r="G2211">
        <v>85</v>
      </c>
      <c r="H2211">
        <v>0</v>
      </c>
      <c r="I2211" t="s">
        <v>895</v>
      </c>
      <c r="J2211">
        <v>0.32105049374730593</v>
      </c>
      <c r="K2211">
        <f t="shared" si="71"/>
        <v>-0.32105049374730593</v>
      </c>
      <c r="L2211">
        <f t="shared" si="72"/>
        <v>1</v>
      </c>
      <c r="Z2211" t="str">
        <v>H</v>
      </c>
      <c r="AA2211" t="str">
        <v>mortc002</v>
      </c>
      <c r="AB2211" t="str">
        <v>realj001</v>
      </c>
      <c r="AC2211">
        <v>4</v>
      </c>
      <c r="AD2211">
        <v>2</v>
      </c>
      <c r="AE2211">
        <v>5</v>
      </c>
      <c r="AF2211">
        <v>85</v>
      </c>
      <c r="AG2211">
        <v>0</v>
      </c>
      <c r="AH2211" t="str">
        <v>starter</v>
      </c>
      <c r="AI2211">
        <v>0.32105049374730593</v>
      </c>
      <c r="AJ2211">
        <v>-0.32105049374730593</v>
      </c>
    </row>
    <row r="2212" spans="1:36" x14ac:dyDescent="0.35">
      <c r="A2212" t="s">
        <v>8</v>
      </c>
      <c r="B2212" t="s">
        <v>22</v>
      </c>
      <c r="C2212" t="s">
        <v>118</v>
      </c>
      <c r="D2212">
        <v>5</v>
      </c>
      <c r="E2212">
        <v>2</v>
      </c>
      <c r="F2212">
        <v>3</v>
      </c>
      <c r="G2212">
        <v>88</v>
      </c>
      <c r="H2212">
        <v>0</v>
      </c>
      <c r="I2212" t="s">
        <v>895</v>
      </c>
      <c r="J2212">
        <v>0.30977988763429015</v>
      </c>
      <c r="K2212">
        <f t="shared" si="71"/>
        <v>-0.30977988763429015</v>
      </c>
      <c r="L2212">
        <f t="shared" si="72"/>
        <v>1</v>
      </c>
      <c r="Z2212" t="str">
        <v>H</v>
      </c>
      <c r="AA2212" t="str">
        <v>mortc002</v>
      </c>
      <c r="AB2212" t="str">
        <v>castn001</v>
      </c>
      <c r="AC2212">
        <v>5</v>
      </c>
      <c r="AD2212">
        <v>2</v>
      </c>
      <c r="AE2212">
        <v>3</v>
      </c>
      <c r="AF2212">
        <v>88</v>
      </c>
      <c r="AG2212">
        <v>0</v>
      </c>
      <c r="AH2212" t="str">
        <v>starter</v>
      </c>
      <c r="AI2212">
        <v>0.30977988763429015</v>
      </c>
      <c r="AJ2212">
        <v>-0.30977988763429015</v>
      </c>
    </row>
    <row r="2213" spans="1:36" x14ac:dyDescent="0.35">
      <c r="A2213" t="s">
        <v>8</v>
      </c>
      <c r="B2213" t="s">
        <v>22</v>
      </c>
      <c r="C2213" t="s">
        <v>231</v>
      </c>
      <c r="D2213">
        <v>6</v>
      </c>
      <c r="E2213">
        <v>2</v>
      </c>
      <c r="F2213">
        <v>4</v>
      </c>
      <c r="G2213">
        <v>92</v>
      </c>
      <c r="H2213">
        <v>0</v>
      </c>
      <c r="I2213" t="s">
        <v>895</v>
      </c>
      <c r="J2213">
        <v>0.2862448256505124</v>
      </c>
      <c r="K2213">
        <f t="shared" si="71"/>
        <v>-0.2862448256505124</v>
      </c>
      <c r="L2213">
        <f t="shared" si="72"/>
        <v>1</v>
      </c>
      <c r="Z2213" t="str">
        <v>H</v>
      </c>
      <c r="AA2213" t="str">
        <v>mortc002</v>
      </c>
      <c r="AB2213" t="str">
        <v>halld003</v>
      </c>
      <c r="AC2213">
        <v>6</v>
      </c>
      <c r="AD2213">
        <v>2</v>
      </c>
      <c r="AE2213">
        <v>4</v>
      </c>
      <c r="AF2213">
        <v>92</v>
      </c>
      <c r="AG2213">
        <v>0</v>
      </c>
      <c r="AH2213" t="str">
        <v>starter</v>
      </c>
      <c r="AI2213">
        <v>0.2862448256505124</v>
      </c>
      <c r="AJ2213">
        <v>-0.2862448256505124</v>
      </c>
    </row>
    <row r="2214" spans="1:36" x14ac:dyDescent="0.35">
      <c r="A2214" t="s">
        <v>8</v>
      </c>
      <c r="B2214" t="s">
        <v>22</v>
      </c>
      <c r="C2214" t="s">
        <v>126</v>
      </c>
      <c r="D2214">
        <v>7</v>
      </c>
      <c r="E2214">
        <v>2</v>
      </c>
      <c r="F2214">
        <v>5</v>
      </c>
      <c r="G2214">
        <v>97</v>
      </c>
      <c r="H2214">
        <v>0</v>
      </c>
      <c r="I2214" t="s">
        <v>895</v>
      </c>
      <c r="J2214">
        <v>0.29141708523227206</v>
      </c>
      <c r="K2214">
        <f t="shared" si="71"/>
        <v>-0.29141708523227206</v>
      </c>
      <c r="L2214">
        <f t="shared" si="72"/>
        <v>1</v>
      </c>
      <c r="Z2214" t="str">
        <v>H</v>
      </c>
      <c r="AA2214" t="str">
        <v>mortc002</v>
      </c>
      <c r="AB2214" t="str">
        <v>stotb001</v>
      </c>
      <c r="AC2214">
        <v>7</v>
      </c>
      <c r="AD2214">
        <v>2</v>
      </c>
      <c r="AE2214">
        <v>5</v>
      </c>
      <c r="AF2214">
        <v>97</v>
      </c>
      <c r="AG2214">
        <v>0</v>
      </c>
      <c r="AH2214" t="str">
        <v>starter</v>
      </c>
      <c r="AI2214">
        <v>0.29141708523227206</v>
      </c>
      <c r="AJ2214">
        <v>-0.29141708523227206</v>
      </c>
    </row>
    <row r="2215" spans="1:36" x14ac:dyDescent="0.35">
      <c r="A2215" t="s">
        <v>8</v>
      </c>
      <c r="B2215" t="s">
        <v>22</v>
      </c>
      <c r="C2215" t="s">
        <v>232</v>
      </c>
      <c r="D2215">
        <v>8</v>
      </c>
      <c r="E2215">
        <v>2</v>
      </c>
      <c r="F2215">
        <v>4</v>
      </c>
      <c r="G2215">
        <v>101</v>
      </c>
      <c r="H2215">
        <v>0.88400000000000001</v>
      </c>
      <c r="I2215" t="s">
        <v>895</v>
      </c>
      <c r="J2215">
        <v>0.2702013877136783</v>
      </c>
      <c r="K2215">
        <f t="shared" si="71"/>
        <v>0.61379861228632171</v>
      </c>
      <c r="L2215">
        <f t="shared" si="72"/>
        <v>1</v>
      </c>
      <c r="Z2215" t="str">
        <v>H</v>
      </c>
      <c r="AA2215" t="str">
        <v>mortc002</v>
      </c>
      <c r="AB2215" t="str">
        <v>vierm001</v>
      </c>
      <c r="AC2215">
        <v>8</v>
      </c>
      <c r="AD2215">
        <v>2</v>
      </c>
      <c r="AE2215">
        <v>4</v>
      </c>
      <c r="AF2215">
        <v>101</v>
      </c>
      <c r="AG2215">
        <v>0.88400000000000001</v>
      </c>
      <c r="AH2215" t="str">
        <v>starter</v>
      </c>
      <c r="AI2215">
        <v>0.2702013877136783</v>
      </c>
      <c r="AJ2215">
        <v>0.61379861228632171</v>
      </c>
    </row>
    <row r="2216" spans="1:36" x14ac:dyDescent="0.35">
      <c r="A2216" t="s">
        <v>8</v>
      </c>
      <c r="B2216" t="s">
        <v>124</v>
      </c>
      <c r="C2216" t="s">
        <v>233</v>
      </c>
      <c r="D2216">
        <v>9</v>
      </c>
      <c r="E2216">
        <v>0</v>
      </c>
      <c r="F2216">
        <v>4</v>
      </c>
      <c r="G2216">
        <v>4</v>
      </c>
      <c r="H2216">
        <v>0</v>
      </c>
      <c r="I2216" t="s">
        <v>894</v>
      </c>
      <c r="J2216">
        <v>0.23604237132799105</v>
      </c>
      <c r="K2216">
        <f t="shared" si="71"/>
        <v>-0.23604237132799105</v>
      </c>
      <c r="L2216">
        <f t="shared" si="72"/>
        <v>1</v>
      </c>
      <c r="Z2216" t="str">
        <v>H</v>
      </c>
      <c r="AA2216" t="str">
        <v>lee-d005</v>
      </c>
      <c r="AB2216" t="str">
        <v>gregd001</v>
      </c>
      <c r="AC2216">
        <v>9</v>
      </c>
      <c r="AD2216">
        <v>0</v>
      </c>
      <c r="AE2216">
        <v>4</v>
      </c>
      <c r="AF2216">
        <v>4</v>
      </c>
      <c r="AG2216">
        <v>0</v>
      </c>
      <c r="AH2216" t="str">
        <v>relief</v>
      </c>
      <c r="AI2216">
        <v>0.23604237132799105</v>
      </c>
      <c r="AJ2216">
        <v>-0.23604237132799105</v>
      </c>
    </row>
    <row r="2217" spans="1:36" x14ac:dyDescent="0.35">
      <c r="A2217" t="s">
        <v>8</v>
      </c>
      <c r="B2217" t="s">
        <v>124</v>
      </c>
      <c r="C2217" t="s">
        <v>120</v>
      </c>
      <c r="D2217">
        <v>1</v>
      </c>
      <c r="E2217">
        <v>0</v>
      </c>
      <c r="F2217">
        <v>4</v>
      </c>
      <c r="G2217">
        <v>8</v>
      </c>
      <c r="H2217">
        <v>0</v>
      </c>
      <c r="I2217" t="s">
        <v>894</v>
      </c>
      <c r="J2217">
        <v>0.27174185626963099</v>
      </c>
      <c r="K2217">
        <f t="shared" si="71"/>
        <v>-0.27174185626963099</v>
      </c>
      <c r="L2217">
        <f t="shared" si="72"/>
        <v>1</v>
      </c>
      <c r="Z2217" t="str">
        <v>H</v>
      </c>
      <c r="AA2217" t="str">
        <v>lee-d005</v>
      </c>
      <c r="AB2217" t="str">
        <v>schwk001</v>
      </c>
      <c r="AC2217">
        <v>1</v>
      </c>
      <c r="AD2217">
        <v>0</v>
      </c>
      <c r="AE2217">
        <v>4</v>
      </c>
      <c r="AF2217">
        <v>8</v>
      </c>
      <c r="AG2217">
        <v>0</v>
      </c>
      <c r="AH2217" t="str">
        <v>relief</v>
      </c>
      <c r="AI2217">
        <v>0.27174185626963099</v>
      </c>
      <c r="AJ2217">
        <v>-0.27174185626963099</v>
      </c>
    </row>
    <row r="2218" spans="1:36" x14ac:dyDescent="0.35">
      <c r="A2218" t="s">
        <v>8</v>
      </c>
      <c r="B2218" t="s">
        <v>124</v>
      </c>
      <c r="C2218" t="s">
        <v>115</v>
      </c>
      <c r="D2218">
        <v>2</v>
      </c>
      <c r="E2218">
        <v>0</v>
      </c>
      <c r="F2218">
        <v>7</v>
      </c>
      <c r="G2218">
        <v>15</v>
      </c>
      <c r="H2218">
        <v>0.72</v>
      </c>
      <c r="I2218" t="s">
        <v>894</v>
      </c>
      <c r="J2218">
        <v>0.36845915770321475</v>
      </c>
      <c r="K2218">
        <f t="shared" si="71"/>
        <v>0.35154084229678523</v>
      </c>
      <c r="L2218">
        <f t="shared" si="72"/>
        <v>1</v>
      </c>
      <c r="Z2218" t="str">
        <v>H</v>
      </c>
      <c r="AA2218" t="str">
        <v>lee-d005</v>
      </c>
      <c r="AB2218" t="str">
        <v>hoskr001</v>
      </c>
      <c r="AC2218">
        <v>2</v>
      </c>
      <c r="AD2218">
        <v>0</v>
      </c>
      <c r="AE2218">
        <v>7</v>
      </c>
      <c r="AF2218">
        <v>15</v>
      </c>
      <c r="AG2218">
        <v>0.72</v>
      </c>
      <c r="AH2218" t="str">
        <v>relief</v>
      </c>
      <c r="AI2218">
        <v>0.36845915770321475</v>
      </c>
      <c r="AJ2218">
        <v>0.35154084229678523</v>
      </c>
    </row>
    <row r="2219" spans="1:36" x14ac:dyDescent="0.35">
      <c r="A2219" t="s">
        <v>8</v>
      </c>
      <c r="B2219" t="s">
        <v>19</v>
      </c>
      <c r="C2219" t="s">
        <v>116</v>
      </c>
      <c r="D2219">
        <v>3</v>
      </c>
      <c r="E2219">
        <v>0</v>
      </c>
      <c r="F2219">
        <v>1</v>
      </c>
      <c r="G2219">
        <v>1</v>
      </c>
      <c r="H2219">
        <v>0.88400000000000001</v>
      </c>
      <c r="I2219" t="s">
        <v>894</v>
      </c>
      <c r="J2219">
        <v>0.41167775339414697</v>
      </c>
      <c r="K2219">
        <f t="shared" si="71"/>
        <v>0.47232224660585304</v>
      </c>
      <c r="L2219">
        <f t="shared" si="72"/>
        <v>1</v>
      </c>
      <c r="Z2219" t="str">
        <v>H</v>
      </c>
      <c r="AA2219" t="str">
        <v>mchuc001</v>
      </c>
      <c r="AB2219" t="str">
        <v>bohma001</v>
      </c>
      <c r="AC2219">
        <v>3</v>
      </c>
      <c r="AD2219">
        <v>0</v>
      </c>
      <c r="AE2219">
        <v>1</v>
      </c>
      <c r="AF2219">
        <v>1</v>
      </c>
      <c r="AG2219">
        <v>0.88400000000000001</v>
      </c>
      <c r="AH2219" t="str">
        <v>relief</v>
      </c>
      <c r="AI2219">
        <v>0.41167775339414697</v>
      </c>
      <c r="AJ2219">
        <v>0.47232224660585304</v>
      </c>
    </row>
    <row r="2220" spans="1:36" x14ac:dyDescent="0.35">
      <c r="A2220" t="s">
        <v>8</v>
      </c>
      <c r="B2220" t="s">
        <v>19</v>
      </c>
      <c r="C2220" t="s">
        <v>121</v>
      </c>
      <c r="D2220">
        <v>4</v>
      </c>
      <c r="E2220">
        <v>0</v>
      </c>
      <c r="F2220">
        <v>3</v>
      </c>
      <c r="G2220">
        <v>4</v>
      </c>
      <c r="H2220">
        <v>0</v>
      </c>
      <c r="I2220" t="s">
        <v>894</v>
      </c>
      <c r="J2220">
        <v>0.30140457161926504</v>
      </c>
      <c r="K2220">
        <f t="shared" si="71"/>
        <v>-0.30140457161926504</v>
      </c>
      <c r="L2220">
        <f t="shared" si="72"/>
        <v>1</v>
      </c>
      <c r="Z2220" t="str">
        <v>H</v>
      </c>
      <c r="AA2220" t="str">
        <v>mchuc001</v>
      </c>
      <c r="AB2220" t="str">
        <v>realj001</v>
      </c>
      <c r="AC2220">
        <v>4</v>
      </c>
      <c r="AD2220">
        <v>0</v>
      </c>
      <c r="AE2220">
        <v>3</v>
      </c>
      <c r="AF2220">
        <v>4</v>
      </c>
      <c r="AG2220">
        <v>0</v>
      </c>
      <c r="AH2220" t="str">
        <v>relief</v>
      </c>
      <c r="AI2220">
        <v>0.30140457161926504</v>
      </c>
      <c r="AJ2220">
        <v>-0.30140457161926504</v>
      </c>
    </row>
    <row r="2221" spans="1:36" x14ac:dyDescent="0.35">
      <c r="A2221" t="s">
        <v>8</v>
      </c>
      <c r="B2221" t="s">
        <v>19</v>
      </c>
      <c r="C2221" t="s">
        <v>118</v>
      </c>
      <c r="D2221">
        <v>5</v>
      </c>
      <c r="E2221">
        <v>0</v>
      </c>
      <c r="F2221">
        <v>3</v>
      </c>
      <c r="G2221">
        <v>7</v>
      </c>
      <c r="H2221">
        <v>2.0720000000000001</v>
      </c>
      <c r="I2221" t="s">
        <v>894</v>
      </c>
      <c r="J2221">
        <v>0.28563368709453901</v>
      </c>
      <c r="K2221">
        <f t="shared" si="71"/>
        <v>1.786366312905461</v>
      </c>
      <c r="L2221">
        <f t="shared" si="72"/>
        <v>1</v>
      </c>
      <c r="Z2221" t="str">
        <v>H</v>
      </c>
      <c r="AA2221" t="str">
        <v>mchuc001</v>
      </c>
      <c r="AB2221" t="str">
        <v>castn001</v>
      </c>
      <c r="AC2221">
        <v>5</v>
      </c>
      <c r="AD2221">
        <v>0</v>
      </c>
      <c r="AE2221">
        <v>3</v>
      </c>
      <c r="AF2221">
        <v>7</v>
      </c>
      <c r="AG2221">
        <v>2.0720000000000001</v>
      </c>
      <c r="AH2221" t="str">
        <v>relief</v>
      </c>
      <c r="AI2221">
        <v>0.28563368709453901</v>
      </c>
      <c r="AJ2221">
        <v>1.786366312905461</v>
      </c>
    </row>
    <row r="2222" spans="1:36" x14ac:dyDescent="0.35">
      <c r="A2222" t="s">
        <v>8</v>
      </c>
      <c r="B2222" t="s">
        <v>19</v>
      </c>
      <c r="C2222" t="s">
        <v>231</v>
      </c>
      <c r="D2222">
        <v>6</v>
      </c>
      <c r="E2222">
        <v>0</v>
      </c>
      <c r="F2222">
        <v>3</v>
      </c>
      <c r="G2222">
        <v>10</v>
      </c>
      <c r="H2222">
        <v>0</v>
      </c>
      <c r="I2222" t="s">
        <v>894</v>
      </c>
      <c r="J2222">
        <v>0.28272825000509544</v>
      </c>
      <c r="K2222">
        <f t="shared" si="71"/>
        <v>-0.28272825000509544</v>
      </c>
      <c r="L2222">
        <f t="shared" si="72"/>
        <v>1</v>
      </c>
      <c r="Z2222" t="str">
        <v>H</v>
      </c>
      <c r="AA2222" t="str">
        <v>mchuc001</v>
      </c>
      <c r="AB2222" t="str">
        <v>halld003</v>
      </c>
      <c r="AC2222">
        <v>6</v>
      </c>
      <c r="AD2222">
        <v>0</v>
      </c>
      <c r="AE2222">
        <v>3</v>
      </c>
      <c r="AF2222">
        <v>10</v>
      </c>
      <c r="AG2222">
        <v>0</v>
      </c>
      <c r="AH2222" t="str">
        <v>relief</v>
      </c>
      <c r="AI2222">
        <v>0.28272825000509544</v>
      </c>
      <c r="AJ2222">
        <v>-0.28272825000509544</v>
      </c>
    </row>
    <row r="2223" spans="1:36" x14ac:dyDescent="0.35">
      <c r="A2223" t="s">
        <v>8</v>
      </c>
      <c r="B2223" t="s">
        <v>25</v>
      </c>
      <c r="C2223" t="s">
        <v>126</v>
      </c>
      <c r="D2223">
        <v>7</v>
      </c>
      <c r="E2223">
        <v>0</v>
      </c>
      <c r="F2223">
        <v>3</v>
      </c>
      <c r="G2223">
        <v>3</v>
      </c>
      <c r="H2223">
        <v>0</v>
      </c>
      <c r="I2223" t="s">
        <v>894</v>
      </c>
      <c r="J2223">
        <v>0.27177116310423116</v>
      </c>
      <c r="K2223">
        <f t="shared" si="71"/>
        <v>-0.27177116310423116</v>
      </c>
      <c r="L2223">
        <f t="shared" si="72"/>
        <v>1</v>
      </c>
      <c r="Z2223" t="str">
        <v>H</v>
      </c>
      <c r="AA2223" t="str">
        <v>minta001</v>
      </c>
      <c r="AB2223" t="str">
        <v>stotb001</v>
      </c>
      <c r="AC2223">
        <v>7</v>
      </c>
      <c r="AD2223">
        <v>0</v>
      </c>
      <c r="AE2223">
        <v>3</v>
      </c>
      <c r="AF2223">
        <v>3</v>
      </c>
      <c r="AG2223">
        <v>0</v>
      </c>
      <c r="AH2223" t="str">
        <v>relief</v>
      </c>
      <c r="AI2223">
        <v>0.27177116310423116</v>
      </c>
      <c r="AJ2223">
        <v>-0.27177116310423116</v>
      </c>
    </row>
    <row r="2224" spans="1:36" x14ac:dyDescent="0.35">
      <c r="A2224" t="s">
        <v>8</v>
      </c>
      <c r="B2224" t="s">
        <v>25</v>
      </c>
      <c r="C2224" t="s">
        <v>232</v>
      </c>
      <c r="D2224">
        <v>8</v>
      </c>
      <c r="E2224">
        <v>0</v>
      </c>
      <c r="F2224">
        <v>4</v>
      </c>
      <c r="G2224">
        <v>7</v>
      </c>
      <c r="H2224">
        <v>0</v>
      </c>
      <c r="I2224" t="s">
        <v>894</v>
      </c>
      <c r="J2224">
        <v>0.24605518717392716</v>
      </c>
      <c r="K2224">
        <f t="shared" si="71"/>
        <v>-0.24605518717392716</v>
      </c>
      <c r="L2224">
        <f t="shared" si="72"/>
        <v>1</v>
      </c>
      <c r="Z2224" t="str">
        <v>H</v>
      </c>
      <c r="AA2224" t="str">
        <v>minta001</v>
      </c>
      <c r="AB2224" t="str">
        <v>vierm001</v>
      </c>
      <c r="AC2224">
        <v>8</v>
      </c>
      <c r="AD2224">
        <v>0</v>
      </c>
      <c r="AE2224">
        <v>4</v>
      </c>
      <c r="AF2224">
        <v>7</v>
      </c>
      <c r="AG2224">
        <v>0</v>
      </c>
      <c r="AH2224" t="str">
        <v>relief</v>
      </c>
      <c r="AI2224">
        <v>0.24605518717392716</v>
      </c>
      <c r="AJ2224">
        <v>-0.24605518717392716</v>
      </c>
    </row>
    <row r="2225" spans="1:36" x14ac:dyDescent="0.35">
      <c r="A2225" t="s">
        <v>8</v>
      </c>
      <c r="B2225" t="s">
        <v>25</v>
      </c>
      <c r="C2225" t="s">
        <v>233</v>
      </c>
      <c r="D2225">
        <v>9</v>
      </c>
      <c r="E2225">
        <v>0</v>
      </c>
      <c r="F2225">
        <v>2</v>
      </c>
      <c r="G2225">
        <v>9</v>
      </c>
      <c r="H2225">
        <v>0</v>
      </c>
      <c r="I2225" t="s">
        <v>894</v>
      </c>
      <c r="J2225">
        <v>0.34069596681687342</v>
      </c>
      <c r="K2225">
        <f t="shared" si="71"/>
        <v>-0.34069596681687342</v>
      </c>
      <c r="L2225">
        <f t="shared" si="72"/>
        <v>1</v>
      </c>
      <c r="Z2225" t="str">
        <v>H</v>
      </c>
      <c r="AA2225" t="str">
        <v>minta001</v>
      </c>
      <c r="AB2225" t="str">
        <v>gregd001</v>
      </c>
      <c r="AC2225">
        <v>9</v>
      </c>
      <c r="AD2225">
        <v>0</v>
      </c>
      <c r="AE2225">
        <v>2</v>
      </c>
      <c r="AF2225">
        <v>9</v>
      </c>
      <c r="AG2225">
        <v>0</v>
      </c>
      <c r="AH2225" t="str">
        <v>relief</v>
      </c>
      <c r="AI2225">
        <v>0.34069596681687342</v>
      </c>
      <c r="AJ2225">
        <v>-0.34069596681687342</v>
      </c>
    </row>
    <row r="2226" spans="1:36" x14ac:dyDescent="0.35">
      <c r="A2226" t="s">
        <v>8</v>
      </c>
      <c r="B2226" t="s">
        <v>20</v>
      </c>
      <c r="C2226" t="s">
        <v>195</v>
      </c>
      <c r="D2226">
        <v>1</v>
      </c>
      <c r="E2226">
        <v>0</v>
      </c>
      <c r="F2226">
        <v>7</v>
      </c>
      <c r="G2226">
        <v>7</v>
      </c>
      <c r="H2226">
        <v>0.88400000000000001</v>
      </c>
      <c r="I2226" t="s">
        <v>895</v>
      </c>
      <c r="J2226">
        <v>0.34648592936756734</v>
      </c>
      <c r="K2226">
        <f t="shared" si="71"/>
        <v>0.53751407063243262</v>
      </c>
      <c r="L2226">
        <f t="shared" si="72"/>
        <v>1</v>
      </c>
      <c r="Z2226" t="str">
        <v>H</v>
      </c>
      <c r="AA2226" t="str">
        <v>stris002</v>
      </c>
      <c r="AB2226" t="str">
        <v>nimmb001</v>
      </c>
      <c r="AC2226">
        <v>1</v>
      </c>
      <c r="AD2226">
        <v>0</v>
      </c>
      <c r="AE2226">
        <v>7</v>
      </c>
      <c r="AF2226">
        <v>7</v>
      </c>
      <c r="AG2226">
        <v>0.88400000000000001</v>
      </c>
      <c r="AH2226" t="str">
        <v>starter</v>
      </c>
      <c r="AI2226">
        <v>0.34648592936756734</v>
      </c>
      <c r="AJ2226">
        <v>0.53751407063243262</v>
      </c>
    </row>
    <row r="2227" spans="1:36" x14ac:dyDescent="0.35">
      <c r="A2227" t="s">
        <v>8</v>
      </c>
      <c r="B2227" t="s">
        <v>20</v>
      </c>
      <c r="C2227" t="s">
        <v>236</v>
      </c>
      <c r="D2227">
        <v>2</v>
      </c>
      <c r="E2227">
        <v>0</v>
      </c>
      <c r="F2227">
        <v>3</v>
      </c>
      <c r="G2227">
        <v>10</v>
      </c>
      <c r="H2227">
        <v>0</v>
      </c>
      <c r="I2227" t="s">
        <v>895</v>
      </c>
      <c r="J2227">
        <v>0.30317751559427719</v>
      </c>
      <c r="K2227">
        <f t="shared" si="71"/>
        <v>-0.30317751559427719</v>
      </c>
      <c r="L2227">
        <f t="shared" si="72"/>
        <v>1</v>
      </c>
      <c r="Z2227" t="str">
        <v>H</v>
      </c>
      <c r="AA2227" t="str">
        <v>stris002</v>
      </c>
      <c r="AB2227" t="str">
        <v>marts002</v>
      </c>
      <c r="AC2227">
        <v>2</v>
      </c>
      <c r="AD2227">
        <v>0</v>
      </c>
      <c r="AE2227">
        <v>3</v>
      </c>
      <c r="AF2227">
        <v>10</v>
      </c>
      <c r="AG2227">
        <v>0</v>
      </c>
      <c r="AH2227" t="str">
        <v>starter</v>
      </c>
      <c r="AI2227">
        <v>0.30317751559427719</v>
      </c>
      <c r="AJ2227">
        <v>-0.30317751559427719</v>
      </c>
    </row>
    <row r="2228" spans="1:36" x14ac:dyDescent="0.35">
      <c r="A2228" t="s">
        <v>8</v>
      </c>
      <c r="B2228" t="s">
        <v>20</v>
      </c>
      <c r="C2228" t="s">
        <v>196</v>
      </c>
      <c r="D2228">
        <v>3</v>
      </c>
      <c r="E2228">
        <v>0</v>
      </c>
      <c r="F2228">
        <v>6</v>
      </c>
      <c r="G2228">
        <v>16</v>
      </c>
      <c r="H2228">
        <v>0</v>
      </c>
      <c r="I2228" t="s">
        <v>895</v>
      </c>
      <c r="J2228">
        <v>0.32681621102522651</v>
      </c>
      <c r="K2228">
        <f t="shared" si="71"/>
        <v>-0.32681621102522651</v>
      </c>
      <c r="L2228">
        <f t="shared" si="72"/>
        <v>1</v>
      </c>
      <c r="Z2228" t="str">
        <v>H</v>
      </c>
      <c r="AA2228" t="str">
        <v>stris002</v>
      </c>
      <c r="AB2228" t="str">
        <v>lindf001</v>
      </c>
      <c r="AC2228">
        <v>3</v>
      </c>
      <c r="AD2228">
        <v>0</v>
      </c>
      <c r="AE2228">
        <v>6</v>
      </c>
      <c r="AF2228">
        <v>16</v>
      </c>
      <c r="AG2228">
        <v>0</v>
      </c>
      <c r="AH2228" t="str">
        <v>starter</v>
      </c>
      <c r="AI2228">
        <v>0.32681621102522651</v>
      </c>
      <c r="AJ2228">
        <v>-0.32681621102522651</v>
      </c>
    </row>
    <row r="2229" spans="1:36" x14ac:dyDescent="0.35">
      <c r="A2229" t="s">
        <v>8</v>
      </c>
      <c r="B2229" t="s">
        <v>20</v>
      </c>
      <c r="C2229" t="s">
        <v>197</v>
      </c>
      <c r="D2229">
        <v>4</v>
      </c>
      <c r="E2229">
        <v>0</v>
      </c>
      <c r="F2229">
        <v>5</v>
      </c>
      <c r="G2229">
        <v>21</v>
      </c>
      <c r="H2229">
        <v>0</v>
      </c>
      <c r="I2229" t="s">
        <v>895</v>
      </c>
      <c r="J2229">
        <v>0.2913206962548871</v>
      </c>
      <c r="K2229">
        <f t="shared" si="71"/>
        <v>-0.2913206962548871</v>
      </c>
      <c r="L2229">
        <f t="shared" si="72"/>
        <v>1</v>
      </c>
      <c r="Z2229" t="str">
        <v>H</v>
      </c>
      <c r="AA2229" t="str">
        <v>stris002</v>
      </c>
      <c r="AB2229" t="str">
        <v>alonp001</v>
      </c>
      <c r="AC2229">
        <v>4</v>
      </c>
      <c r="AD2229">
        <v>0</v>
      </c>
      <c r="AE2229">
        <v>5</v>
      </c>
      <c r="AF2229">
        <v>21</v>
      </c>
      <c r="AG2229">
        <v>0</v>
      </c>
      <c r="AH2229" t="str">
        <v>starter</v>
      </c>
      <c r="AI2229">
        <v>0.2913206962548871</v>
      </c>
      <c r="AJ2229">
        <v>-0.2913206962548871</v>
      </c>
    </row>
    <row r="2230" spans="1:36" x14ac:dyDescent="0.35">
      <c r="A2230" t="s">
        <v>8</v>
      </c>
      <c r="B2230" t="s">
        <v>20</v>
      </c>
      <c r="C2230" t="s">
        <v>145</v>
      </c>
      <c r="D2230">
        <v>5</v>
      </c>
      <c r="E2230">
        <v>0</v>
      </c>
      <c r="F2230">
        <v>7</v>
      </c>
      <c r="G2230">
        <v>28</v>
      </c>
      <c r="H2230">
        <v>0</v>
      </c>
      <c r="I2230" t="s">
        <v>895</v>
      </c>
      <c r="J2230">
        <v>0.33974813529814119</v>
      </c>
      <c r="K2230">
        <f t="shared" si="71"/>
        <v>-0.33974813529814119</v>
      </c>
      <c r="L2230">
        <f t="shared" si="72"/>
        <v>1</v>
      </c>
      <c r="Z2230" t="str">
        <v>H</v>
      </c>
      <c r="AA2230" t="str">
        <v>stris002</v>
      </c>
      <c r="AB2230" t="str">
        <v>voged001</v>
      </c>
      <c r="AC2230">
        <v>5</v>
      </c>
      <c r="AD2230">
        <v>0</v>
      </c>
      <c r="AE2230">
        <v>7</v>
      </c>
      <c r="AF2230">
        <v>28</v>
      </c>
      <c r="AG2230">
        <v>0</v>
      </c>
      <c r="AH2230" t="str">
        <v>starter</v>
      </c>
      <c r="AI2230">
        <v>0.33974813529814119</v>
      </c>
      <c r="AJ2230">
        <v>-0.33974813529814119</v>
      </c>
    </row>
    <row r="2231" spans="1:36" x14ac:dyDescent="0.35">
      <c r="A2231" t="s">
        <v>8</v>
      </c>
      <c r="B2231" t="s">
        <v>20</v>
      </c>
      <c r="C2231" t="s">
        <v>198</v>
      </c>
      <c r="D2231">
        <v>6</v>
      </c>
      <c r="E2231">
        <v>0</v>
      </c>
      <c r="F2231">
        <v>4</v>
      </c>
      <c r="G2231">
        <v>32</v>
      </c>
      <c r="H2231">
        <v>0</v>
      </c>
      <c r="I2231" t="s">
        <v>895</v>
      </c>
      <c r="J2231">
        <v>0.25651502815809357</v>
      </c>
      <c r="K2231">
        <f t="shared" si="71"/>
        <v>-0.25651502815809357</v>
      </c>
      <c r="L2231">
        <f t="shared" si="72"/>
        <v>1</v>
      </c>
      <c r="Z2231" t="str">
        <v>H</v>
      </c>
      <c r="AA2231" t="str">
        <v>stris002</v>
      </c>
      <c r="AB2231" t="str">
        <v>canhm001</v>
      </c>
      <c r="AC2231">
        <v>6</v>
      </c>
      <c r="AD2231">
        <v>0</v>
      </c>
      <c r="AE2231">
        <v>4</v>
      </c>
      <c r="AF2231">
        <v>32</v>
      </c>
      <c r="AG2231">
        <v>0</v>
      </c>
      <c r="AH2231" t="str">
        <v>starter</v>
      </c>
      <c r="AI2231">
        <v>0.25651502815809357</v>
      </c>
      <c r="AJ2231">
        <v>-0.25651502815809357</v>
      </c>
    </row>
    <row r="2232" spans="1:36" x14ac:dyDescent="0.35">
      <c r="A2232" t="s">
        <v>8</v>
      </c>
      <c r="B2232" t="s">
        <v>20</v>
      </c>
      <c r="C2232" t="s">
        <v>237</v>
      </c>
      <c r="D2232">
        <v>7</v>
      </c>
      <c r="E2232">
        <v>0</v>
      </c>
      <c r="F2232">
        <v>7</v>
      </c>
      <c r="G2232">
        <v>39</v>
      </c>
      <c r="H2232">
        <v>0.88400000000000001</v>
      </c>
      <c r="I2232" t="s">
        <v>895</v>
      </c>
      <c r="J2232">
        <v>0.32588561130783333</v>
      </c>
      <c r="K2232">
        <f t="shared" si="71"/>
        <v>0.55811438869216667</v>
      </c>
      <c r="L2232">
        <f t="shared" si="72"/>
        <v>1</v>
      </c>
      <c r="Z2232" t="str">
        <v>H</v>
      </c>
      <c r="AA2232" t="str">
        <v>stris002</v>
      </c>
      <c r="AB2232" t="str">
        <v>mcnej002</v>
      </c>
      <c r="AC2232">
        <v>7</v>
      </c>
      <c r="AD2232">
        <v>0</v>
      </c>
      <c r="AE2232">
        <v>7</v>
      </c>
      <c r="AF2232">
        <v>39</v>
      </c>
      <c r="AG2232">
        <v>0.88400000000000001</v>
      </c>
      <c r="AH2232" t="str">
        <v>starter</v>
      </c>
      <c r="AI2232">
        <v>0.32588561130783333</v>
      </c>
      <c r="AJ2232">
        <v>0.55811438869216667</v>
      </c>
    </row>
    <row r="2233" spans="1:36" x14ac:dyDescent="0.35">
      <c r="A2233" t="s">
        <v>8</v>
      </c>
      <c r="B2233" t="s">
        <v>20</v>
      </c>
      <c r="C2233" t="s">
        <v>199</v>
      </c>
      <c r="D2233">
        <v>8</v>
      </c>
      <c r="E2233">
        <v>0</v>
      </c>
      <c r="F2233">
        <v>4</v>
      </c>
      <c r="G2233">
        <v>43</v>
      </c>
      <c r="H2233">
        <v>0</v>
      </c>
      <c r="I2233" t="s">
        <v>895</v>
      </c>
      <c r="J2233">
        <v>0.24047159022125947</v>
      </c>
      <c r="K2233">
        <f t="shared" si="71"/>
        <v>-0.24047159022125947</v>
      </c>
      <c r="L2233">
        <f t="shared" si="72"/>
        <v>1</v>
      </c>
      <c r="Z2233" t="str">
        <v>H</v>
      </c>
      <c r="AA2233" t="str">
        <v>stris002</v>
      </c>
      <c r="AB2233" t="str">
        <v>escoe001</v>
      </c>
      <c r="AC2233">
        <v>8</v>
      </c>
      <c r="AD2233">
        <v>0</v>
      </c>
      <c r="AE2233">
        <v>4</v>
      </c>
      <c r="AF2233">
        <v>43</v>
      </c>
      <c r="AG2233">
        <v>0</v>
      </c>
      <c r="AH2233" t="str">
        <v>starter</v>
      </c>
      <c r="AI2233">
        <v>0.24047159022125947</v>
      </c>
      <c r="AJ2233">
        <v>-0.24047159022125947</v>
      </c>
    </row>
    <row r="2234" spans="1:36" x14ac:dyDescent="0.35">
      <c r="A2234" t="s">
        <v>8</v>
      </c>
      <c r="B2234" t="s">
        <v>20</v>
      </c>
      <c r="C2234" t="s">
        <v>238</v>
      </c>
      <c r="D2234">
        <v>9</v>
      </c>
      <c r="E2234">
        <v>0</v>
      </c>
      <c r="F2234">
        <v>9</v>
      </c>
      <c r="G2234">
        <v>52</v>
      </c>
      <c r="H2234">
        <v>0</v>
      </c>
      <c r="I2234" t="s">
        <v>895</v>
      </c>
      <c r="J2234">
        <v>0.30658049016899824</v>
      </c>
      <c r="K2234">
        <f t="shared" si="71"/>
        <v>-0.30658049016899824</v>
      </c>
      <c r="L2234">
        <f t="shared" si="72"/>
        <v>1</v>
      </c>
      <c r="Z2234" t="str">
        <v>H</v>
      </c>
      <c r="AA2234" t="str">
        <v>stris002</v>
      </c>
      <c r="AB2234" t="str">
        <v>mccaj001</v>
      </c>
      <c r="AC2234">
        <v>9</v>
      </c>
      <c r="AD2234">
        <v>0</v>
      </c>
      <c r="AE2234">
        <v>9</v>
      </c>
      <c r="AF2234">
        <v>52</v>
      </c>
      <c r="AG2234">
        <v>0</v>
      </c>
      <c r="AH2234" t="str">
        <v>starter</v>
      </c>
      <c r="AI2234">
        <v>0.30658049016899824</v>
      </c>
      <c r="AJ2234">
        <v>-0.30658049016899824</v>
      </c>
    </row>
    <row r="2235" spans="1:36" x14ac:dyDescent="0.35">
      <c r="A2235" t="s">
        <v>8</v>
      </c>
      <c r="B2235" t="s">
        <v>20</v>
      </c>
      <c r="C2235" t="s">
        <v>195</v>
      </c>
      <c r="D2235">
        <v>1</v>
      </c>
      <c r="E2235">
        <v>1</v>
      </c>
      <c r="F2235">
        <v>6</v>
      </c>
      <c r="G2235">
        <v>58</v>
      </c>
      <c r="H2235">
        <v>0</v>
      </c>
      <c r="I2235" t="s">
        <v>895</v>
      </c>
      <c r="J2235">
        <v>0.3231031625662053</v>
      </c>
      <c r="K2235">
        <f t="shared" si="71"/>
        <v>-0.3231031625662053</v>
      </c>
      <c r="L2235">
        <f t="shared" si="72"/>
        <v>1</v>
      </c>
      <c r="Z2235" t="str">
        <v>H</v>
      </c>
      <c r="AA2235" t="str">
        <v>stris002</v>
      </c>
      <c r="AB2235" t="str">
        <v>nimmb001</v>
      </c>
      <c r="AC2235">
        <v>1</v>
      </c>
      <c r="AD2235">
        <v>1</v>
      </c>
      <c r="AE2235">
        <v>6</v>
      </c>
      <c r="AF2235">
        <v>58</v>
      </c>
      <c r="AG2235">
        <v>0</v>
      </c>
      <c r="AH2235" t="str">
        <v>starter</v>
      </c>
      <c r="AI2235">
        <v>0.3231031625662053</v>
      </c>
      <c r="AJ2235">
        <v>-0.3231031625662053</v>
      </c>
    </row>
    <row r="2236" spans="1:36" x14ac:dyDescent="0.35">
      <c r="A2236" t="s">
        <v>8</v>
      </c>
      <c r="B2236" t="s">
        <v>20</v>
      </c>
      <c r="C2236" t="s">
        <v>236</v>
      </c>
      <c r="D2236">
        <v>2</v>
      </c>
      <c r="E2236">
        <v>1</v>
      </c>
      <c r="F2236">
        <v>5</v>
      </c>
      <c r="G2236">
        <v>63</v>
      </c>
      <c r="H2236">
        <v>0.72</v>
      </c>
      <c r="I2236" t="s">
        <v>895</v>
      </c>
      <c r="J2236">
        <v>0.31020823063432512</v>
      </c>
      <c r="K2236">
        <f t="shared" si="71"/>
        <v>0.40979176936567485</v>
      </c>
      <c r="L2236">
        <f t="shared" si="72"/>
        <v>1</v>
      </c>
      <c r="Z2236" t="str">
        <v>H</v>
      </c>
      <c r="AA2236" t="str">
        <v>stris002</v>
      </c>
      <c r="AB2236" t="str">
        <v>marts002</v>
      </c>
      <c r="AC2236">
        <v>2</v>
      </c>
      <c r="AD2236">
        <v>1</v>
      </c>
      <c r="AE2236">
        <v>5</v>
      </c>
      <c r="AF2236">
        <v>63</v>
      </c>
      <c r="AG2236">
        <v>0.72</v>
      </c>
      <c r="AH2236" t="str">
        <v>starter</v>
      </c>
      <c r="AI2236">
        <v>0.31020823063432512</v>
      </c>
      <c r="AJ2236">
        <v>0.40979176936567485</v>
      </c>
    </row>
    <row r="2237" spans="1:36" x14ac:dyDescent="0.35">
      <c r="A2237" t="s">
        <v>8</v>
      </c>
      <c r="B2237" t="s">
        <v>20</v>
      </c>
      <c r="C2237" t="s">
        <v>196</v>
      </c>
      <c r="D2237">
        <v>3</v>
      </c>
      <c r="E2237">
        <v>1</v>
      </c>
      <c r="F2237">
        <v>2</v>
      </c>
      <c r="G2237">
        <v>65</v>
      </c>
      <c r="H2237">
        <v>0</v>
      </c>
      <c r="I2237" t="s">
        <v>895</v>
      </c>
      <c r="J2237">
        <v>0.39758689016838322</v>
      </c>
      <c r="K2237">
        <f t="shared" si="71"/>
        <v>-0.39758689016838322</v>
      </c>
      <c r="L2237">
        <f t="shared" si="72"/>
        <v>1</v>
      </c>
      <c r="Z2237" t="str">
        <v>H</v>
      </c>
      <c r="AA2237" t="str">
        <v>stris002</v>
      </c>
      <c r="AB2237" t="str">
        <v>lindf001</v>
      </c>
      <c r="AC2237">
        <v>3</v>
      </c>
      <c r="AD2237">
        <v>1</v>
      </c>
      <c r="AE2237">
        <v>2</v>
      </c>
      <c r="AF2237">
        <v>65</v>
      </c>
      <c r="AG2237">
        <v>0</v>
      </c>
      <c r="AH2237" t="str">
        <v>starter</v>
      </c>
      <c r="AI2237">
        <v>0.39758689016838322</v>
      </c>
      <c r="AJ2237">
        <v>-0.39758689016838322</v>
      </c>
    </row>
    <row r="2238" spans="1:36" x14ac:dyDescent="0.35">
      <c r="A2238" t="s">
        <v>8</v>
      </c>
      <c r="B2238" t="s">
        <v>20</v>
      </c>
      <c r="C2238" t="s">
        <v>197</v>
      </c>
      <c r="D2238">
        <v>4</v>
      </c>
      <c r="E2238">
        <v>1</v>
      </c>
      <c r="F2238">
        <v>4</v>
      </c>
      <c r="G2238">
        <v>69</v>
      </c>
      <c r="H2238">
        <v>0</v>
      </c>
      <c r="I2238" t="s">
        <v>895</v>
      </c>
      <c r="J2238">
        <v>0.28672234322402135</v>
      </c>
      <c r="K2238">
        <f t="shared" si="71"/>
        <v>-0.28672234322402135</v>
      </c>
      <c r="L2238">
        <f t="shared" si="72"/>
        <v>1</v>
      </c>
      <c r="Z2238" t="str">
        <v>H</v>
      </c>
      <c r="AA2238" t="str">
        <v>stris002</v>
      </c>
      <c r="AB2238" t="str">
        <v>alonp001</v>
      </c>
      <c r="AC2238">
        <v>4</v>
      </c>
      <c r="AD2238">
        <v>1</v>
      </c>
      <c r="AE2238">
        <v>4</v>
      </c>
      <c r="AF2238">
        <v>69</v>
      </c>
      <c r="AG2238">
        <v>0</v>
      </c>
      <c r="AH2238" t="str">
        <v>starter</v>
      </c>
      <c r="AI2238">
        <v>0.28672234322402135</v>
      </c>
      <c r="AJ2238">
        <v>-0.28672234322402135</v>
      </c>
    </row>
    <row r="2239" spans="1:36" x14ac:dyDescent="0.35">
      <c r="A2239" t="s">
        <v>8</v>
      </c>
      <c r="B2239" t="s">
        <v>20</v>
      </c>
      <c r="C2239" t="s">
        <v>145</v>
      </c>
      <c r="D2239">
        <v>5</v>
      </c>
      <c r="E2239">
        <v>1</v>
      </c>
      <c r="F2239">
        <v>4</v>
      </c>
      <c r="G2239">
        <v>73</v>
      </c>
      <c r="H2239">
        <v>0</v>
      </c>
      <c r="I2239" t="s">
        <v>895</v>
      </c>
      <c r="J2239">
        <v>0.27095145869929532</v>
      </c>
      <c r="K2239">
        <f t="shared" si="71"/>
        <v>-0.27095145869929532</v>
      </c>
      <c r="L2239">
        <f t="shared" si="72"/>
        <v>1</v>
      </c>
      <c r="Z2239" t="str">
        <v>H</v>
      </c>
      <c r="AA2239" t="str">
        <v>stris002</v>
      </c>
      <c r="AB2239" t="str">
        <v>voged001</v>
      </c>
      <c r="AC2239">
        <v>5</v>
      </c>
      <c r="AD2239">
        <v>1</v>
      </c>
      <c r="AE2239">
        <v>4</v>
      </c>
      <c r="AF2239">
        <v>73</v>
      </c>
      <c r="AG2239">
        <v>0</v>
      </c>
      <c r="AH2239" t="str">
        <v>starter</v>
      </c>
      <c r="AI2239">
        <v>0.27095145869929532</v>
      </c>
      <c r="AJ2239">
        <v>-0.27095145869929532</v>
      </c>
    </row>
    <row r="2240" spans="1:36" x14ac:dyDescent="0.35">
      <c r="A2240" t="s">
        <v>8</v>
      </c>
      <c r="B2240" t="s">
        <v>20</v>
      </c>
      <c r="C2240" t="s">
        <v>198</v>
      </c>
      <c r="D2240">
        <v>6</v>
      </c>
      <c r="E2240">
        <v>1</v>
      </c>
      <c r="F2240">
        <v>5</v>
      </c>
      <c r="G2240">
        <v>78</v>
      </c>
      <c r="H2240">
        <v>0</v>
      </c>
      <c r="I2240" t="s">
        <v>895</v>
      </c>
      <c r="J2240">
        <v>0.28417536809247568</v>
      </c>
      <c r="K2240">
        <f t="shared" si="71"/>
        <v>-0.28417536809247568</v>
      </c>
      <c r="L2240">
        <f t="shared" si="72"/>
        <v>1</v>
      </c>
      <c r="Z2240" t="str">
        <v>H</v>
      </c>
      <c r="AA2240" t="str">
        <v>stris002</v>
      </c>
      <c r="AB2240" t="str">
        <v>canhm001</v>
      </c>
      <c r="AC2240">
        <v>6</v>
      </c>
      <c r="AD2240">
        <v>1</v>
      </c>
      <c r="AE2240">
        <v>5</v>
      </c>
      <c r="AF2240">
        <v>78</v>
      </c>
      <c r="AG2240">
        <v>0</v>
      </c>
      <c r="AH2240" t="str">
        <v>starter</v>
      </c>
      <c r="AI2240">
        <v>0.28417536809247568</v>
      </c>
      <c r="AJ2240">
        <v>-0.28417536809247568</v>
      </c>
    </row>
    <row r="2241" spans="1:36" x14ac:dyDescent="0.35">
      <c r="A2241" t="s">
        <v>8</v>
      </c>
      <c r="B2241" t="s">
        <v>20</v>
      </c>
      <c r="C2241" t="s">
        <v>237</v>
      </c>
      <c r="D2241">
        <v>7</v>
      </c>
      <c r="E2241">
        <v>1</v>
      </c>
      <c r="F2241">
        <v>2</v>
      </c>
      <c r="G2241">
        <v>80</v>
      </c>
      <c r="H2241">
        <v>1.2609999999999999</v>
      </c>
      <c r="I2241" t="s">
        <v>895</v>
      </c>
      <c r="J2241">
        <v>0.36174253019786984</v>
      </c>
      <c r="K2241">
        <f t="shared" si="71"/>
        <v>0.89925746980213006</v>
      </c>
      <c r="L2241">
        <f t="shared" si="72"/>
        <v>1</v>
      </c>
      <c r="Z2241" t="str">
        <v>H</v>
      </c>
      <c r="AA2241" t="str">
        <v>stris002</v>
      </c>
      <c r="AB2241" t="str">
        <v>mcnej002</v>
      </c>
      <c r="AC2241">
        <v>7</v>
      </c>
      <c r="AD2241">
        <v>1</v>
      </c>
      <c r="AE2241">
        <v>2</v>
      </c>
      <c r="AF2241">
        <v>80</v>
      </c>
      <c r="AG2241">
        <v>1.2609999999999999</v>
      </c>
      <c r="AH2241" t="str">
        <v>starter</v>
      </c>
      <c r="AI2241">
        <v>0.36174253019786984</v>
      </c>
      <c r="AJ2241">
        <v>0.89925746980213006</v>
      </c>
    </row>
    <row r="2242" spans="1:36" x14ac:dyDescent="0.35">
      <c r="A2242" t="s">
        <v>8</v>
      </c>
      <c r="B2242" t="s">
        <v>20</v>
      </c>
      <c r="C2242" t="s">
        <v>199</v>
      </c>
      <c r="D2242">
        <v>8</v>
      </c>
      <c r="E2242">
        <v>1</v>
      </c>
      <c r="F2242">
        <v>3</v>
      </c>
      <c r="G2242">
        <v>83</v>
      </c>
      <c r="H2242">
        <v>0</v>
      </c>
      <c r="I2242" t="s">
        <v>895</v>
      </c>
      <c r="J2242">
        <v>0.27263220856735182</v>
      </c>
      <c r="K2242">
        <f t="shared" si="71"/>
        <v>-0.27263220856735182</v>
      </c>
      <c r="L2242">
        <f t="shared" si="72"/>
        <v>1</v>
      </c>
      <c r="Z2242" t="str">
        <v>H</v>
      </c>
      <c r="AA2242" t="str">
        <v>stris002</v>
      </c>
      <c r="AB2242" t="str">
        <v>escoe001</v>
      </c>
      <c r="AC2242">
        <v>8</v>
      </c>
      <c r="AD2242">
        <v>1</v>
      </c>
      <c r="AE2242">
        <v>3</v>
      </c>
      <c r="AF2242">
        <v>83</v>
      </c>
      <c r="AG2242">
        <v>0</v>
      </c>
      <c r="AH2242" t="str">
        <v>starter</v>
      </c>
      <c r="AI2242">
        <v>0.27263220856735182</v>
      </c>
      <c r="AJ2242">
        <v>-0.27263220856735182</v>
      </c>
    </row>
    <row r="2243" spans="1:36" x14ac:dyDescent="0.35">
      <c r="A2243" t="s">
        <v>8</v>
      </c>
      <c r="B2243" t="s">
        <v>20</v>
      </c>
      <c r="C2243" t="s">
        <v>238</v>
      </c>
      <c r="D2243">
        <v>9</v>
      </c>
      <c r="E2243">
        <v>1</v>
      </c>
      <c r="F2243">
        <v>1</v>
      </c>
      <c r="G2243">
        <v>84</v>
      </c>
      <c r="H2243">
        <v>0</v>
      </c>
      <c r="I2243" t="s">
        <v>895</v>
      </c>
      <c r="J2243">
        <v>0.36668162304081814</v>
      </c>
      <c r="K2243">
        <f t="shared" ref="K2243:K2306" si="73">H2243-J2243</f>
        <v>-0.36668162304081814</v>
      </c>
      <c r="L2243">
        <f t="shared" ref="L2243:L2306" si="74">IF(OR(ISTEXT(H2243),F2243=0),0,1)</f>
        <v>1</v>
      </c>
      <c r="Z2243" t="str">
        <v>H</v>
      </c>
      <c r="AA2243" t="str">
        <v>stris002</v>
      </c>
      <c r="AB2243" t="str">
        <v>mccaj001</v>
      </c>
      <c r="AC2243">
        <v>9</v>
      </c>
      <c r="AD2243">
        <v>1</v>
      </c>
      <c r="AE2243">
        <v>1</v>
      </c>
      <c r="AF2243">
        <v>84</v>
      </c>
      <c r="AG2243">
        <v>0</v>
      </c>
      <c r="AH2243" t="str">
        <v>starter</v>
      </c>
      <c r="AI2243">
        <v>0.36668162304081814</v>
      </c>
      <c r="AJ2243">
        <v>-0.36668162304081814</v>
      </c>
    </row>
    <row r="2244" spans="1:36" x14ac:dyDescent="0.35">
      <c r="A2244" t="s">
        <v>8</v>
      </c>
      <c r="B2244" t="s">
        <v>20</v>
      </c>
      <c r="C2244" t="s">
        <v>195</v>
      </c>
      <c r="D2244">
        <v>1</v>
      </c>
      <c r="E2244">
        <v>2</v>
      </c>
      <c r="F2244">
        <v>3</v>
      </c>
      <c r="G2244">
        <v>87</v>
      </c>
      <c r="H2244">
        <v>0</v>
      </c>
      <c r="I2244" t="s">
        <v>895</v>
      </c>
      <c r="J2244">
        <v>0.3165176817037163</v>
      </c>
      <c r="K2244">
        <f t="shared" si="73"/>
        <v>-0.3165176817037163</v>
      </c>
      <c r="L2244">
        <f t="shared" si="74"/>
        <v>1</v>
      </c>
      <c r="Z2244" t="str">
        <v>H</v>
      </c>
      <c r="AA2244" t="str">
        <v>stris002</v>
      </c>
      <c r="AB2244" t="str">
        <v>nimmb001</v>
      </c>
      <c r="AC2244">
        <v>1</v>
      </c>
      <c r="AD2244">
        <v>2</v>
      </c>
      <c r="AE2244">
        <v>3</v>
      </c>
      <c r="AF2244">
        <v>87</v>
      </c>
      <c r="AG2244">
        <v>0</v>
      </c>
      <c r="AH2244" t="str">
        <v>starter</v>
      </c>
      <c r="AI2244">
        <v>0.3165176817037163</v>
      </c>
      <c r="AJ2244">
        <v>-0.3165176817037163</v>
      </c>
    </row>
    <row r="2245" spans="1:36" x14ac:dyDescent="0.35">
      <c r="A2245" t="s">
        <v>8</v>
      </c>
      <c r="B2245" t="s">
        <v>19</v>
      </c>
      <c r="C2245" t="s">
        <v>236</v>
      </c>
      <c r="D2245">
        <v>2</v>
      </c>
      <c r="E2245">
        <v>0</v>
      </c>
      <c r="F2245">
        <v>3</v>
      </c>
      <c r="G2245">
        <v>3</v>
      </c>
      <c r="H2245">
        <v>0</v>
      </c>
      <c r="I2245" t="s">
        <v>894</v>
      </c>
      <c r="J2245">
        <v>0.30876111254694488</v>
      </c>
      <c r="K2245">
        <f t="shared" si="73"/>
        <v>-0.30876111254694488</v>
      </c>
      <c r="L2245">
        <f t="shared" si="74"/>
        <v>1</v>
      </c>
      <c r="Z2245" t="str">
        <v>H</v>
      </c>
      <c r="AA2245" t="str">
        <v>mchuc001</v>
      </c>
      <c r="AB2245" t="str">
        <v>marts002</v>
      </c>
      <c r="AC2245">
        <v>2</v>
      </c>
      <c r="AD2245">
        <v>0</v>
      </c>
      <c r="AE2245">
        <v>3</v>
      </c>
      <c r="AF2245">
        <v>3</v>
      </c>
      <c r="AG2245">
        <v>0</v>
      </c>
      <c r="AH2245" t="str">
        <v>relief</v>
      </c>
      <c r="AI2245">
        <v>0.30876111254694488</v>
      </c>
      <c r="AJ2245">
        <v>-0.30876111254694488</v>
      </c>
    </row>
    <row r="2246" spans="1:36" x14ac:dyDescent="0.35">
      <c r="A2246" t="s">
        <v>8</v>
      </c>
      <c r="B2246" t="s">
        <v>19</v>
      </c>
      <c r="C2246" t="s">
        <v>196</v>
      </c>
      <c r="D2246">
        <v>3</v>
      </c>
      <c r="E2246">
        <v>0</v>
      </c>
      <c r="F2246">
        <v>4</v>
      </c>
      <c r="G2246">
        <v>7</v>
      </c>
      <c r="H2246">
        <v>0</v>
      </c>
      <c r="I2246" t="s">
        <v>894</v>
      </c>
      <c r="J2246">
        <v>0.28698589818041037</v>
      </c>
      <c r="K2246">
        <f t="shared" si="73"/>
        <v>-0.28698589818041037</v>
      </c>
      <c r="L2246">
        <f t="shared" si="74"/>
        <v>1</v>
      </c>
      <c r="Z2246" t="str">
        <v>H</v>
      </c>
      <c r="AA2246" t="str">
        <v>mchuc001</v>
      </c>
      <c r="AB2246" t="str">
        <v>lindf001</v>
      </c>
      <c r="AC2246">
        <v>3</v>
      </c>
      <c r="AD2246">
        <v>0</v>
      </c>
      <c r="AE2246">
        <v>4</v>
      </c>
      <c r="AF2246">
        <v>7</v>
      </c>
      <c r="AG2246">
        <v>0</v>
      </c>
      <c r="AH2246" t="str">
        <v>relief</v>
      </c>
      <c r="AI2246">
        <v>0.28698589818041037</v>
      </c>
      <c r="AJ2246">
        <v>-0.28698589818041037</v>
      </c>
    </row>
    <row r="2247" spans="1:36" x14ac:dyDescent="0.35">
      <c r="A2247" t="s">
        <v>8</v>
      </c>
      <c r="B2247" t="s">
        <v>19</v>
      </c>
      <c r="C2247" t="s">
        <v>197</v>
      </c>
      <c r="D2247">
        <v>4</v>
      </c>
      <c r="E2247">
        <v>0</v>
      </c>
      <c r="F2247">
        <v>3</v>
      </c>
      <c r="G2247">
        <v>10</v>
      </c>
      <c r="H2247">
        <v>0</v>
      </c>
      <c r="I2247" t="s">
        <v>894</v>
      </c>
      <c r="J2247">
        <v>0.30140457161926504</v>
      </c>
      <c r="K2247">
        <f t="shared" si="73"/>
        <v>-0.30140457161926504</v>
      </c>
      <c r="L2247">
        <f t="shared" si="74"/>
        <v>1</v>
      </c>
      <c r="Z2247" t="str">
        <v>H</v>
      </c>
      <c r="AA2247" t="str">
        <v>mchuc001</v>
      </c>
      <c r="AB2247" t="str">
        <v>alonp001</v>
      </c>
      <c r="AC2247">
        <v>4</v>
      </c>
      <c r="AD2247">
        <v>0</v>
      </c>
      <c r="AE2247">
        <v>3</v>
      </c>
      <c r="AF2247">
        <v>10</v>
      </c>
      <c r="AG2247">
        <v>0</v>
      </c>
      <c r="AH2247" t="str">
        <v>relief</v>
      </c>
      <c r="AI2247">
        <v>0.30140457161926504</v>
      </c>
      <c r="AJ2247">
        <v>-0.30140457161926504</v>
      </c>
    </row>
    <row r="2248" spans="1:36" x14ac:dyDescent="0.35">
      <c r="A2248" t="s">
        <v>8</v>
      </c>
      <c r="B2248" t="s">
        <v>19</v>
      </c>
      <c r="C2248" t="s">
        <v>145</v>
      </c>
      <c r="D2248">
        <v>5</v>
      </c>
      <c r="E2248">
        <v>0</v>
      </c>
      <c r="F2248">
        <v>8</v>
      </c>
      <c r="G2248">
        <v>18</v>
      </c>
      <c r="H2248">
        <v>0</v>
      </c>
      <c r="I2248" t="s">
        <v>894</v>
      </c>
      <c r="J2248">
        <v>0.34112577799387972</v>
      </c>
      <c r="K2248">
        <f t="shared" si="73"/>
        <v>-0.34112577799387972</v>
      </c>
      <c r="L2248">
        <f t="shared" si="74"/>
        <v>1</v>
      </c>
      <c r="Z2248" t="str">
        <v>H</v>
      </c>
      <c r="AA2248" t="str">
        <v>mchuc001</v>
      </c>
      <c r="AB2248" t="str">
        <v>voged001</v>
      </c>
      <c r="AC2248">
        <v>5</v>
      </c>
      <c r="AD2248">
        <v>0</v>
      </c>
      <c r="AE2248">
        <v>8</v>
      </c>
      <c r="AF2248">
        <v>18</v>
      </c>
      <c r="AG2248">
        <v>0</v>
      </c>
      <c r="AH2248" t="str">
        <v>relief</v>
      </c>
      <c r="AI2248">
        <v>0.34112577799387972</v>
      </c>
      <c r="AJ2248">
        <v>-0.34112577799387972</v>
      </c>
    </row>
    <row r="2249" spans="1:36" x14ac:dyDescent="0.35">
      <c r="A2249" t="s">
        <v>8</v>
      </c>
      <c r="B2249" t="s">
        <v>239</v>
      </c>
      <c r="C2249" t="s">
        <v>198</v>
      </c>
      <c r="D2249">
        <v>6</v>
      </c>
      <c r="E2249">
        <v>0</v>
      </c>
      <c r="F2249">
        <v>5</v>
      </c>
      <c r="G2249">
        <v>5</v>
      </c>
      <c r="H2249">
        <v>0</v>
      </c>
      <c r="I2249" t="s">
        <v>894</v>
      </c>
      <c r="J2249">
        <v>0.27822797159338519</v>
      </c>
      <c r="K2249">
        <f t="shared" si="73"/>
        <v>-0.27822797159338519</v>
      </c>
      <c r="L2249">
        <f t="shared" si="74"/>
        <v>1</v>
      </c>
      <c r="Z2249" t="str">
        <v>H</v>
      </c>
      <c r="AA2249" t="str">
        <v>yound005</v>
      </c>
      <c r="AB2249" t="str">
        <v>canhm001</v>
      </c>
      <c r="AC2249">
        <v>6</v>
      </c>
      <c r="AD2249">
        <v>0</v>
      </c>
      <c r="AE2249">
        <v>5</v>
      </c>
      <c r="AF2249">
        <v>5</v>
      </c>
      <c r="AG2249">
        <v>0</v>
      </c>
      <c r="AH2249" t="str">
        <v>relief</v>
      </c>
      <c r="AI2249">
        <v>0.27822797159338519</v>
      </c>
      <c r="AJ2249">
        <v>-0.27822797159338519</v>
      </c>
    </row>
    <row r="2250" spans="1:36" x14ac:dyDescent="0.35">
      <c r="A2250" t="s">
        <v>8</v>
      </c>
      <c r="B2250" t="s">
        <v>239</v>
      </c>
      <c r="C2250" t="s">
        <v>237</v>
      </c>
      <c r="D2250">
        <v>7</v>
      </c>
      <c r="E2250">
        <v>0</v>
      </c>
      <c r="F2250">
        <v>4</v>
      </c>
      <c r="G2250">
        <v>9</v>
      </c>
      <c r="H2250">
        <v>1.2609999999999999</v>
      </c>
      <c r="I2250" t="s">
        <v>894</v>
      </c>
      <c r="J2250">
        <v>0.25114153820989699</v>
      </c>
      <c r="K2250">
        <f t="shared" si="73"/>
        <v>1.009858461790103</v>
      </c>
      <c r="L2250">
        <f t="shared" si="74"/>
        <v>1</v>
      </c>
      <c r="Z2250" t="str">
        <v>H</v>
      </c>
      <c r="AA2250" t="str">
        <v>yound005</v>
      </c>
      <c r="AB2250" t="str">
        <v>mcnej002</v>
      </c>
      <c r="AC2250">
        <v>7</v>
      </c>
      <c r="AD2250">
        <v>0</v>
      </c>
      <c r="AE2250">
        <v>4</v>
      </c>
      <c r="AF2250">
        <v>9</v>
      </c>
      <c r="AG2250">
        <v>1.2609999999999999</v>
      </c>
      <c r="AH2250" t="str">
        <v>relief</v>
      </c>
      <c r="AI2250">
        <v>0.25114153820989699</v>
      </c>
      <c r="AJ2250">
        <v>1.009858461790103</v>
      </c>
    </row>
    <row r="2251" spans="1:36" x14ac:dyDescent="0.35">
      <c r="A2251" t="s">
        <v>8</v>
      </c>
      <c r="B2251" t="s">
        <v>239</v>
      </c>
      <c r="C2251" t="s">
        <v>199</v>
      </c>
      <c r="D2251">
        <v>8</v>
      </c>
      <c r="E2251">
        <v>0</v>
      </c>
      <c r="F2251">
        <v>3</v>
      </c>
      <c r="G2251">
        <v>12</v>
      </c>
      <c r="H2251">
        <v>0</v>
      </c>
      <c r="I2251" t="s">
        <v>894</v>
      </c>
      <c r="J2251">
        <v>0.26668481206826133</v>
      </c>
      <c r="K2251">
        <f t="shared" si="73"/>
        <v>-0.26668481206826133</v>
      </c>
      <c r="L2251">
        <f t="shared" si="74"/>
        <v>1</v>
      </c>
      <c r="Z2251" t="str">
        <v>H</v>
      </c>
      <c r="AA2251" t="str">
        <v>yound005</v>
      </c>
      <c r="AB2251" t="str">
        <v>escoe001</v>
      </c>
      <c r="AC2251">
        <v>8</v>
      </c>
      <c r="AD2251">
        <v>0</v>
      </c>
      <c r="AE2251">
        <v>3</v>
      </c>
      <c r="AF2251">
        <v>12</v>
      </c>
      <c r="AG2251">
        <v>0</v>
      </c>
      <c r="AH2251" t="str">
        <v>relief</v>
      </c>
      <c r="AI2251">
        <v>0.26668481206826133</v>
      </c>
      <c r="AJ2251">
        <v>-0.26668481206826133</v>
      </c>
    </row>
    <row r="2252" spans="1:36" x14ac:dyDescent="0.35">
      <c r="A2252" t="s">
        <v>8</v>
      </c>
      <c r="B2252" t="s">
        <v>239</v>
      </c>
      <c r="C2252" t="s">
        <v>238</v>
      </c>
      <c r="D2252">
        <v>9</v>
      </c>
      <c r="E2252">
        <v>0</v>
      </c>
      <c r="F2252">
        <v>7</v>
      </c>
      <c r="G2252">
        <v>19</v>
      </c>
      <c r="H2252">
        <v>0</v>
      </c>
      <c r="I2252" t="s">
        <v>894</v>
      </c>
      <c r="J2252">
        <v>0.31637004137859509</v>
      </c>
      <c r="K2252">
        <f t="shared" si="73"/>
        <v>-0.31637004137859509</v>
      </c>
      <c r="L2252">
        <f t="shared" si="74"/>
        <v>1</v>
      </c>
      <c r="Z2252" t="str">
        <v>H</v>
      </c>
      <c r="AA2252" t="str">
        <v>yound005</v>
      </c>
      <c r="AB2252" t="str">
        <v>mccaj001</v>
      </c>
      <c r="AC2252">
        <v>9</v>
      </c>
      <c r="AD2252">
        <v>0</v>
      </c>
      <c r="AE2252">
        <v>7</v>
      </c>
      <c r="AF2252">
        <v>19</v>
      </c>
      <c r="AG2252">
        <v>0</v>
      </c>
      <c r="AH2252" t="str">
        <v>relief</v>
      </c>
      <c r="AI2252">
        <v>0.31637004137859509</v>
      </c>
      <c r="AJ2252">
        <v>-0.31637004137859509</v>
      </c>
    </row>
    <row r="2253" spans="1:36" x14ac:dyDescent="0.35">
      <c r="A2253" t="s">
        <v>8</v>
      </c>
      <c r="B2253" t="s">
        <v>239</v>
      </c>
      <c r="C2253" t="s">
        <v>195</v>
      </c>
      <c r="D2253">
        <v>1</v>
      </c>
      <c r="E2253">
        <v>0</v>
      </c>
      <c r="F2253">
        <v>6</v>
      </c>
      <c r="G2253">
        <v>25</v>
      </c>
      <c r="H2253">
        <v>0.88400000000000001</v>
      </c>
      <c r="I2253" t="s">
        <v>894</v>
      </c>
      <c r="J2253">
        <v>0.31715576606711482</v>
      </c>
      <c r="K2253">
        <f t="shared" si="73"/>
        <v>0.56684423393288519</v>
      </c>
      <c r="L2253">
        <f t="shared" si="74"/>
        <v>1</v>
      </c>
      <c r="Z2253" t="str">
        <v>H</v>
      </c>
      <c r="AA2253" t="str">
        <v>yound005</v>
      </c>
      <c r="AB2253" t="str">
        <v>nimmb001</v>
      </c>
      <c r="AC2253">
        <v>1</v>
      </c>
      <c r="AD2253">
        <v>0</v>
      </c>
      <c r="AE2253">
        <v>6</v>
      </c>
      <c r="AF2253">
        <v>25</v>
      </c>
      <c r="AG2253">
        <v>0.88400000000000001</v>
      </c>
      <c r="AH2253" t="str">
        <v>relief</v>
      </c>
      <c r="AI2253">
        <v>0.31715576606711482</v>
      </c>
      <c r="AJ2253">
        <v>0.56684423393288519</v>
      </c>
    </row>
    <row r="2254" spans="1:36" x14ac:dyDescent="0.35">
      <c r="A2254" t="s">
        <v>8</v>
      </c>
      <c r="B2254" t="s">
        <v>239</v>
      </c>
      <c r="C2254" t="s">
        <v>154</v>
      </c>
      <c r="D2254">
        <v>2</v>
      </c>
      <c r="E2254">
        <v>0</v>
      </c>
      <c r="F2254">
        <v>5</v>
      </c>
      <c r="G2254">
        <v>30</v>
      </c>
      <c r="H2254">
        <v>0</v>
      </c>
      <c r="I2254" t="s">
        <v>894</v>
      </c>
      <c r="J2254">
        <v>0.30426083413523464</v>
      </c>
      <c r="K2254">
        <f t="shared" si="73"/>
        <v>-0.30426083413523464</v>
      </c>
      <c r="L2254">
        <f t="shared" si="74"/>
        <v>1</v>
      </c>
      <c r="Z2254" t="str">
        <v>H</v>
      </c>
      <c r="AA2254" t="str">
        <v>yound005</v>
      </c>
      <c r="AB2254" t="str">
        <v>perem005</v>
      </c>
      <c r="AC2254">
        <v>2</v>
      </c>
      <c r="AD2254">
        <v>0</v>
      </c>
      <c r="AE2254">
        <v>5</v>
      </c>
      <c r="AF2254">
        <v>30</v>
      </c>
      <c r="AG2254">
        <v>0</v>
      </c>
      <c r="AH2254" t="str">
        <v>relief</v>
      </c>
      <c r="AI2254">
        <v>0.30426083413523464</v>
      </c>
      <c r="AJ2254">
        <v>-0.30426083413523464</v>
      </c>
    </row>
    <row r="2255" spans="1:36" x14ac:dyDescent="0.35">
      <c r="A2255" t="s">
        <v>8</v>
      </c>
      <c r="B2255" t="s">
        <v>239</v>
      </c>
      <c r="C2255" t="s">
        <v>240</v>
      </c>
      <c r="D2255">
        <v>3</v>
      </c>
      <c r="E2255">
        <v>0</v>
      </c>
      <c r="F2255">
        <v>4</v>
      </c>
      <c r="G2255">
        <v>34</v>
      </c>
      <c r="H2255">
        <v>0</v>
      </c>
      <c r="I2255" t="s">
        <v>894</v>
      </c>
      <c r="J2255">
        <v>0.28698589818041037</v>
      </c>
      <c r="K2255">
        <f t="shared" si="73"/>
        <v>-0.28698589818041037</v>
      </c>
      <c r="L2255">
        <f t="shared" si="74"/>
        <v>1</v>
      </c>
      <c r="Z2255" t="str">
        <v>H</v>
      </c>
      <c r="AA2255" t="str">
        <v>yound005</v>
      </c>
      <c r="AB2255" t="str">
        <v>marrd001</v>
      </c>
      <c r="AC2255">
        <v>3</v>
      </c>
      <c r="AD2255">
        <v>0</v>
      </c>
      <c r="AE2255">
        <v>4</v>
      </c>
      <c r="AF2255">
        <v>34</v>
      </c>
      <c r="AG2255">
        <v>0</v>
      </c>
      <c r="AH2255" t="str">
        <v>relief</v>
      </c>
      <c r="AI2255">
        <v>0.28698589818041037</v>
      </c>
      <c r="AJ2255">
        <v>-0.28698589818041037</v>
      </c>
    </row>
    <row r="2256" spans="1:36" x14ac:dyDescent="0.35">
      <c r="A2256" t="s">
        <v>8</v>
      </c>
      <c r="B2256" t="s">
        <v>239</v>
      </c>
      <c r="C2256" t="s">
        <v>23</v>
      </c>
      <c r="D2256">
        <v>4</v>
      </c>
      <c r="E2256">
        <v>0</v>
      </c>
      <c r="F2256">
        <v>3</v>
      </c>
      <c r="G2256">
        <v>37</v>
      </c>
      <c r="H2256">
        <v>0</v>
      </c>
      <c r="I2256" t="s">
        <v>894</v>
      </c>
      <c r="J2256">
        <v>0.30140457161926504</v>
      </c>
      <c r="K2256">
        <f t="shared" si="73"/>
        <v>-0.30140457161926504</v>
      </c>
      <c r="L2256">
        <f t="shared" si="74"/>
        <v>1</v>
      </c>
      <c r="Z2256" t="str">
        <v>H</v>
      </c>
      <c r="AA2256" t="str">
        <v>yound005</v>
      </c>
      <c r="AB2256" t="str">
        <v>naqut001</v>
      </c>
      <c r="AC2256">
        <v>4</v>
      </c>
      <c r="AD2256">
        <v>0</v>
      </c>
      <c r="AE2256">
        <v>3</v>
      </c>
      <c r="AF2256">
        <v>37</v>
      </c>
      <c r="AG2256">
        <v>0</v>
      </c>
      <c r="AH2256" t="str">
        <v>relief</v>
      </c>
      <c r="AI2256">
        <v>0.30140457161926504</v>
      </c>
      <c r="AJ2256">
        <v>-0.30140457161926504</v>
      </c>
    </row>
    <row r="2257" spans="1:36" x14ac:dyDescent="0.35">
      <c r="A2257" t="s">
        <v>8</v>
      </c>
      <c r="B2257" t="s">
        <v>239</v>
      </c>
      <c r="C2257" t="s">
        <v>145</v>
      </c>
      <c r="D2257">
        <v>5</v>
      </c>
      <c r="E2257">
        <v>0</v>
      </c>
      <c r="F2257">
        <v>3</v>
      </c>
      <c r="G2257">
        <v>40</v>
      </c>
      <c r="H2257">
        <v>0</v>
      </c>
      <c r="I2257" t="s">
        <v>894</v>
      </c>
      <c r="J2257">
        <v>0.28563368709453901</v>
      </c>
      <c r="K2257">
        <f t="shared" si="73"/>
        <v>-0.28563368709453901</v>
      </c>
      <c r="L2257">
        <f t="shared" si="74"/>
        <v>1</v>
      </c>
      <c r="Z2257" t="str">
        <v>H</v>
      </c>
      <c r="AA2257" t="str">
        <v>yound005</v>
      </c>
      <c r="AB2257" t="str">
        <v>voged001</v>
      </c>
      <c r="AC2257">
        <v>5</v>
      </c>
      <c r="AD2257">
        <v>0</v>
      </c>
      <c r="AE2257">
        <v>3</v>
      </c>
      <c r="AF2257">
        <v>40</v>
      </c>
      <c r="AG2257">
        <v>0</v>
      </c>
      <c r="AH2257" t="str">
        <v>relief</v>
      </c>
      <c r="AI2257">
        <v>0.28563368709453901</v>
      </c>
      <c r="AJ2257">
        <v>-0.28563368709453901</v>
      </c>
    </row>
    <row r="2258" spans="1:36" x14ac:dyDescent="0.35">
      <c r="A2258" t="s">
        <v>8</v>
      </c>
      <c r="B2258" t="s">
        <v>239</v>
      </c>
      <c r="C2258" t="s">
        <v>198</v>
      </c>
      <c r="D2258">
        <v>6</v>
      </c>
      <c r="E2258">
        <v>1</v>
      </c>
      <c r="F2258">
        <v>2</v>
      </c>
      <c r="G2258">
        <v>42</v>
      </c>
      <c r="H2258">
        <v>1.2609999999999999</v>
      </c>
      <c r="I2258" t="s">
        <v>894</v>
      </c>
      <c r="J2258">
        <v>0.40261563517891508</v>
      </c>
      <c r="K2258">
        <f t="shared" si="73"/>
        <v>0.85838436482108482</v>
      </c>
      <c r="L2258">
        <f t="shared" si="74"/>
        <v>1</v>
      </c>
      <c r="Z2258" t="str">
        <v>H</v>
      </c>
      <c r="AA2258" t="str">
        <v>yound005</v>
      </c>
      <c r="AB2258" t="str">
        <v>canhm001</v>
      </c>
      <c r="AC2258">
        <v>6</v>
      </c>
      <c r="AD2258">
        <v>1</v>
      </c>
      <c r="AE2258">
        <v>2</v>
      </c>
      <c r="AF2258">
        <v>42</v>
      </c>
      <c r="AG2258">
        <v>1.2609999999999999</v>
      </c>
      <c r="AH2258" t="str">
        <v>relief</v>
      </c>
      <c r="AI2258">
        <v>0.40261563517891508</v>
      </c>
      <c r="AJ2258">
        <v>0.85838436482108482</v>
      </c>
    </row>
    <row r="2259" spans="1:36" x14ac:dyDescent="0.35">
      <c r="A2259" t="s">
        <v>8</v>
      </c>
      <c r="B2259" t="s">
        <v>239</v>
      </c>
      <c r="C2259" t="s">
        <v>237</v>
      </c>
      <c r="D2259">
        <v>7</v>
      </c>
      <c r="E2259">
        <v>1</v>
      </c>
      <c r="F2259">
        <v>5</v>
      </c>
      <c r="G2259">
        <v>47</v>
      </c>
      <c r="H2259">
        <v>0.88400000000000001</v>
      </c>
      <c r="I2259" t="s">
        <v>894</v>
      </c>
      <c r="J2259">
        <v>0.30313429927179236</v>
      </c>
      <c r="K2259">
        <f t="shared" si="73"/>
        <v>0.58086570072820765</v>
      </c>
      <c r="L2259">
        <f t="shared" si="74"/>
        <v>1</v>
      </c>
      <c r="Z2259" t="str">
        <v>H</v>
      </c>
      <c r="AA2259" t="str">
        <v>yound005</v>
      </c>
      <c r="AB2259" t="str">
        <v>mcnej002</v>
      </c>
      <c r="AC2259">
        <v>7</v>
      </c>
      <c r="AD2259">
        <v>1</v>
      </c>
      <c r="AE2259">
        <v>5</v>
      </c>
      <c r="AF2259">
        <v>47</v>
      </c>
      <c r="AG2259">
        <v>0.88400000000000001</v>
      </c>
      <c r="AH2259" t="str">
        <v>relief</v>
      </c>
      <c r="AI2259">
        <v>0.30313429927179236</v>
      </c>
      <c r="AJ2259">
        <v>0.58086570072820765</v>
      </c>
    </row>
    <row r="2260" spans="1:36" x14ac:dyDescent="0.35">
      <c r="A2260" t="s">
        <v>8</v>
      </c>
      <c r="B2260" t="s">
        <v>22</v>
      </c>
      <c r="C2260" t="s">
        <v>195</v>
      </c>
      <c r="D2260">
        <v>1</v>
      </c>
      <c r="E2260">
        <v>0</v>
      </c>
      <c r="F2260">
        <v>4</v>
      </c>
      <c r="G2260">
        <v>4</v>
      </c>
      <c r="H2260">
        <v>0.88400000000000001</v>
      </c>
      <c r="I2260" t="s">
        <v>895</v>
      </c>
      <c r="J2260">
        <v>0.2661582593169633</v>
      </c>
      <c r="K2260">
        <f t="shared" si="73"/>
        <v>0.61784174068303677</v>
      </c>
      <c r="L2260">
        <f t="shared" si="74"/>
        <v>1</v>
      </c>
      <c r="Z2260" t="str">
        <v>H</v>
      </c>
      <c r="AA2260" t="str">
        <v>mortc002</v>
      </c>
      <c r="AB2260" t="str">
        <v>nimmb001</v>
      </c>
      <c r="AC2260">
        <v>1</v>
      </c>
      <c r="AD2260">
        <v>0</v>
      </c>
      <c r="AE2260">
        <v>4</v>
      </c>
      <c r="AF2260">
        <v>4</v>
      </c>
      <c r="AG2260">
        <v>0.88400000000000001</v>
      </c>
      <c r="AH2260" t="str">
        <v>starter</v>
      </c>
      <c r="AI2260">
        <v>0.2661582593169633</v>
      </c>
      <c r="AJ2260">
        <v>0.61784174068303677</v>
      </c>
    </row>
    <row r="2261" spans="1:36" x14ac:dyDescent="0.35">
      <c r="A2261" t="s">
        <v>8</v>
      </c>
      <c r="B2261" t="s">
        <v>22</v>
      </c>
      <c r="C2261" t="s">
        <v>236</v>
      </c>
      <c r="D2261">
        <v>2</v>
      </c>
      <c r="E2261">
        <v>0</v>
      </c>
      <c r="F2261">
        <v>5</v>
      </c>
      <c r="G2261">
        <v>9</v>
      </c>
      <c r="H2261">
        <v>0</v>
      </c>
      <c r="I2261" t="s">
        <v>895</v>
      </c>
      <c r="J2261">
        <v>0.29867723718256695</v>
      </c>
      <c r="K2261">
        <f t="shared" si="73"/>
        <v>-0.29867723718256695</v>
      </c>
      <c r="L2261">
        <f t="shared" si="74"/>
        <v>1</v>
      </c>
      <c r="Z2261" t="str">
        <v>H</v>
      </c>
      <c r="AA2261" t="str">
        <v>mortc002</v>
      </c>
      <c r="AB2261" t="str">
        <v>marts002</v>
      </c>
      <c r="AC2261">
        <v>2</v>
      </c>
      <c r="AD2261">
        <v>0</v>
      </c>
      <c r="AE2261">
        <v>5</v>
      </c>
      <c r="AF2261">
        <v>9</v>
      </c>
      <c r="AG2261">
        <v>0</v>
      </c>
      <c r="AH2261" t="str">
        <v>starter</v>
      </c>
      <c r="AI2261">
        <v>0.29867723718256695</v>
      </c>
      <c r="AJ2261">
        <v>-0.29867723718256695</v>
      </c>
    </row>
    <row r="2262" spans="1:36" x14ac:dyDescent="0.35">
      <c r="A2262" t="s">
        <v>8</v>
      </c>
      <c r="B2262" t="s">
        <v>22</v>
      </c>
      <c r="C2262" t="s">
        <v>196</v>
      </c>
      <c r="D2262">
        <v>3</v>
      </c>
      <c r="E2262">
        <v>0</v>
      </c>
      <c r="F2262">
        <v>8</v>
      </c>
      <c r="G2262">
        <v>17</v>
      </c>
      <c r="H2262">
        <v>0</v>
      </c>
      <c r="I2262" t="s">
        <v>895</v>
      </c>
      <c r="J2262">
        <v>0.35752401702141756</v>
      </c>
      <c r="K2262">
        <f t="shared" si="73"/>
        <v>-0.35752401702141756</v>
      </c>
      <c r="L2262">
        <f t="shared" si="74"/>
        <v>1</v>
      </c>
      <c r="Z2262" t="str">
        <v>H</v>
      </c>
      <c r="AA2262" t="str">
        <v>mortc002</v>
      </c>
      <c r="AB2262" t="str">
        <v>lindf001</v>
      </c>
      <c r="AC2262">
        <v>3</v>
      </c>
      <c r="AD2262">
        <v>0</v>
      </c>
      <c r="AE2262">
        <v>8</v>
      </c>
      <c r="AF2262">
        <v>17</v>
      </c>
      <c r="AG2262">
        <v>0</v>
      </c>
      <c r="AH2262" t="str">
        <v>starter</v>
      </c>
      <c r="AI2262">
        <v>0.35752401702141756</v>
      </c>
      <c r="AJ2262">
        <v>-0.35752401702141756</v>
      </c>
    </row>
    <row r="2263" spans="1:36" x14ac:dyDescent="0.35">
      <c r="A2263" t="s">
        <v>8</v>
      </c>
      <c r="B2263" t="s">
        <v>22</v>
      </c>
      <c r="C2263" t="s">
        <v>197</v>
      </c>
      <c r="D2263">
        <v>4</v>
      </c>
      <c r="E2263">
        <v>0</v>
      </c>
      <c r="F2263">
        <v>6</v>
      </c>
      <c r="G2263">
        <v>23</v>
      </c>
      <c r="H2263">
        <v>0</v>
      </c>
      <c r="I2263" t="s">
        <v>895</v>
      </c>
      <c r="J2263">
        <v>0.320605259569747</v>
      </c>
      <c r="K2263">
        <f t="shared" si="73"/>
        <v>-0.320605259569747</v>
      </c>
      <c r="L2263">
        <f t="shared" si="74"/>
        <v>1</v>
      </c>
      <c r="Z2263" t="str">
        <v>H</v>
      </c>
      <c r="AA2263" t="str">
        <v>mortc002</v>
      </c>
      <c r="AB2263" t="str">
        <v>alonp001</v>
      </c>
      <c r="AC2263">
        <v>4</v>
      </c>
      <c r="AD2263">
        <v>0</v>
      </c>
      <c r="AE2263">
        <v>6</v>
      </c>
      <c r="AF2263">
        <v>23</v>
      </c>
      <c r="AG2263">
        <v>0</v>
      </c>
      <c r="AH2263" t="str">
        <v>starter</v>
      </c>
      <c r="AI2263">
        <v>0.320605259569747</v>
      </c>
      <c r="AJ2263">
        <v>-0.320605259569747</v>
      </c>
    </row>
    <row r="2264" spans="1:36" x14ac:dyDescent="0.35">
      <c r="A2264" t="s">
        <v>8</v>
      </c>
      <c r="B2264" t="s">
        <v>22</v>
      </c>
      <c r="C2264" t="s">
        <v>145</v>
      </c>
      <c r="D2264">
        <v>5</v>
      </c>
      <c r="E2264">
        <v>0</v>
      </c>
      <c r="F2264">
        <v>6</v>
      </c>
      <c r="G2264">
        <v>29</v>
      </c>
      <c r="H2264">
        <v>0</v>
      </c>
      <c r="I2264" t="s">
        <v>895</v>
      </c>
      <c r="J2264">
        <v>0.30483437504502098</v>
      </c>
      <c r="K2264">
        <f t="shared" si="73"/>
        <v>-0.30483437504502098</v>
      </c>
      <c r="L2264">
        <f t="shared" si="74"/>
        <v>1</v>
      </c>
      <c r="Z2264" t="str">
        <v>H</v>
      </c>
      <c r="AA2264" t="str">
        <v>mortc002</v>
      </c>
      <c r="AB2264" t="str">
        <v>voged001</v>
      </c>
      <c r="AC2264">
        <v>5</v>
      </c>
      <c r="AD2264">
        <v>0</v>
      </c>
      <c r="AE2264">
        <v>6</v>
      </c>
      <c r="AF2264">
        <v>29</v>
      </c>
      <c r="AG2264">
        <v>0</v>
      </c>
      <c r="AH2264" t="str">
        <v>starter</v>
      </c>
      <c r="AI2264">
        <v>0.30483437504502098</v>
      </c>
      <c r="AJ2264">
        <v>-0.30483437504502098</v>
      </c>
    </row>
    <row r="2265" spans="1:36" x14ac:dyDescent="0.35">
      <c r="A2265" t="s">
        <v>8</v>
      </c>
      <c r="B2265" t="s">
        <v>22</v>
      </c>
      <c r="C2265" t="s">
        <v>237</v>
      </c>
      <c r="D2265">
        <v>6</v>
      </c>
      <c r="E2265">
        <v>0</v>
      </c>
      <c r="F2265">
        <v>4</v>
      </c>
      <c r="G2265">
        <v>33</v>
      </c>
      <c r="H2265">
        <v>0</v>
      </c>
      <c r="I2265" t="s">
        <v>895</v>
      </c>
      <c r="J2265">
        <v>0.25651502815809357</v>
      </c>
      <c r="K2265">
        <f t="shared" si="73"/>
        <v>-0.25651502815809357</v>
      </c>
      <c r="L2265">
        <f t="shared" si="74"/>
        <v>1</v>
      </c>
      <c r="Z2265" t="str">
        <v>H</v>
      </c>
      <c r="AA2265" t="str">
        <v>mortc002</v>
      </c>
      <c r="AB2265" t="str">
        <v>mcnej002</v>
      </c>
      <c r="AC2265">
        <v>6</v>
      </c>
      <c r="AD2265">
        <v>0</v>
      </c>
      <c r="AE2265">
        <v>4</v>
      </c>
      <c r="AF2265">
        <v>33</v>
      </c>
      <c r="AG2265">
        <v>0</v>
      </c>
      <c r="AH2265" t="str">
        <v>starter</v>
      </c>
      <c r="AI2265">
        <v>0.25651502815809357</v>
      </c>
      <c r="AJ2265">
        <v>-0.25651502815809357</v>
      </c>
    </row>
    <row r="2266" spans="1:36" x14ac:dyDescent="0.35">
      <c r="A2266" t="s">
        <v>8</v>
      </c>
      <c r="B2266" t="s">
        <v>22</v>
      </c>
      <c r="C2266" t="s">
        <v>23</v>
      </c>
      <c r="D2266">
        <v>7</v>
      </c>
      <c r="E2266">
        <v>0</v>
      </c>
      <c r="F2266">
        <v>6</v>
      </c>
      <c r="G2266">
        <v>39</v>
      </c>
      <c r="H2266">
        <v>0</v>
      </c>
      <c r="I2266" t="s">
        <v>895</v>
      </c>
      <c r="J2266">
        <v>0.29097185105471313</v>
      </c>
      <c r="K2266">
        <f t="shared" si="73"/>
        <v>-0.29097185105471313</v>
      </c>
      <c r="L2266">
        <f t="shared" si="74"/>
        <v>1</v>
      </c>
      <c r="Z2266" t="str">
        <v>H</v>
      </c>
      <c r="AA2266" t="str">
        <v>mortc002</v>
      </c>
      <c r="AB2266" t="str">
        <v>naqut001</v>
      </c>
      <c r="AC2266">
        <v>7</v>
      </c>
      <c r="AD2266">
        <v>0</v>
      </c>
      <c r="AE2266">
        <v>6</v>
      </c>
      <c r="AF2266">
        <v>39</v>
      </c>
      <c r="AG2266">
        <v>0</v>
      </c>
      <c r="AH2266" t="str">
        <v>starter</v>
      </c>
      <c r="AI2266">
        <v>0.29097185105471313</v>
      </c>
      <c r="AJ2266">
        <v>-0.29097185105471313</v>
      </c>
    </row>
    <row r="2267" spans="1:36" x14ac:dyDescent="0.35">
      <c r="A2267" t="s">
        <v>8</v>
      </c>
      <c r="B2267" t="s">
        <v>22</v>
      </c>
      <c r="C2267" t="s">
        <v>240</v>
      </c>
      <c r="D2267">
        <v>8</v>
      </c>
      <c r="E2267">
        <v>0</v>
      </c>
      <c r="F2267">
        <v>5</v>
      </c>
      <c r="G2267">
        <v>44</v>
      </c>
      <c r="H2267">
        <v>0</v>
      </c>
      <c r="I2267" t="s">
        <v>895</v>
      </c>
      <c r="J2267">
        <v>0.2566009367038834</v>
      </c>
      <c r="K2267">
        <f t="shared" si="73"/>
        <v>-0.2566009367038834</v>
      </c>
      <c r="L2267">
        <f t="shared" si="74"/>
        <v>1</v>
      </c>
      <c r="Z2267" t="str">
        <v>H</v>
      </c>
      <c r="AA2267" t="str">
        <v>mortc002</v>
      </c>
      <c r="AB2267" t="str">
        <v>marrd001</v>
      </c>
      <c r="AC2267">
        <v>8</v>
      </c>
      <c r="AD2267">
        <v>0</v>
      </c>
      <c r="AE2267">
        <v>5</v>
      </c>
      <c r="AF2267">
        <v>44</v>
      </c>
      <c r="AG2267">
        <v>0</v>
      </c>
      <c r="AH2267" t="str">
        <v>starter</v>
      </c>
      <c r="AI2267">
        <v>0.2566009367038834</v>
      </c>
      <c r="AJ2267">
        <v>-0.2566009367038834</v>
      </c>
    </row>
    <row r="2268" spans="1:36" x14ac:dyDescent="0.35">
      <c r="A2268" t="s">
        <v>8</v>
      </c>
      <c r="B2268" t="s">
        <v>22</v>
      </c>
      <c r="C2268" t="s">
        <v>154</v>
      </c>
      <c r="D2268">
        <v>9</v>
      </c>
      <c r="E2268">
        <v>0</v>
      </c>
      <c r="F2268">
        <v>3</v>
      </c>
      <c r="G2268">
        <v>47</v>
      </c>
      <c r="H2268">
        <v>0</v>
      </c>
      <c r="I2268" t="s">
        <v>895</v>
      </c>
      <c r="J2268">
        <v>0.25108839926965754</v>
      </c>
      <c r="K2268">
        <f t="shared" si="73"/>
        <v>-0.25108839926965754</v>
      </c>
      <c r="L2268">
        <f t="shared" si="74"/>
        <v>1</v>
      </c>
      <c r="Z2268" t="str">
        <v>H</v>
      </c>
      <c r="AA2268" t="str">
        <v>mortc002</v>
      </c>
      <c r="AB2268" t="str">
        <v>perem005</v>
      </c>
      <c r="AC2268">
        <v>9</v>
      </c>
      <c r="AD2268">
        <v>0</v>
      </c>
      <c r="AE2268">
        <v>3</v>
      </c>
      <c r="AF2268">
        <v>47</v>
      </c>
      <c r="AG2268">
        <v>0</v>
      </c>
      <c r="AH2268" t="str">
        <v>starter</v>
      </c>
      <c r="AI2268">
        <v>0.25108839926965754</v>
      </c>
      <c r="AJ2268">
        <v>-0.25108839926965754</v>
      </c>
    </row>
    <row r="2269" spans="1:36" x14ac:dyDescent="0.35">
      <c r="A2269" t="s">
        <v>8</v>
      </c>
      <c r="B2269" t="s">
        <v>22</v>
      </c>
      <c r="C2269" t="s">
        <v>195</v>
      </c>
      <c r="D2269">
        <v>1</v>
      </c>
      <c r="E2269">
        <v>1</v>
      </c>
      <c r="F2269">
        <v>4</v>
      </c>
      <c r="G2269">
        <v>51</v>
      </c>
      <c r="H2269">
        <v>0</v>
      </c>
      <c r="I2269" t="s">
        <v>895</v>
      </c>
      <c r="J2269">
        <v>0.27768925276872147</v>
      </c>
      <c r="K2269">
        <f t="shared" si="73"/>
        <v>-0.27768925276872147</v>
      </c>
      <c r="L2269">
        <f t="shared" si="74"/>
        <v>1</v>
      </c>
      <c r="Z2269" t="str">
        <v>H</v>
      </c>
      <c r="AA2269" t="str">
        <v>mortc002</v>
      </c>
      <c r="AB2269" t="str">
        <v>nimmb001</v>
      </c>
      <c r="AC2269">
        <v>1</v>
      </c>
      <c r="AD2269">
        <v>1</v>
      </c>
      <c r="AE2269">
        <v>4</v>
      </c>
      <c r="AF2269">
        <v>51</v>
      </c>
      <c r="AG2269">
        <v>0</v>
      </c>
      <c r="AH2269" t="str">
        <v>starter</v>
      </c>
      <c r="AI2269">
        <v>0.27768925276872147</v>
      </c>
      <c r="AJ2269">
        <v>-0.27768925276872147</v>
      </c>
    </row>
    <row r="2270" spans="1:36" x14ac:dyDescent="0.35">
      <c r="A2270" t="s">
        <v>8</v>
      </c>
      <c r="B2270" t="s">
        <v>22</v>
      </c>
      <c r="C2270" t="s">
        <v>236</v>
      </c>
      <c r="D2270">
        <v>2</v>
      </c>
      <c r="E2270">
        <v>1</v>
      </c>
      <c r="F2270">
        <v>5</v>
      </c>
      <c r="G2270">
        <v>56</v>
      </c>
      <c r="H2270">
        <v>0</v>
      </c>
      <c r="I2270" t="s">
        <v>895</v>
      </c>
      <c r="J2270">
        <v>0.31020823063432512</v>
      </c>
      <c r="K2270">
        <f t="shared" si="73"/>
        <v>-0.31020823063432512</v>
      </c>
      <c r="L2270">
        <f t="shared" si="74"/>
        <v>1</v>
      </c>
      <c r="Z2270" t="str">
        <v>H</v>
      </c>
      <c r="AA2270" t="str">
        <v>mortc002</v>
      </c>
      <c r="AB2270" t="str">
        <v>marts002</v>
      </c>
      <c r="AC2270">
        <v>2</v>
      </c>
      <c r="AD2270">
        <v>1</v>
      </c>
      <c r="AE2270">
        <v>5</v>
      </c>
      <c r="AF2270">
        <v>56</v>
      </c>
      <c r="AG2270">
        <v>0</v>
      </c>
      <c r="AH2270" t="str">
        <v>starter</v>
      </c>
      <c r="AI2270">
        <v>0.31020823063432512</v>
      </c>
      <c r="AJ2270">
        <v>-0.31020823063432512</v>
      </c>
    </row>
    <row r="2271" spans="1:36" x14ac:dyDescent="0.35">
      <c r="A2271" t="s">
        <v>8</v>
      </c>
      <c r="B2271" t="s">
        <v>22</v>
      </c>
      <c r="C2271" t="s">
        <v>196</v>
      </c>
      <c r="D2271">
        <v>3</v>
      </c>
      <c r="E2271">
        <v>1</v>
      </c>
      <c r="F2271">
        <v>2</v>
      </c>
      <c r="G2271">
        <v>58</v>
      </c>
      <c r="H2271">
        <v>0.88400000000000001</v>
      </c>
      <c r="I2271" t="s">
        <v>895</v>
      </c>
      <c r="J2271">
        <v>0.39758689016838322</v>
      </c>
      <c r="K2271">
        <f t="shared" si="73"/>
        <v>0.48641310983161679</v>
      </c>
      <c r="L2271">
        <f t="shared" si="74"/>
        <v>1</v>
      </c>
      <c r="Z2271" t="str">
        <v>H</v>
      </c>
      <c r="AA2271" t="str">
        <v>mortc002</v>
      </c>
      <c r="AB2271" t="str">
        <v>lindf001</v>
      </c>
      <c r="AC2271">
        <v>3</v>
      </c>
      <c r="AD2271">
        <v>1</v>
      </c>
      <c r="AE2271">
        <v>2</v>
      </c>
      <c r="AF2271">
        <v>58</v>
      </c>
      <c r="AG2271">
        <v>0.88400000000000001</v>
      </c>
      <c r="AH2271" t="str">
        <v>starter</v>
      </c>
      <c r="AI2271">
        <v>0.39758689016838322</v>
      </c>
      <c r="AJ2271">
        <v>0.48641310983161679</v>
      </c>
    </row>
    <row r="2272" spans="1:36" x14ac:dyDescent="0.35">
      <c r="A2272" t="s">
        <v>8</v>
      </c>
      <c r="B2272" t="s">
        <v>22</v>
      </c>
      <c r="C2272" t="s">
        <v>197</v>
      </c>
      <c r="D2272">
        <v>4</v>
      </c>
      <c r="E2272">
        <v>1</v>
      </c>
      <c r="F2272">
        <v>2</v>
      </c>
      <c r="G2272">
        <v>60</v>
      </c>
      <c r="H2272">
        <v>0</v>
      </c>
      <c r="I2272" t="s">
        <v>895</v>
      </c>
      <c r="J2272">
        <v>0.39137593871290371</v>
      </c>
      <c r="K2272">
        <f t="shared" si="73"/>
        <v>-0.39137593871290371</v>
      </c>
      <c r="L2272">
        <f t="shared" si="74"/>
        <v>1</v>
      </c>
      <c r="Z2272" t="str">
        <v>H</v>
      </c>
      <c r="AA2272" t="str">
        <v>mortc002</v>
      </c>
      <c r="AB2272" t="str">
        <v>alonp001</v>
      </c>
      <c r="AC2272">
        <v>4</v>
      </c>
      <c r="AD2272">
        <v>1</v>
      </c>
      <c r="AE2272">
        <v>2</v>
      </c>
      <c r="AF2272">
        <v>60</v>
      </c>
      <c r="AG2272">
        <v>0</v>
      </c>
      <c r="AH2272" t="str">
        <v>starter</v>
      </c>
      <c r="AI2272">
        <v>0.39137593871290371</v>
      </c>
      <c r="AJ2272">
        <v>-0.39137593871290371</v>
      </c>
    </row>
    <row r="2273" spans="1:36" x14ac:dyDescent="0.35">
      <c r="A2273" t="s">
        <v>8</v>
      </c>
      <c r="B2273" t="s">
        <v>22</v>
      </c>
      <c r="C2273" t="s">
        <v>145</v>
      </c>
      <c r="D2273">
        <v>5</v>
      </c>
      <c r="E2273">
        <v>1</v>
      </c>
      <c r="F2273">
        <v>5</v>
      </c>
      <c r="G2273">
        <v>65</v>
      </c>
      <c r="H2273">
        <v>0</v>
      </c>
      <c r="I2273" t="s">
        <v>895</v>
      </c>
      <c r="J2273">
        <v>0.28708080518191925</v>
      </c>
      <c r="K2273">
        <f t="shared" si="73"/>
        <v>-0.28708080518191925</v>
      </c>
      <c r="L2273">
        <f t="shared" si="74"/>
        <v>1</v>
      </c>
      <c r="Z2273" t="str">
        <v>H</v>
      </c>
      <c r="AA2273" t="str">
        <v>mortc002</v>
      </c>
      <c r="AB2273" t="str">
        <v>voged001</v>
      </c>
      <c r="AC2273">
        <v>5</v>
      </c>
      <c r="AD2273">
        <v>1</v>
      </c>
      <c r="AE2273">
        <v>5</v>
      </c>
      <c r="AF2273">
        <v>65</v>
      </c>
      <c r="AG2273">
        <v>0</v>
      </c>
      <c r="AH2273" t="str">
        <v>starter</v>
      </c>
      <c r="AI2273">
        <v>0.28708080518191925</v>
      </c>
      <c r="AJ2273">
        <v>-0.28708080518191925</v>
      </c>
    </row>
    <row r="2274" spans="1:36" x14ac:dyDescent="0.35">
      <c r="A2274" t="s">
        <v>8</v>
      </c>
      <c r="B2274" t="s">
        <v>22</v>
      </c>
      <c r="C2274" t="s">
        <v>237</v>
      </c>
      <c r="D2274">
        <v>6</v>
      </c>
      <c r="E2274">
        <v>1</v>
      </c>
      <c r="F2274">
        <v>3</v>
      </c>
      <c r="G2274">
        <v>68</v>
      </c>
      <c r="H2274">
        <v>0</v>
      </c>
      <c r="I2274" t="s">
        <v>895</v>
      </c>
      <c r="J2274">
        <v>0.28867564650418592</v>
      </c>
      <c r="K2274">
        <f t="shared" si="73"/>
        <v>-0.28867564650418592</v>
      </c>
      <c r="L2274">
        <f t="shared" si="74"/>
        <v>1</v>
      </c>
      <c r="Z2274" t="str">
        <v>H</v>
      </c>
      <c r="AA2274" t="str">
        <v>mortc002</v>
      </c>
      <c r="AB2274" t="str">
        <v>mcnej002</v>
      </c>
      <c r="AC2274">
        <v>6</v>
      </c>
      <c r="AD2274">
        <v>1</v>
      </c>
      <c r="AE2274">
        <v>3</v>
      </c>
      <c r="AF2274">
        <v>68</v>
      </c>
      <c r="AG2274">
        <v>0</v>
      </c>
      <c r="AH2274" t="str">
        <v>starter</v>
      </c>
      <c r="AI2274">
        <v>0.28867564650418592</v>
      </c>
      <c r="AJ2274">
        <v>-0.28867564650418592</v>
      </c>
    </row>
    <row r="2275" spans="1:36" x14ac:dyDescent="0.35">
      <c r="A2275" t="s">
        <v>8</v>
      </c>
      <c r="B2275" t="s">
        <v>22</v>
      </c>
      <c r="C2275" t="s">
        <v>23</v>
      </c>
      <c r="D2275">
        <v>7</v>
      </c>
      <c r="E2275">
        <v>1</v>
      </c>
      <c r="F2275">
        <v>3</v>
      </c>
      <c r="G2275">
        <v>71</v>
      </c>
      <c r="H2275">
        <v>0</v>
      </c>
      <c r="I2275" t="s">
        <v>895</v>
      </c>
      <c r="J2275">
        <v>0.27771855960332165</v>
      </c>
      <c r="K2275">
        <f t="shared" si="73"/>
        <v>-0.27771855960332165</v>
      </c>
      <c r="L2275">
        <f t="shared" si="74"/>
        <v>1</v>
      </c>
      <c r="Z2275" t="str">
        <v>H</v>
      </c>
      <c r="AA2275" t="str">
        <v>mortc002</v>
      </c>
      <c r="AB2275" t="str">
        <v>naqut001</v>
      </c>
      <c r="AC2275">
        <v>7</v>
      </c>
      <c r="AD2275">
        <v>1</v>
      </c>
      <c r="AE2275">
        <v>3</v>
      </c>
      <c r="AF2275">
        <v>71</v>
      </c>
      <c r="AG2275">
        <v>0</v>
      </c>
      <c r="AH2275" t="str">
        <v>starter</v>
      </c>
      <c r="AI2275">
        <v>0.27771855960332165</v>
      </c>
      <c r="AJ2275">
        <v>-0.27771855960332165</v>
      </c>
    </row>
    <row r="2276" spans="1:36" x14ac:dyDescent="0.35">
      <c r="A2276" t="s">
        <v>8</v>
      </c>
      <c r="B2276" t="s">
        <v>22</v>
      </c>
      <c r="C2276" t="s">
        <v>240</v>
      </c>
      <c r="D2276">
        <v>8</v>
      </c>
      <c r="E2276">
        <v>1</v>
      </c>
      <c r="F2276">
        <v>4</v>
      </c>
      <c r="G2276">
        <v>75</v>
      </c>
      <c r="H2276">
        <v>0</v>
      </c>
      <c r="I2276" t="s">
        <v>895</v>
      </c>
      <c r="J2276">
        <v>0.25200258367301764</v>
      </c>
      <c r="K2276">
        <f t="shared" si="73"/>
        <v>-0.25200258367301764</v>
      </c>
      <c r="L2276">
        <f t="shared" si="74"/>
        <v>1</v>
      </c>
      <c r="Z2276" t="str">
        <v>H</v>
      </c>
      <c r="AA2276" t="str">
        <v>mortc002</v>
      </c>
      <c r="AB2276" t="str">
        <v>marrd001</v>
      </c>
      <c r="AC2276">
        <v>8</v>
      </c>
      <c r="AD2276">
        <v>1</v>
      </c>
      <c r="AE2276">
        <v>4</v>
      </c>
      <c r="AF2276">
        <v>75</v>
      </c>
      <c r="AG2276">
        <v>0</v>
      </c>
      <c r="AH2276" t="str">
        <v>starter</v>
      </c>
      <c r="AI2276">
        <v>0.25200258367301764</v>
      </c>
      <c r="AJ2276">
        <v>-0.25200258367301764</v>
      </c>
    </row>
    <row r="2277" spans="1:36" x14ac:dyDescent="0.35">
      <c r="A2277" t="s">
        <v>8</v>
      </c>
      <c r="B2277" t="s">
        <v>22</v>
      </c>
      <c r="C2277" t="s">
        <v>154</v>
      </c>
      <c r="D2277">
        <v>9</v>
      </c>
      <c r="E2277">
        <v>1</v>
      </c>
      <c r="F2277">
        <v>4</v>
      </c>
      <c r="G2277">
        <v>79</v>
      </c>
      <c r="H2277">
        <v>0</v>
      </c>
      <c r="I2277" t="s">
        <v>895</v>
      </c>
      <c r="J2277">
        <v>0.24198976782708154</v>
      </c>
      <c r="K2277">
        <f t="shared" si="73"/>
        <v>-0.24198976782708154</v>
      </c>
      <c r="L2277">
        <f t="shared" si="74"/>
        <v>1</v>
      </c>
      <c r="Z2277" t="str">
        <v>H</v>
      </c>
      <c r="AA2277" t="str">
        <v>mortc002</v>
      </c>
      <c r="AB2277" t="str">
        <v>perem005</v>
      </c>
      <c r="AC2277">
        <v>9</v>
      </c>
      <c r="AD2277">
        <v>1</v>
      </c>
      <c r="AE2277">
        <v>4</v>
      </c>
      <c r="AF2277">
        <v>79</v>
      </c>
      <c r="AG2277">
        <v>0</v>
      </c>
      <c r="AH2277" t="str">
        <v>starter</v>
      </c>
      <c r="AI2277">
        <v>0.24198976782708154</v>
      </c>
      <c r="AJ2277">
        <v>-0.24198976782708154</v>
      </c>
    </row>
    <row r="2278" spans="1:36" x14ac:dyDescent="0.35">
      <c r="A2278" t="s">
        <v>8</v>
      </c>
      <c r="B2278" t="s">
        <v>22</v>
      </c>
      <c r="C2278" t="s">
        <v>195</v>
      </c>
      <c r="D2278">
        <v>1</v>
      </c>
      <c r="E2278">
        <v>2</v>
      </c>
      <c r="F2278">
        <v>3</v>
      </c>
      <c r="G2278">
        <v>82</v>
      </c>
      <c r="H2278">
        <v>0</v>
      </c>
      <c r="I2278" t="s">
        <v>895</v>
      </c>
      <c r="J2278">
        <v>0.3165176817037163</v>
      </c>
      <c r="K2278">
        <f t="shared" si="73"/>
        <v>-0.3165176817037163</v>
      </c>
      <c r="L2278">
        <f t="shared" si="74"/>
        <v>1</v>
      </c>
      <c r="Z2278" t="str">
        <v>H</v>
      </c>
      <c r="AA2278" t="str">
        <v>mortc002</v>
      </c>
      <c r="AB2278" t="str">
        <v>nimmb001</v>
      </c>
      <c r="AC2278">
        <v>1</v>
      </c>
      <c r="AD2278">
        <v>2</v>
      </c>
      <c r="AE2278">
        <v>3</v>
      </c>
      <c r="AF2278">
        <v>82</v>
      </c>
      <c r="AG2278">
        <v>0</v>
      </c>
      <c r="AH2278" t="str">
        <v>starter</v>
      </c>
      <c r="AI2278">
        <v>0.3165176817037163</v>
      </c>
      <c r="AJ2278">
        <v>-0.3165176817037163</v>
      </c>
    </row>
    <row r="2279" spans="1:36" x14ac:dyDescent="0.35">
      <c r="A2279" t="s">
        <v>8</v>
      </c>
      <c r="B2279" t="s">
        <v>22</v>
      </c>
      <c r="C2279" t="s">
        <v>236</v>
      </c>
      <c r="D2279">
        <v>2</v>
      </c>
      <c r="E2279">
        <v>2</v>
      </c>
      <c r="F2279">
        <v>3</v>
      </c>
      <c r="G2279">
        <v>85</v>
      </c>
      <c r="H2279">
        <v>0</v>
      </c>
      <c r="I2279" t="s">
        <v>895</v>
      </c>
      <c r="J2279">
        <v>0.33290731308669602</v>
      </c>
      <c r="K2279">
        <f t="shared" si="73"/>
        <v>-0.33290731308669602</v>
      </c>
      <c r="L2279">
        <f t="shared" si="74"/>
        <v>1</v>
      </c>
      <c r="Z2279" t="str">
        <v>H</v>
      </c>
      <c r="AA2279" t="str">
        <v>mortc002</v>
      </c>
      <c r="AB2279" t="str">
        <v>marts002</v>
      </c>
      <c r="AC2279">
        <v>2</v>
      </c>
      <c r="AD2279">
        <v>2</v>
      </c>
      <c r="AE2279">
        <v>3</v>
      </c>
      <c r="AF2279">
        <v>85</v>
      </c>
      <c r="AG2279">
        <v>0</v>
      </c>
      <c r="AH2279" t="str">
        <v>starter</v>
      </c>
      <c r="AI2279">
        <v>0.33290731308669602</v>
      </c>
      <c r="AJ2279">
        <v>-0.33290731308669602</v>
      </c>
    </row>
    <row r="2280" spans="1:36" x14ac:dyDescent="0.35">
      <c r="A2280" t="s">
        <v>8</v>
      </c>
      <c r="B2280" t="s">
        <v>22</v>
      </c>
      <c r="C2280" t="s">
        <v>196</v>
      </c>
      <c r="D2280">
        <v>3</v>
      </c>
      <c r="E2280">
        <v>2</v>
      </c>
      <c r="F2280">
        <v>1</v>
      </c>
      <c r="G2280">
        <v>86</v>
      </c>
      <c r="H2280">
        <v>0.88400000000000001</v>
      </c>
      <c r="I2280" t="s">
        <v>895</v>
      </c>
      <c r="J2280">
        <v>0.43582395393389811</v>
      </c>
      <c r="K2280">
        <f t="shared" si="73"/>
        <v>0.4481760460661019</v>
      </c>
      <c r="L2280">
        <f t="shared" si="74"/>
        <v>1</v>
      </c>
      <c r="Z2280" t="str">
        <v>H</v>
      </c>
      <c r="AA2280" t="str">
        <v>mortc002</v>
      </c>
      <c r="AB2280" t="str">
        <v>lindf001</v>
      </c>
      <c r="AC2280">
        <v>3</v>
      </c>
      <c r="AD2280">
        <v>2</v>
      </c>
      <c r="AE2280">
        <v>1</v>
      </c>
      <c r="AF2280">
        <v>86</v>
      </c>
      <c r="AG2280">
        <v>0.88400000000000001</v>
      </c>
      <c r="AH2280" t="str">
        <v>starter</v>
      </c>
      <c r="AI2280">
        <v>0.43582395393389811</v>
      </c>
      <c r="AJ2280">
        <v>0.4481760460661019</v>
      </c>
    </row>
    <row r="2281" spans="1:36" x14ac:dyDescent="0.35">
      <c r="A2281" t="s">
        <v>8</v>
      </c>
      <c r="B2281" t="s">
        <v>22</v>
      </c>
      <c r="C2281" t="s">
        <v>197</v>
      </c>
      <c r="D2281">
        <v>4</v>
      </c>
      <c r="E2281">
        <v>2</v>
      </c>
      <c r="F2281">
        <v>4</v>
      </c>
      <c r="G2281">
        <v>90</v>
      </c>
      <c r="H2281">
        <v>0</v>
      </c>
      <c r="I2281" t="s">
        <v>895</v>
      </c>
      <c r="J2281">
        <v>0.304921147264682</v>
      </c>
      <c r="K2281">
        <f t="shared" si="73"/>
        <v>-0.304921147264682</v>
      </c>
      <c r="L2281">
        <f t="shared" si="74"/>
        <v>1</v>
      </c>
      <c r="Z2281" t="str">
        <v>H</v>
      </c>
      <c r="AA2281" t="str">
        <v>mortc002</v>
      </c>
      <c r="AB2281" t="str">
        <v>alonp001</v>
      </c>
      <c r="AC2281">
        <v>4</v>
      </c>
      <c r="AD2281">
        <v>2</v>
      </c>
      <c r="AE2281">
        <v>4</v>
      </c>
      <c r="AF2281">
        <v>90</v>
      </c>
      <c r="AG2281">
        <v>0</v>
      </c>
      <c r="AH2281" t="str">
        <v>starter</v>
      </c>
      <c r="AI2281">
        <v>0.304921147264682</v>
      </c>
      <c r="AJ2281">
        <v>-0.304921147264682</v>
      </c>
    </row>
    <row r="2282" spans="1:36" x14ac:dyDescent="0.35">
      <c r="A2282" t="s">
        <v>8</v>
      </c>
      <c r="B2282" t="s">
        <v>22</v>
      </c>
      <c r="C2282" t="s">
        <v>145</v>
      </c>
      <c r="D2282">
        <v>5</v>
      </c>
      <c r="E2282">
        <v>2</v>
      </c>
      <c r="F2282">
        <v>7</v>
      </c>
      <c r="G2282">
        <v>97</v>
      </c>
      <c r="H2282">
        <v>0.72</v>
      </c>
      <c r="I2282" t="s">
        <v>895</v>
      </c>
      <c r="J2282">
        <v>0.36947793279056002</v>
      </c>
      <c r="K2282">
        <f t="shared" si="73"/>
        <v>0.35052206720943996</v>
      </c>
      <c r="L2282">
        <f t="shared" si="74"/>
        <v>1</v>
      </c>
      <c r="Z2282" t="str">
        <v>H</v>
      </c>
      <c r="AA2282" t="str">
        <v>mortc002</v>
      </c>
      <c r="AB2282" t="str">
        <v>voged001</v>
      </c>
      <c r="AC2282">
        <v>5</v>
      </c>
      <c r="AD2282">
        <v>2</v>
      </c>
      <c r="AE2282">
        <v>7</v>
      </c>
      <c r="AF2282">
        <v>97</v>
      </c>
      <c r="AG2282">
        <v>0.72</v>
      </c>
      <c r="AH2282" t="str">
        <v>starter</v>
      </c>
      <c r="AI2282">
        <v>0.36947793279056002</v>
      </c>
      <c r="AJ2282">
        <v>0.35052206720943996</v>
      </c>
    </row>
    <row r="2283" spans="1:36" x14ac:dyDescent="0.35">
      <c r="A2283" t="s">
        <v>8</v>
      </c>
      <c r="B2283" t="s">
        <v>124</v>
      </c>
      <c r="C2283" t="s">
        <v>237</v>
      </c>
      <c r="D2283">
        <v>6</v>
      </c>
      <c r="E2283">
        <v>0</v>
      </c>
      <c r="F2283">
        <v>8</v>
      </c>
      <c r="G2283">
        <v>8</v>
      </c>
      <c r="H2283">
        <v>0</v>
      </c>
      <c r="I2283" t="s">
        <v>894</v>
      </c>
      <c r="J2283">
        <v>0.33822034090443615</v>
      </c>
      <c r="K2283">
        <f t="shared" si="73"/>
        <v>-0.33822034090443615</v>
      </c>
      <c r="L2283">
        <f t="shared" si="74"/>
        <v>1</v>
      </c>
      <c r="Z2283" t="str">
        <v>H</v>
      </c>
      <c r="AA2283" t="str">
        <v>lee-d005</v>
      </c>
      <c r="AB2283" t="str">
        <v>mcnej002</v>
      </c>
      <c r="AC2283">
        <v>6</v>
      </c>
      <c r="AD2283">
        <v>0</v>
      </c>
      <c r="AE2283">
        <v>8</v>
      </c>
      <c r="AF2283">
        <v>8</v>
      </c>
      <c r="AG2283">
        <v>0</v>
      </c>
      <c r="AH2283" t="str">
        <v>relief</v>
      </c>
      <c r="AI2283">
        <v>0.33822034090443615</v>
      </c>
      <c r="AJ2283">
        <v>-0.33822034090443615</v>
      </c>
    </row>
    <row r="2284" spans="1:36" x14ac:dyDescent="0.35">
      <c r="A2284" t="s">
        <v>8</v>
      </c>
      <c r="B2284" t="s">
        <v>25</v>
      </c>
      <c r="C2284" t="s">
        <v>198</v>
      </c>
      <c r="D2284">
        <v>7</v>
      </c>
      <c r="E2284">
        <v>0</v>
      </c>
      <c r="F2284">
        <v>1</v>
      </c>
      <c r="G2284">
        <v>1</v>
      </c>
      <c r="H2284">
        <v>0</v>
      </c>
      <c r="I2284" t="s">
        <v>894</v>
      </c>
      <c r="J2284">
        <v>0.37583339342363359</v>
      </c>
      <c r="K2284">
        <f t="shared" si="73"/>
        <v>-0.37583339342363359</v>
      </c>
      <c r="L2284">
        <f t="shared" si="74"/>
        <v>1</v>
      </c>
      <c r="Z2284" t="str">
        <v>H</v>
      </c>
      <c r="AA2284" t="str">
        <v>minta001</v>
      </c>
      <c r="AB2284" t="str">
        <v>canhm001</v>
      </c>
      <c r="AC2284">
        <v>7</v>
      </c>
      <c r="AD2284">
        <v>0</v>
      </c>
      <c r="AE2284">
        <v>1</v>
      </c>
      <c r="AF2284">
        <v>1</v>
      </c>
      <c r="AG2284">
        <v>0</v>
      </c>
      <c r="AH2284" t="str">
        <v>relief</v>
      </c>
      <c r="AI2284">
        <v>0.37583339342363359</v>
      </c>
      <c r="AJ2284">
        <v>-0.37583339342363359</v>
      </c>
    </row>
    <row r="2285" spans="1:36" x14ac:dyDescent="0.35">
      <c r="A2285" t="s">
        <v>8</v>
      </c>
      <c r="B2285" t="s">
        <v>25</v>
      </c>
      <c r="C2285" t="s">
        <v>240</v>
      </c>
      <c r="D2285">
        <v>8</v>
      </c>
      <c r="E2285">
        <v>0</v>
      </c>
      <c r="F2285">
        <v>2</v>
      </c>
      <c r="G2285">
        <v>3</v>
      </c>
      <c r="H2285">
        <v>0</v>
      </c>
      <c r="I2285" t="s">
        <v>894</v>
      </c>
      <c r="J2285">
        <v>0.35070878266280953</v>
      </c>
      <c r="K2285">
        <f t="shared" si="73"/>
        <v>-0.35070878266280953</v>
      </c>
      <c r="L2285">
        <f t="shared" si="74"/>
        <v>1</v>
      </c>
      <c r="Z2285" t="str">
        <v>H</v>
      </c>
      <c r="AA2285" t="str">
        <v>minta001</v>
      </c>
      <c r="AB2285" t="str">
        <v>marrd001</v>
      </c>
      <c r="AC2285">
        <v>8</v>
      </c>
      <c r="AD2285">
        <v>0</v>
      </c>
      <c r="AE2285">
        <v>2</v>
      </c>
      <c r="AF2285">
        <v>3</v>
      </c>
      <c r="AG2285">
        <v>0</v>
      </c>
      <c r="AH2285" t="str">
        <v>relief</v>
      </c>
      <c r="AI2285">
        <v>0.35070878266280953</v>
      </c>
      <c r="AJ2285">
        <v>-0.35070878266280953</v>
      </c>
    </row>
    <row r="2286" spans="1:36" x14ac:dyDescent="0.35">
      <c r="A2286" t="s">
        <v>8</v>
      </c>
      <c r="B2286" t="s">
        <v>25</v>
      </c>
      <c r="C2286" t="s">
        <v>238</v>
      </c>
      <c r="D2286">
        <v>9</v>
      </c>
      <c r="E2286">
        <v>0</v>
      </c>
      <c r="F2286">
        <v>7</v>
      </c>
      <c r="G2286">
        <v>10</v>
      </c>
      <c r="H2286">
        <v>0</v>
      </c>
      <c r="I2286" t="s">
        <v>894</v>
      </c>
      <c r="J2286">
        <v>0.31637004137859509</v>
      </c>
      <c r="K2286">
        <f t="shared" si="73"/>
        <v>-0.31637004137859509</v>
      </c>
      <c r="L2286">
        <f t="shared" si="74"/>
        <v>1</v>
      </c>
      <c r="Z2286" t="str">
        <v>H</v>
      </c>
      <c r="AA2286" t="str">
        <v>minta001</v>
      </c>
      <c r="AB2286" t="str">
        <v>mccaj001</v>
      </c>
      <c r="AC2286">
        <v>9</v>
      </c>
      <c r="AD2286">
        <v>0</v>
      </c>
      <c r="AE2286">
        <v>7</v>
      </c>
      <c r="AF2286">
        <v>10</v>
      </c>
      <c r="AG2286">
        <v>0</v>
      </c>
      <c r="AH2286" t="str">
        <v>relief</v>
      </c>
      <c r="AI2286">
        <v>0.31637004137859509</v>
      </c>
      <c r="AJ2286">
        <v>-0.31637004137859509</v>
      </c>
    </row>
    <row r="2287" spans="1:36" x14ac:dyDescent="0.35">
      <c r="A2287" t="s">
        <v>8</v>
      </c>
      <c r="B2287" t="s">
        <v>241</v>
      </c>
      <c r="C2287" t="s">
        <v>195</v>
      </c>
      <c r="D2287">
        <v>1</v>
      </c>
      <c r="E2287">
        <v>0</v>
      </c>
      <c r="F2287">
        <v>6</v>
      </c>
      <c r="G2287">
        <v>6</v>
      </c>
      <c r="H2287">
        <v>0.72</v>
      </c>
      <c r="I2287" t="s">
        <v>894</v>
      </c>
      <c r="J2287">
        <v>0.31715576606711482</v>
      </c>
      <c r="K2287">
        <f t="shared" si="73"/>
        <v>0.40284423393288515</v>
      </c>
      <c r="L2287">
        <f t="shared" si="74"/>
        <v>1</v>
      </c>
      <c r="Z2287" t="str">
        <v>H</v>
      </c>
      <c r="AA2287" t="str">
        <v>igler001</v>
      </c>
      <c r="AB2287" t="str">
        <v>nimmb001</v>
      </c>
      <c r="AC2287">
        <v>1</v>
      </c>
      <c r="AD2287">
        <v>0</v>
      </c>
      <c r="AE2287">
        <v>6</v>
      </c>
      <c r="AF2287">
        <v>6</v>
      </c>
      <c r="AG2287">
        <v>0.72</v>
      </c>
      <c r="AH2287" t="str">
        <v>relief</v>
      </c>
      <c r="AI2287">
        <v>0.31715576606711482</v>
      </c>
      <c r="AJ2287">
        <v>0.40284423393288515</v>
      </c>
    </row>
    <row r="2288" spans="1:36" x14ac:dyDescent="0.35">
      <c r="A2288" t="s">
        <v>8</v>
      </c>
      <c r="B2288" t="s">
        <v>241</v>
      </c>
      <c r="C2288" t="s">
        <v>236</v>
      </c>
      <c r="D2288">
        <v>2</v>
      </c>
      <c r="E2288">
        <v>0</v>
      </c>
      <c r="F2288">
        <v>5</v>
      </c>
      <c r="G2288">
        <v>11</v>
      </c>
      <c r="H2288">
        <v>0</v>
      </c>
      <c r="I2288" t="s">
        <v>894</v>
      </c>
      <c r="J2288">
        <v>0.30426083413523464</v>
      </c>
      <c r="K2288">
        <f t="shared" si="73"/>
        <v>-0.30426083413523464</v>
      </c>
      <c r="L2288">
        <f t="shared" si="74"/>
        <v>1</v>
      </c>
      <c r="Z2288" t="str">
        <v>H</v>
      </c>
      <c r="AA2288" t="str">
        <v>igler001</v>
      </c>
      <c r="AB2288" t="str">
        <v>marts002</v>
      </c>
      <c r="AC2288">
        <v>2</v>
      </c>
      <c r="AD2288">
        <v>0</v>
      </c>
      <c r="AE2288">
        <v>5</v>
      </c>
      <c r="AF2288">
        <v>11</v>
      </c>
      <c r="AG2288">
        <v>0</v>
      </c>
      <c r="AH2288" t="str">
        <v>relief</v>
      </c>
      <c r="AI2288">
        <v>0.30426083413523464</v>
      </c>
      <c r="AJ2288">
        <v>-0.30426083413523464</v>
      </c>
    </row>
    <row r="2289" spans="1:36" x14ac:dyDescent="0.35">
      <c r="A2289" t="s">
        <v>8</v>
      </c>
      <c r="B2289" t="s">
        <v>241</v>
      </c>
      <c r="C2289" t="s">
        <v>196</v>
      </c>
      <c r="D2289">
        <v>3</v>
      </c>
      <c r="E2289">
        <v>0</v>
      </c>
      <c r="F2289">
        <v>4</v>
      </c>
      <c r="G2289">
        <v>15</v>
      </c>
      <c r="H2289">
        <v>0</v>
      </c>
      <c r="I2289" t="s">
        <v>894</v>
      </c>
      <c r="J2289">
        <v>0.28698589818041037</v>
      </c>
      <c r="K2289">
        <f t="shared" si="73"/>
        <v>-0.28698589818041037</v>
      </c>
      <c r="L2289">
        <f t="shared" si="74"/>
        <v>1</v>
      </c>
      <c r="Z2289" t="str">
        <v>H</v>
      </c>
      <c r="AA2289" t="str">
        <v>igler001</v>
      </c>
      <c r="AB2289" t="str">
        <v>lindf001</v>
      </c>
      <c r="AC2289">
        <v>3</v>
      </c>
      <c r="AD2289">
        <v>0</v>
      </c>
      <c r="AE2289">
        <v>4</v>
      </c>
      <c r="AF2289">
        <v>15</v>
      </c>
      <c r="AG2289">
        <v>0</v>
      </c>
      <c r="AH2289" t="str">
        <v>relief</v>
      </c>
      <c r="AI2289">
        <v>0.28698589818041037</v>
      </c>
      <c r="AJ2289">
        <v>-0.28698589818041037</v>
      </c>
    </row>
    <row r="2290" spans="1:36" x14ac:dyDescent="0.35">
      <c r="A2290" t="s">
        <v>8</v>
      </c>
      <c r="B2290" t="s">
        <v>242</v>
      </c>
      <c r="C2290" t="s">
        <v>195</v>
      </c>
      <c r="D2290">
        <v>1</v>
      </c>
      <c r="E2290">
        <v>0</v>
      </c>
      <c r="F2290">
        <v>3</v>
      </c>
      <c r="G2290">
        <v>3</v>
      </c>
      <c r="H2290">
        <v>0</v>
      </c>
      <c r="I2290" t="s">
        <v>895</v>
      </c>
      <c r="J2290">
        <v>0.28678788421129747</v>
      </c>
      <c r="K2290">
        <f t="shared" si="73"/>
        <v>-0.28678788421129747</v>
      </c>
      <c r="L2290">
        <f t="shared" si="74"/>
        <v>1</v>
      </c>
      <c r="Z2290" t="str">
        <v>H</v>
      </c>
      <c r="AA2290" t="str">
        <v>odorj001</v>
      </c>
      <c r="AB2290" t="str">
        <v>nimmb001</v>
      </c>
      <c r="AC2290">
        <v>1</v>
      </c>
      <c r="AD2290">
        <v>0</v>
      </c>
      <c r="AE2290">
        <v>3</v>
      </c>
      <c r="AF2290">
        <v>3</v>
      </c>
      <c r="AG2290">
        <v>0</v>
      </c>
      <c r="AH2290" t="str">
        <v>starter</v>
      </c>
      <c r="AI2290">
        <v>0.28678788421129747</v>
      </c>
      <c r="AJ2290">
        <v>-0.28678788421129747</v>
      </c>
    </row>
    <row r="2291" spans="1:36" x14ac:dyDescent="0.35">
      <c r="A2291" t="s">
        <v>8</v>
      </c>
      <c r="B2291" t="s">
        <v>242</v>
      </c>
      <c r="C2291" t="s">
        <v>236</v>
      </c>
      <c r="D2291">
        <v>2</v>
      </c>
      <c r="E2291">
        <v>0</v>
      </c>
      <c r="F2291">
        <v>3</v>
      </c>
      <c r="G2291">
        <v>6</v>
      </c>
      <c r="H2291">
        <v>2.0720000000000001</v>
      </c>
      <c r="I2291" t="s">
        <v>895</v>
      </c>
      <c r="J2291">
        <v>0.30317751559427719</v>
      </c>
      <c r="K2291">
        <f t="shared" si="73"/>
        <v>1.7688224844057228</v>
      </c>
      <c r="L2291">
        <f t="shared" si="74"/>
        <v>1</v>
      </c>
      <c r="Z2291" t="str">
        <v>H</v>
      </c>
      <c r="AA2291" t="str">
        <v>odorj001</v>
      </c>
      <c r="AB2291" t="str">
        <v>marts002</v>
      </c>
      <c r="AC2291">
        <v>2</v>
      </c>
      <c r="AD2291">
        <v>0</v>
      </c>
      <c r="AE2291">
        <v>3</v>
      </c>
      <c r="AF2291">
        <v>6</v>
      </c>
      <c r="AG2291">
        <v>2.0720000000000001</v>
      </c>
      <c r="AH2291" t="str">
        <v>starter</v>
      </c>
      <c r="AI2291">
        <v>0.30317751559427719</v>
      </c>
      <c r="AJ2291">
        <v>1.7688224844057228</v>
      </c>
    </row>
    <row r="2292" spans="1:36" x14ac:dyDescent="0.35">
      <c r="A2292" t="s">
        <v>8</v>
      </c>
      <c r="B2292" t="s">
        <v>242</v>
      </c>
      <c r="C2292" t="s">
        <v>196</v>
      </c>
      <c r="D2292">
        <v>3</v>
      </c>
      <c r="E2292">
        <v>0</v>
      </c>
      <c r="F2292">
        <v>1</v>
      </c>
      <c r="G2292">
        <v>7</v>
      </c>
      <c r="H2292">
        <v>2.0720000000000001</v>
      </c>
      <c r="I2292" t="s">
        <v>895</v>
      </c>
      <c r="J2292">
        <v>0.40609415644147928</v>
      </c>
      <c r="K2292">
        <f t="shared" si="73"/>
        <v>1.6659058435585208</v>
      </c>
      <c r="L2292">
        <f t="shared" si="74"/>
        <v>1</v>
      </c>
      <c r="Z2292" t="str">
        <v>H</v>
      </c>
      <c r="AA2292" t="str">
        <v>odorj001</v>
      </c>
      <c r="AB2292" t="str">
        <v>lindf001</v>
      </c>
      <c r="AC2292">
        <v>3</v>
      </c>
      <c r="AD2292">
        <v>0</v>
      </c>
      <c r="AE2292">
        <v>1</v>
      </c>
      <c r="AF2292">
        <v>7</v>
      </c>
      <c r="AG2292">
        <v>2.0720000000000001</v>
      </c>
      <c r="AH2292" t="str">
        <v>starter</v>
      </c>
      <c r="AI2292">
        <v>0.40609415644147928</v>
      </c>
      <c r="AJ2292">
        <v>1.6659058435585208</v>
      </c>
    </row>
    <row r="2293" spans="1:36" x14ac:dyDescent="0.35">
      <c r="A2293" t="s">
        <v>8</v>
      </c>
      <c r="B2293" t="s">
        <v>242</v>
      </c>
      <c r="C2293" t="s">
        <v>197</v>
      </c>
      <c r="D2293">
        <v>4</v>
      </c>
      <c r="E2293">
        <v>0</v>
      </c>
      <c r="F2293">
        <v>2</v>
      </c>
      <c r="G2293">
        <v>9</v>
      </c>
      <c r="H2293">
        <v>0</v>
      </c>
      <c r="I2293" t="s">
        <v>895</v>
      </c>
      <c r="J2293">
        <v>0.37984494526114554</v>
      </c>
      <c r="K2293">
        <f t="shared" si="73"/>
        <v>-0.37984494526114554</v>
      </c>
      <c r="L2293">
        <f t="shared" si="74"/>
        <v>1</v>
      </c>
      <c r="Z2293" t="str">
        <v>H</v>
      </c>
      <c r="AA2293" t="str">
        <v>odorj001</v>
      </c>
      <c r="AB2293" t="str">
        <v>alonp001</v>
      </c>
      <c r="AC2293">
        <v>4</v>
      </c>
      <c r="AD2293">
        <v>0</v>
      </c>
      <c r="AE2293">
        <v>2</v>
      </c>
      <c r="AF2293">
        <v>9</v>
      </c>
      <c r="AG2293">
        <v>0</v>
      </c>
      <c r="AH2293" t="str">
        <v>starter</v>
      </c>
      <c r="AI2293">
        <v>0.37984494526114554</v>
      </c>
      <c r="AJ2293">
        <v>-0.37984494526114554</v>
      </c>
    </row>
    <row r="2294" spans="1:36" x14ac:dyDescent="0.35">
      <c r="A2294" t="s">
        <v>8</v>
      </c>
      <c r="B2294" t="s">
        <v>242</v>
      </c>
      <c r="C2294" t="s">
        <v>145</v>
      </c>
      <c r="D2294">
        <v>5</v>
      </c>
      <c r="E2294">
        <v>0</v>
      </c>
      <c r="F2294">
        <v>4</v>
      </c>
      <c r="G2294">
        <v>13</v>
      </c>
      <c r="H2294">
        <v>0.72</v>
      </c>
      <c r="I2294" t="s">
        <v>895</v>
      </c>
      <c r="J2294">
        <v>0.25942046524753715</v>
      </c>
      <c r="K2294">
        <f t="shared" si="73"/>
        <v>0.46057953475246283</v>
      </c>
      <c r="L2294">
        <f t="shared" si="74"/>
        <v>1</v>
      </c>
      <c r="Z2294" t="str">
        <v>H</v>
      </c>
      <c r="AA2294" t="str">
        <v>odorj001</v>
      </c>
      <c r="AB2294" t="str">
        <v>voged001</v>
      </c>
      <c r="AC2294">
        <v>5</v>
      </c>
      <c r="AD2294">
        <v>0</v>
      </c>
      <c r="AE2294">
        <v>4</v>
      </c>
      <c r="AF2294">
        <v>13</v>
      </c>
      <c r="AG2294">
        <v>0.72</v>
      </c>
      <c r="AH2294" t="str">
        <v>starter</v>
      </c>
      <c r="AI2294">
        <v>0.25942046524753715</v>
      </c>
      <c r="AJ2294">
        <v>0.46057953475246283</v>
      </c>
    </row>
    <row r="2295" spans="1:36" x14ac:dyDescent="0.35">
      <c r="A2295" t="s">
        <v>8</v>
      </c>
      <c r="B2295" t="s">
        <v>242</v>
      </c>
      <c r="C2295" t="s">
        <v>237</v>
      </c>
      <c r="D2295">
        <v>6</v>
      </c>
      <c r="E2295">
        <v>0</v>
      </c>
      <c r="F2295">
        <v>3</v>
      </c>
      <c r="G2295">
        <v>16</v>
      </c>
      <c r="H2295">
        <v>0</v>
      </c>
      <c r="I2295" t="s">
        <v>895</v>
      </c>
      <c r="J2295">
        <v>0.27714465305242775</v>
      </c>
      <c r="K2295">
        <f t="shared" si="73"/>
        <v>-0.27714465305242775</v>
      </c>
      <c r="L2295">
        <f t="shared" si="74"/>
        <v>1</v>
      </c>
      <c r="Z2295" t="str">
        <v>H</v>
      </c>
      <c r="AA2295" t="str">
        <v>odorj001</v>
      </c>
      <c r="AB2295" t="str">
        <v>mcnej002</v>
      </c>
      <c r="AC2295">
        <v>6</v>
      </c>
      <c r="AD2295">
        <v>0</v>
      </c>
      <c r="AE2295">
        <v>3</v>
      </c>
      <c r="AF2295">
        <v>16</v>
      </c>
      <c r="AG2295">
        <v>0</v>
      </c>
      <c r="AH2295" t="str">
        <v>starter</v>
      </c>
      <c r="AI2295">
        <v>0.27714465305242775</v>
      </c>
      <c r="AJ2295">
        <v>-0.27714465305242775</v>
      </c>
    </row>
    <row r="2296" spans="1:36" x14ac:dyDescent="0.35">
      <c r="A2296" t="s">
        <v>8</v>
      </c>
      <c r="B2296" t="s">
        <v>242</v>
      </c>
      <c r="C2296" t="s">
        <v>198</v>
      </c>
      <c r="D2296">
        <v>7</v>
      </c>
      <c r="E2296">
        <v>0</v>
      </c>
      <c r="F2296">
        <v>2</v>
      </c>
      <c r="G2296">
        <v>18</v>
      </c>
      <c r="H2296">
        <v>1.2609999999999999</v>
      </c>
      <c r="I2296" t="s">
        <v>895</v>
      </c>
      <c r="J2296">
        <v>0.35021153674611166</v>
      </c>
      <c r="K2296">
        <f t="shared" si="73"/>
        <v>0.91078846325388829</v>
      </c>
      <c r="L2296">
        <f t="shared" si="74"/>
        <v>1</v>
      </c>
      <c r="Z2296" t="str">
        <v>H</v>
      </c>
      <c r="AA2296" t="str">
        <v>odorj001</v>
      </c>
      <c r="AB2296" t="str">
        <v>canhm001</v>
      </c>
      <c r="AC2296">
        <v>7</v>
      </c>
      <c r="AD2296">
        <v>0</v>
      </c>
      <c r="AE2296">
        <v>2</v>
      </c>
      <c r="AF2296">
        <v>18</v>
      </c>
      <c r="AG2296">
        <v>1.2609999999999999</v>
      </c>
      <c r="AH2296" t="str">
        <v>starter</v>
      </c>
      <c r="AI2296">
        <v>0.35021153674611166</v>
      </c>
      <c r="AJ2296">
        <v>0.91078846325388829</v>
      </c>
    </row>
    <row r="2297" spans="1:36" x14ac:dyDescent="0.35">
      <c r="A2297" t="s">
        <v>8</v>
      </c>
      <c r="B2297" t="s">
        <v>242</v>
      </c>
      <c r="C2297" t="s">
        <v>243</v>
      </c>
      <c r="D2297">
        <v>8</v>
      </c>
      <c r="E2297">
        <v>0</v>
      </c>
      <c r="F2297">
        <v>2</v>
      </c>
      <c r="G2297">
        <v>20</v>
      </c>
      <c r="H2297">
        <v>2.0720000000000001</v>
      </c>
      <c r="I2297" t="s">
        <v>895</v>
      </c>
      <c r="J2297">
        <v>0.34512518571014184</v>
      </c>
      <c r="K2297">
        <f t="shared" si="73"/>
        <v>1.7268748142898582</v>
      </c>
      <c r="L2297">
        <f t="shared" si="74"/>
        <v>1</v>
      </c>
      <c r="Z2297" t="str">
        <v>H</v>
      </c>
      <c r="AA2297" t="str">
        <v>odorj001</v>
      </c>
      <c r="AB2297" t="str">
        <v>batyb001</v>
      </c>
      <c r="AC2297">
        <v>8</v>
      </c>
      <c r="AD2297">
        <v>0</v>
      </c>
      <c r="AE2297">
        <v>2</v>
      </c>
      <c r="AF2297">
        <v>20</v>
      </c>
      <c r="AG2297">
        <v>2.0720000000000001</v>
      </c>
      <c r="AH2297" t="str">
        <v>starter</v>
      </c>
      <c r="AI2297">
        <v>0.34512518571014184</v>
      </c>
      <c r="AJ2297">
        <v>1.7268748142898582</v>
      </c>
    </row>
    <row r="2298" spans="1:36" x14ac:dyDescent="0.35">
      <c r="A2298" t="s">
        <v>8</v>
      </c>
      <c r="B2298" t="s">
        <v>242</v>
      </c>
      <c r="C2298" t="s">
        <v>238</v>
      </c>
      <c r="D2298">
        <v>9</v>
      </c>
      <c r="E2298">
        <v>0</v>
      </c>
      <c r="F2298">
        <v>3</v>
      </c>
      <c r="G2298">
        <v>23</v>
      </c>
      <c r="H2298">
        <v>0</v>
      </c>
      <c r="I2298" t="s">
        <v>895</v>
      </c>
      <c r="J2298">
        <v>0.25108839926965754</v>
      </c>
      <c r="K2298">
        <f t="shared" si="73"/>
        <v>-0.25108839926965754</v>
      </c>
      <c r="L2298">
        <f t="shared" si="74"/>
        <v>1</v>
      </c>
      <c r="Z2298" t="str">
        <v>H</v>
      </c>
      <c r="AA2298" t="str">
        <v>odorj001</v>
      </c>
      <c r="AB2298" t="str">
        <v>mccaj001</v>
      </c>
      <c r="AC2298">
        <v>9</v>
      </c>
      <c r="AD2298">
        <v>0</v>
      </c>
      <c r="AE2298">
        <v>3</v>
      </c>
      <c r="AF2298">
        <v>23</v>
      </c>
      <c r="AG2298">
        <v>0</v>
      </c>
      <c r="AH2298" t="str">
        <v>starter</v>
      </c>
      <c r="AI2298">
        <v>0.25108839926965754</v>
      </c>
      <c r="AJ2298">
        <v>-0.25108839926965754</v>
      </c>
    </row>
    <row r="2299" spans="1:36" x14ac:dyDescent="0.35">
      <c r="A2299" t="s">
        <v>8</v>
      </c>
      <c r="B2299" t="s">
        <v>242</v>
      </c>
      <c r="C2299" t="s">
        <v>195</v>
      </c>
      <c r="D2299">
        <v>1</v>
      </c>
      <c r="E2299">
        <v>1</v>
      </c>
      <c r="F2299">
        <v>2</v>
      </c>
      <c r="G2299">
        <v>25</v>
      </c>
      <c r="H2299">
        <v>0</v>
      </c>
      <c r="I2299" t="s">
        <v>895</v>
      </c>
      <c r="J2299">
        <v>0.38234284825760384</v>
      </c>
      <c r="K2299">
        <f t="shared" si="73"/>
        <v>-0.38234284825760384</v>
      </c>
      <c r="L2299">
        <f t="shared" si="74"/>
        <v>1</v>
      </c>
      <c r="Z2299" t="str">
        <v>H</v>
      </c>
      <c r="AA2299" t="str">
        <v>odorj001</v>
      </c>
      <c r="AB2299" t="str">
        <v>nimmb001</v>
      </c>
      <c r="AC2299">
        <v>1</v>
      </c>
      <c r="AD2299">
        <v>1</v>
      </c>
      <c r="AE2299">
        <v>2</v>
      </c>
      <c r="AF2299">
        <v>25</v>
      </c>
      <c r="AG2299">
        <v>0</v>
      </c>
      <c r="AH2299" t="str">
        <v>starter</v>
      </c>
      <c r="AI2299">
        <v>0.38234284825760384</v>
      </c>
      <c r="AJ2299">
        <v>-0.38234284825760384</v>
      </c>
    </row>
    <row r="2300" spans="1:36" x14ac:dyDescent="0.35">
      <c r="A2300" t="s">
        <v>8</v>
      </c>
      <c r="B2300" t="s">
        <v>242</v>
      </c>
      <c r="C2300" t="s">
        <v>236</v>
      </c>
      <c r="D2300">
        <v>2</v>
      </c>
      <c r="E2300">
        <v>1</v>
      </c>
      <c r="F2300">
        <v>3</v>
      </c>
      <c r="G2300">
        <v>28</v>
      </c>
      <c r="H2300">
        <v>0.88400000000000001</v>
      </c>
      <c r="I2300" t="s">
        <v>895</v>
      </c>
      <c r="J2300">
        <v>0.31470850904603537</v>
      </c>
      <c r="K2300">
        <f t="shared" si="73"/>
        <v>0.56929149095396459</v>
      </c>
      <c r="L2300">
        <f t="shared" si="74"/>
        <v>1</v>
      </c>
      <c r="Z2300" t="str">
        <v>H</v>
      </c>
      <c r="AA2300" t="str">
        <v>odorj001</v>
      </c>
      <c r="AB2300" t="str">
        <v>marts002</v>
      </c>
      <c r="AC2300">
        <v>2</v>
      </c>
      <c r="AD2300">
        <v>1</v>
      </c>
      <c r="AE2300">
        <v>3</v>
      </c>
      <c r="AF2300">
        <v>28</v>
      </c>
      <c r="AG2300">
        <v>0.88400000000000001</v>
      </c>
      <c r="AH2300" t="str">
        <v>starter</v>
      </c>
      <c r="AI2300">
        <v>0.31470850904603537</v>
      </c>
      <c r="AJ2300">
        <v>0.56929149095396459</v>
      </c>
    </row>
    <row r="2301" spans="1:36" x14ac:dyDescent="0.35">
      <c r="A2301" t="s">
        <v>8</v>
      </c>
      <c r="B2301" t="s">
        <v>242</v>
      </c>
      <c r="C2301" t="s">
        <v>196</v>
      </c>
      <c r="D2301">
        <v>3</v>
      </c>
      <c r="E2301">
        <v>1</v>
      </c>
      <c r="F2301">
        <v>6</v>
      </c>
      <c r="G2301">
        <v>34</v>
      </c>
      <c r="H2301">
        <v>0</v>
      </c>
      <c r="I2301" t="s">
        <v>895</v>
      </c>
      <c r="J2301">
        <v>0.33834720447698469</v>
      </c>
      <c r="K2301">
        <f t="shared" si="73"/>
        <v>-0.33834720447698469</v>
      </c>
      <c r="L2301">
        <f t="shared" si="74"/>
        <v>1</v>
      </c>
      <c r="Z2301" t="str">
        <v>H</v>
      </c>
      <c r="AA2301" t="str">
        <v>odorj001</v>
      </c>
      <c r="AB2301" t="str">
        <v>lindf001</v>
      </c>
      <c r="AC2301">
        <v>3</v>
      </c>
      <c r="AD2301">
        <v>1</v>
      </c>
      <c r="AE2301">
        <v>6</v>
      </c>
      <c r="AF2301">
        <v>34</v>
      </c>
      <c r="AG2301">
        <v>0</v>
      </c>
      <c r="AH2301" t="str">
        <v>starter</v>
      </c>
      <c r="AI2301">
        <v>0.33834720447698469</v>
      </c>
      <c r="AJ2301">
        <v>-0.33834720447698469</v>
      </c>
    </row>
    <row r="2302" spans="1:36" x14ac:dyDescent="0.35">
      <c r="A2302" t="s">
        <v>8</v>
      </c>
      <c r="B2302" t="s">
        <v>242</v>
      </c>
      <c r="C2302" t="s">
        <v>197</v>
      </c>
      <c r="D2302">
        <v>4</v>
      </c>
      <c r="E2302">
        <v>1</v>
      </c>
      <c r="F2302">
        <v>3</v>
      </c>
      <c r="G2302">
        <v>37</v>
      </c>
      <c r="H2302">
        <v>0</v>
      </c>
      <c r="I2302" t="s">
        <v>895</v>
      </c>
      <c r="J2302">
        <v>0.30735196811835552</v>
      </c>
      <c r="K2302">
        <f t="shared" si="73"/>
        <v>-0.30735196811835552</v>
      </c>
      <c r="L2302">
        <f t="shared" si="74"/>
        <v>1</v>
      </c>
      <c r="Z2302" t="str">
        <v>H</v>
      </c>
      <c r="AA2302" t="str">
        <v>odorj001</v>
      </c>
      <c r="AB2302" t="str">
        <v>alonp001</v>
      </c>
      <c r="AC2302">
        <v>4</v>
      </c>
      <c r="AD2302">
        <v>1</v>
      </c>
      <c r="AE2302">
        <v>3</v>
      </c>
      <c r="AF2302">
        <v>37</v>
      </c>
      <c r="AG2302">
        <v>0</v>
      </c>
      <c r="AH2302" t="str">
        <v>starter</v>
      </c>
      <c r="AI2302">
        <v>0.30735196811835552</v>
      </c>
      <c r="AJ2302">
        <v>-0.30735196811835552</v>
      </c>
    </row>
    <row r="2303" spans="1:36" x14ac:dyDescent="0.35">
      <c r="A2303" t="s">
        <v>8</v>
      </c>
      <c r="B2303" t="s">
        <v>242</v>
      </c>
      <c r="C2303" t="s">
        <v>145</v>
      </c>
      <c r="D2303">
        <v>5</v>
      </c>
      <c r="E2303">
        <v>1</v>
      </c>
      <c r="F2303">
        <v>6</v>
      </c>
      <c r="G2303">
        <v>43</v>
      </c>
      <c r="H2303">
        <v>0</v>
      </c>
      <c r="I2303" t="s">
        <v>895</v>
      </c>
      <c r="J2303">
        <v>0.31636536849677915</v>
      </c>
      <c r="K2303">
        <f t="shared" si="73"/>
        <v>-0.31636536849677915</v>
      </c>
      <c r="L2303">
        <f t="shared" si="74"/>
        <v>1</v>
      </c>
      <c r="Z2303" t="str">
        <v>H</v>
      </c>
      <c r="AA2303" t="str">
        <v>odorj001</v>
      </c>
      <c r="AB2303" t="str">
        <v>voged001</v>
      </c>
      <c r="AC2303">
        <v>5</v>
      </c>
      <c r="AD2303">
        <v>1</v>
      </c>
      <c r="AE2303">
        <v>6</v>
      </c>
      <c r="AF2303">
        <v>43</v>
      </c>
      <c r="AG2303">
        <v>0</v>
      </c>
      <c r="AH2303" t="str">
        <v>starter</v>
      </c>
      <c r="AI2303">
        <v>0.31636536849677915</v>
      </c>
      <c r="AJ2303">
        <v>-0.31636536849677915</v>
      </c>
    </row>
    <row r="2304" spans="1:36" x14ac:dyDescent="0.35">
      <c r="A2304" t="s">
        <v>8</v>
      </c>
      <c r="B2304" t="s">
        <v>242</v>
      </c>
      <c r="C2304" t="s">
        <v>237</v>
      </c>
      <c r="D2304">
        <v>6</v>
      </c>
      <c r="E2304">
        <v>1</v>
      </c>
      <c r="F2304">
        <v>4</v>
      </c>
      <c r="G2304">
        <v>47</v>
      </c>
      <c r="H2304">
        <v>0.88400000000000001</v>
      </c>
      <c r="I2304" t="s">
        <v>895</v>
      </c>
      <c r="J2304">
        <v>0.26804602160985175</v>
      </c>
      <c r="K2304">
        <f t="shared" si="73"/>
        <v>0.6159539783901482</v>
      </c>
      <c r="L2304">
        <f t="shared" si="74"/>
        <v>1</v>
      </c>
      <c r="Z2304" t="str">
        <v>H</v>
      </c>
      <c r="AA2304" t="str">
        <v>odorj001</v>
      </c>
      <c r="AB2304" t="str">
        <v>mcnej002</v>
      </c>
      <c r="AC2304">
        <v>6</v>
      </c>
      <c r="AD2304">
        <v>1</v>
      </c>
      <c r="AE2304">
        <v>4</v>
      </c>
      <c r="AF2304">
        <v>47</v>
      </c>
      <c r="AG2304">
        <v>0.88400000000000001</v>
      </c>
      <c r="AH2304" t="str">
        <v>starter</v>
      </c>
      <c r="AI2304">
        <v>0.26804602160985175</v>
      </c>
      <c r="AJ2304">
        <v>0.6159539783901482</v>
      </c>
    </row>
    <row r="2305" spans="1:36" x14ac:dyDescent="0.35">
      <c r="A2305" t="s">
        <v>8</v>
      </c>
      <c r="B2305" t="s">
        <v>242</v>
      </c>
      <c r="C2305" t="s">
        <v>198</v>
      </c>
      <c r="D2305">
        <v>7</v>
      </c>
      <c r="E2305">
        <v>1</v>
      </c>
      <c r="F2305">
        <v>3</v>
      </c>
      <c r="G2305">
        <v>50</v>
      </c>
      <c r="H2305">
        <v>0</v>
      </c>
      <c r="I2305" t="s">
        <v>895</v>
      </c>
      <c r="J2305">
        <v>0.27771855960332165</v>
      </c>
      <c r="K2305">
        <f t="shared" si="73"/>
        <v>-0.27771855960332165</v>
      </c>
      <c r="L2305">
        <f t="shared" si="74"/>
        <v>1</v>
      </c>
      <c r="Z2305" t="str">
        <v>H</v>
      </c>
      <c r="AA2305" t="str">
        <v>odorj001</v>
      </c>
      <c r="AB2305" t="str">
        <v>canhm001</v>
      </c>
      <c r="AC2305">
        <v>7</v>
      </c>
      <c r="AD2305">
        <v>1</v>
      </c>
      <c r="AE2305">
        <v>3</v>
      </c>
      <c r="AF2305">
        <v>50</v>
      </c>
      <c r="AG2305">
        <v>0</v>
      </c>
      <c r="AH2305" t="str">
        <v>starter</v>
      </c>
      <c r="AI2305">
        <v>0.27771855960332165</v>
      </c>
      <c r="AJ2305">
        <v>-0.27771855960332165</v>
      </c>
    </row>
    <row r="2306" spans="1:36" x14ac:dyDescent="0.35">
      <c r="A2306" t="s">
        <v>8</v>
      </c>
      <c r="B2306" t="s">
        <v>242</v>
      </c>
      <c r="C2306" t="s">
        <v>198</v>
      </c>
      <c r="D2306">
        <v>7</v>
      </c>
      <c r="E2306">
        <v>2</v>
      </c>
      <c r="F2306">
        <v>4</v>
      </c>
      <c r="G2306">
        <v>54</v>
      </c>
      <c r="H2306">
        <v>0.72</v>
      </c>
      <c r="I2306" t="s">
        <v>895</v>
      </c>
      <c r="J2306">
        <v>0.27528773874964813</v>
      </c>
      <c r="K2306">
        <f t="shared" si="73"/>
        <v>0.44471226125035185</v>
      </c>
      <c r="L2306">
        <f t="shared" si="74"/>
        <v>1</v>
      </c>
      <c r="Z2306" t="str">
        <v>H</v>
      </c>
      <c r="AA2306" t="str">
        <v>odorj001</v>
      </c>
      <c r="AB2306" t="str">
        <v>canhm001</v>
      </c>
      <c r="AC2306">
        <v>7</v>
      </c>
      <c r="AD2306">
        <v>2</v>
      </c>
      <c r="AE2306">
        <v>4</v>
      </c>
      <c r="AF2306">
        <v>54</v>
      </c>
      <c r="AG2306">
        <v>0.72</v>
      </c>
      <c r="AH2306" t="str">
        <v>starter</v>
      </c>
      <c r="AI2306">
        <v>0.27528773874964813</v>
      </c>
      <c r="AJ2306">
        <v>0.44471226125035185</v>
      </c>
    </row>
    <row r="2307" spans="1:36" x14ac:dyDescent="0.35">
      <c r="A2307" t="s">
        <v>8</v>
      </c>
      <c r="B2307" t="s">
        <v>242</v>
      </c>
      <c r="C2307" t="s">
        <v>243</v>
      </c>
      <c r="D2307">
        <v>8</v>
      </c>
      <c r="E2307">
        <v>1</v>
      </c>
      <c r="F2307">
        <v>5</v>
      </c>
      <c r="G2307">
        <v>59</v>
      </c>
      <c r="H2307">
        <v>0</v>
      </c>
      <c r="I2307" t="s">
        <v>895</v>
      </c>
      <c r="J2307">
        <v>0.26813193015564157</v>
      </c>
      <c r="K2307">
        <f t="shared" ref="K2307:K2370" si="75">H2307-J2307</f>
        <v>-0.26813193015564157</v>
      </c>
      <c r="L2307">
        <f t="shared" ref="L2307:L2370" si="76">IF(OR(ISTEXT(H2307),F2307=0),0,1)</f>
        <v>1</v>
      </c>
      <c r="Z2307" t="str">
        <v>H</v>
      </c>
      <c r="AA2307" t="str">
        <v>odorj001</v>
      </c>
      <c r="AB2307" t="str">
        <v>batyb001</v>
      </c>
      <c r="AC2307">
        <v>8</v>
      </c>
      <c r="AD2307">
        <v>1</v>
      </c>
      <c r="AE2307">
        <v>5</v>
      </c>
      <c r="AF2307">
        <v>59</v>
      </c>
      <c r="AG2307">
        <v>0</v>
      </c>
      <c r="AH2307" t="str">
        <v>starter</v>
      </c>
      <c r="AI2307">
        <v>0.26813193015564157</v>
      </c>
      <c r="AJ2307">
        <v>-0.26813193015564157</v>
      </c>
    </row>
    <row r="2308" spans="1:36" x14ac:dyDescent="0.35">
      <c r="A2308" t="s">
        <v>8</v>
      </c>
      <c r="B2308" t="s">
        <v>242</v>
      </c>
      <c r="C2308" t="s">
        <v>238</v>
      </c>
      <c r="D2308">
        <v>9</v>
      </c>
      <c r="E2308">
        <v>1</v>
      </c>
      <c r="F2308">
        <v>3</v>
      </c>
      <c r="G2308">
        <v>62</v>
      </c>
      <c r="H2308">
        <v>0</v>
      </c>
      <c r="I2308" t="s">
        <v>895</v>
      </c>
      <c r="J2308">
        <v>0.26261939272141571</v>
      </c>
      <c r="K2308">
        <f t="shared" si="75"/>
        <v>-0.26261939272141571</v>
      </c>
      <c r="L2308">
        <f t="shared" si="76"/>
        <v>1</v>
      </c>
      <c r="Z2308" t="str">
        <v>H</v>
      </c>
      <c r="AA2308" t="str">
        <v>odorj001</v>
      </c>
      <c r="AB2308" t="str">
        <v>mccaj001</v>
      </c>
      <c r="AC2308">
        <v>9</v>
      </c>
      <c r="AD2308">
        <v>1</v>
      </c>
      <c r="AE2308">
        <v>3</v>
      </c>
      <c r="AF2308">
        <v>62</v>
      </c>
      <c r="AG2308">
        <v>0</v>
      </c>
      <c r="AH2308" t="str">
        <v>starter</v>
      </c>
      <c r="AI2308">
        <v>0.26261939272141571</v>
      </c>
      <c r="AJ2308">
        <v>-0.26261939272141571</v>
      </c>
    </row>
    <row r="2309" spans="1:36" x14ac:dyDescent="0.35">
      <c r="A2309" t="s">
        <v>8</v>
      </c>
      <c r="B2309" t="s">
        <v>242</v>
      </c>
      <c r="C2309" t="s">
        <v>195</v>
      </c>
      <c r="D2309">
        <v>1</v>
      </c>
      <c r="E2309">
        <v>2</v>
      </c>
      <c r="F2309">
        <v>4</v>
      </c>
      <c r="G2309">
        <v>66</v>
      </c>
      <c r="H2309">
        <v>0</v>
      </c>
      <c r="I2309" t="s">
        <v>895</v>
      </c>
      <c r="J2309">
        <v>0.29588805680938213</v>
      </c>
      <c r="K2309">
        <f t="shared" si="75"/>
        <v>-0.29588805680938213</v>
      </c>
      <c r="L2309">
        <f t="shared" si="76"/>
        <v>1</v>
      </c>
      <c r="Z2309" t="str">
        <v>H</v>
      </c>
      <c r="AA2309" t="str">
        <v>odorj001</v>
      </c>
      <c r="AB2309" t="str">
        <v>nimmb001</v>
      </c>
      <c r="AC2309">
        <v>1</v>
      </c>
      <c r="AD2309">
        <v>2</v>
      </c>
      <c r="AE2309">
        <v>4</v>
      </c>
      <c r="AF2309">
        <v>66</v>
      </c>
      <c r="AG2309">
        <v>0</v>
      </c>
      <c r="AH2309" t="str">
        <v>starter</v>
      </c>
      <c r="AI2309">
        <v>0.29588805680938213</v>
      </c>
      <c r="AJ2309">
        <v>-0.29588805680938213</v>
      </c>
    </row>
    <row r="2310" spans="1:36" x14ac:dyDescent="0.35">
      <c r="A2310" t="s">
        <v>8</v>
      </c>
      <c r="B2310" t="s">
        <v>242</v>
      </c>
      <c r="C2310" t="s">
        <v>236</v>
      </c>
      <c r="D2310">
        <v>2</v>
      </c>
      <c r="E2310">
        <v>2</v>
      </c>
      <c r="F2310">
        <v>3</v>
      </c>
      <c r="G2310">
        <v>69</v>
      </c>
      <c r="H2310">
        <v>0</v>
      </c>
      <c r="I2310" t="s">
        <v>895</v>
      </c>
      <c r="J2310">
        <v>0.33290731308669602</v>
      </c>
      <c r="K2310">
        <f t="shared" si="75"/>
        <v>-0.33290731308669602</v>
      </c>
      <c r="L2310">
        <f t="shared" si="76"/>
        <v>1</v>
      </c>
      <c r="Z2310" t="str">
        <v>H</v>
      </c>
      <c r="AA2310" t="str">
        <v>odorj001</v>
      </c>
      <c r="AB2310" t="str">
        <v>marts002</v>
      </c>
      <c r="AC2310">
        <v>2</v>
      </c>
      <c r="AD2310">
        <v>2</v>
      </c>
      <c r="AE2310">
        <v>3</v>
      </c>
      <c r="AF2310">
        <v>69</v>
      </c>
      <c r="AG2310">
        <v>0</v>
      </c>
      <c r="AH2310" t="str">
        <v>starter</v>
      </c>
      <c r="AI2310">
        <v>0.33290731308669602</v>
      </c>
      <c r="AJ2310">
        <v>-0.33290731308669602</v>
      </c>
    </row>
    <row r="2311" spans="1:36" x14ac:dyDescent="0.35">
      <c r="A2311" t="s">
        <v>8</v>
      </c>
      <c r="B2311" t="s">
        <v>242</v>
      </c>
      <c r="C2311" t="s">
        <v>196</v>
      </c>
      <c r="D2311">
        <v>3</v>
      </c>
      <c r="E2311">
        <v>2</v>
      </c>
      <c r="F2311">
        <v>6</v>
      </c>
      <c r="G2311">
        <v>75</v>
      </c>
      <c r="H2311">
        <v>0</v>
      </c>
      <c r="I2311" t="s">
        <v>895</v>
      </c>
      <c r="J2311">
        <v>0.35654600851764534</v>
      </c>
      <c r="K2311">
        <f t="shared" si="75"/>
        <v>-0.35654600851764534</v>
      </c>
      <c r="L2311">
        <f t="shared" si="76"/>
        <v>1</v>
      </c>
      <c r="Z2311" t="str">
        <v>H</v>
      </c>
      <c r="AA2311" t="str">
        <v>odorj001</v>
      </c>
      <c r="AB2311" t="str">
        <v>lindf001</v>
      </c>
      <c r="AC2311">
        <v>3</v>
      </c>
      <c r="AD2311">
        <v>2</v>
      </c>
      <c r="AE2311">
        <v>6</v>
      </c>
      <c r="AF2311">
        <v>75</v>
      </c>
      <c r="AG2311">
        <v>0</v>
      </c>
      <c r="AH2311" t="str">
        <v>starter</v>
      </c>
      <c r="AI2311">
        <v>0.35654600851764534</v>
      </c>
      <c r="AJ2311">
        <v>-0.35654600851764534</v>
      </c>
    </row>
    <row r="2312" spans="1:36" x14ac:dyDescent="0.35">
      <c r="A2312" t="s">
        <v>8</v>
      </c>
      <c r="B2312" t="s">
        <v>242</v>
      </c>
      <c r="C2312" t="s">
        <v>197</v>
      </c>
      <c r="D2312">
        <v>4</v>
      </c>
      <c r="E2312">
        <v>2</v>
      </c>
      <c r="F2312">
        <v>7</v>
      </c>
      <c r="G2312">
        <v>82</v>
      </c>
      <c r="H2312">
        <v>0</v>
      </c>
      <c r="I2312" t="s">
        <v>895</v>
      </c>
      <c r="J2312">
        <v>0.38524881731528604</v>
      </c>
      <c r="K2312">
        <f t="shared" si="75"/>
        <v>-0.38524881731528604</v>
      </c>
      <c r="L2312">
        <f t="shared" si="76"/>
        <v>1</v>
      </c>
      <c r="Z2312" t="str">
        <v>H</v>
      </c>
      <c r="AA2312" t="str">
        <v>odorj001</v>
      </c>
      <c r="AB2312" t="str">
        <v>alonp001</v>
      </c>
      <c r="AC2312">
        <v>4</v>
      </c>
      <c r="AD2312">
        <v>2</v>
      </c>
      <c r="AE2312">
        <v>7</v>
      </c>
      <c r="AF2312">
        <v>82</v>
      </c>
      <c r="AG2312">
        <v>0</v>
      </c>
      <c r="AH2312" t="str">
        <v>starter</v>
      </c>
      <c r="AI2312">
        <v>0.38524881731528604</v>
      </c>
      <c r="AJ2312">
        <v>-0.38524881731528604</v>
      </c>
    </row>
    <row r="2313" spans="1:36" x14ac:dyDescent="0.35">
      <c r="A2313" t="s">
        <v>8</v>
      </c>
      <c r="B2313" t="s">
        <v>242</v>
      </c>
      <c r="C2313" t="s">
        <v>145</v>
      </c>
      <c r="D2313">
        <v>5</v>
      </c>
      <c r="E2313">
        <v>2</v>
      </c>
      <c r="F2313">
        <v>3</v>
      </c>
      <c r="G2313">
        <v>85</v>
      </c>
      <c r="H2313">
        <v>0</v>
      </c>
      <c r="I2313" t="s">
        <v>895</v>
      </c>
      <c r="J2313">
        <v>0.30977988763429015</v>
      </c>
      <c r="K2313">
        <f t="shared" si="75"/>
        <v>-0.30977988763429015</v>
      </c>
      <c r="L2313">
        <f t="shared" si="76"/>
        <v>1</v>
      </c>
      <c r="Z2313" t="str">
        <v>H</v>
      </c>
      <c r="AA2313" t="str">
        <v>odorj001</v>
      </c>
      <c r="AB2313" t="str">
        <v>voged001</v>
      </c>
      <c r="AC2313">
        <v>5</v>
      </c>
      <c r="AD2313">
        <v>2</v>
      </c>
      <c r="AE2313">
        <v>3</v>
      </c>
      <c r="AF2313">
        <v>85</v>
      </c>
      <c r="AG2313">
        <v>0</v>
      </c>
      <c r="AH2313" t="str">
        <v>starter</v>
      </c>
      <c r="AI2313">
        <v>0.30977988763429015</v>
      </c>
      <c r="AJ2313">
        <v>-0.30977988763429015</v>
      </c>
    </row>
    <row r="2314" spans="1:36" x14ac:dyDescent="0.35">
      <c r="A2314" t="s">
        <v>8</v>
      </c>
      <c r="B2314" t="s">
        <v>242</v>
      </c>
      <c r="C2314" t="s">
        <v>237</v>
      </c>
      <c r="D2314">
        <v>6</v>
      </c>
      <c r="E2314">
        <v>2</v>
      </c>
      <c r="F2314">
        <v>3</v>
      </c>
      <c r="G2314">
        <v>88</v>
      </c>
      <c r="H2314">
        <v>0.88400000000000001</v>
      </c>
      <c r="I2314" t="s">
        <v>895</v>
      </c>
      <c r="J2314">
        <v>0.30687445054484658</v>
      </c>
      <c r="K2314">
        <f t="shared" si="75"/>
        <v>0.57712554945515349</v>
      </c>
      <c r="L2314">
        <f t="shared" si="76"/>
        <v>1</v>
      </c>
      <c r="Z2314" t="str">
        <v>H</v>
      </c>
      <c r="AA2314" t="str">
        <v>odorj001</v>
      </c>
      <c r="AB2314" t="str">
        <v>mcnej002</v>
      </c>
      <c r="AC2314">
        <v>6</v>
      </c>
      <c r="AD2314">
        <v>2</v>
      </c>
      <c r="AE2314">
        <v>3</v>
      </c>
      <c r="AF2314">
        <v>88</v>
      </c>
      <c r="AG2314">
        <v>0.88400000000000001</v>
      </c>
      <c r="AH2314" t="str">
        <v>starter</v>
      </c>
      <c r="AI2314">
        <v>0.30687445054484658</v>
      </c>
      <c r="AJ2314">
        <v>0.57712554945515349</v>
      </c>
    </row>
    <row r="2315" spans="1:36" x14ac:dyDescent="0.35">
      <c r="A2315" t="s">
        <v>8</v>
      </c>
      <c r="B2315" t="s">
        <v>242</v>
      </c>
      <c r="C2315" t="s">
        <v>198</v>
      </c>
      <c r="D2315">
        <v>7</v>
      </c>
      <c r="E2315">
        <v>3</v>
      </c>
      <c r="F2315">
        <v>7</v>
      </c>
      <c r="G2315">
        <v>95</v>
      </c>
      <c r="H2315">
        <v>1.2609999999999999</v>
      </c>
      <c r="I2315" t="s">
        <v>895</v>
      </c>
      <c r="J2315">
        <v>0.34973644683774618</v>
      </c>
      <c r="K2315">
        <f t="shared" si="75"/>
        <v>0.91126355316225371</v>
      </c>
      <c r="L2315">
        <f t="shared" si="76"/>
        <v>1</v>
      </c>
      <c r="Z2315" t="str">
        <v>H</v>
      </c>
      <c r="AA2315" t="str">
        <v>odorj001</v>
      </c>
      <c r="AB2315" t="str">
        <v>canhm001</v>
      </c>
      <c r="AC2315">
        <v>7</v>
      </c>
      <c r="AD2315">
        <v>3</v>
      </c>
      <c r="AE2315">
        <v>7</v>
      </c>
      <c r="AF2315">
        <v>95</v>
      </c>
      <c r="AG2315">
        <v>1.2609999999999999</v>
      </c>
      <c r="AH2315" t="str">
        <v>starter</v>
      </c>
      <c r="AI2315">
        <v>0.34973644683774618</v>
      </c>
      <c r="AJ2315">
        <v>0.91126355316225371</v>
      </c>
    </row>
    <row r="2316" spans="1:36" x14ac:dyDescent="0.35">
      <c r="A2316" t="s">
        <v>8</v>
      </c>
      <c r="B2316" t="s">
        <v>27</v>
      </c>
      <c r="C2316" t="s">
        <v>243</v>
      </c>
      <c r="D2316">
        <v>8</v>
      </c>
      <c r="E2316">
        <v>0</v>
      </c>
      <c r="F2316">
        <v>1</v>
      </c>
      <c r="G2316">
        <v>1</v>
      </c>
      <c r="H2316">
        <v>0</v>
      </c>
      <c r="I2316" t="s">
        <v>894</v>
      </c>
      <c r="J2316">
        <v>0.37074704238766376</v>
      </c>
      <c r="K2316">
        <f t="shared" si="75"/>
        <v>-0.37074704238766376</v>
      </c>
      <c r="L2316">
        <f t="shared" si="76"/>
        <v>1</v>
      </c>
      <c r="Z2316" t="str">
        <v>H</v>
      </c>
      <c r="AA2316" t="str">
        <v>matzt001</v>
      </c>
      <c r="AB2316" t="str">
        <v>batyb001</v>
      </c>
      <c r="AC2316">
        <v>8</v>
      </c>
      <c r="AD2316">
        <v>0</v>
      </c>
      <c r="AE2316">
        <v>1</v>
      </c>
      <c r="AF2316">
        <v>1</v>
      </c>
      <c r="AG2316">
        <v>0</v>
      </c>
      <c r="AH2316" t="str">
        <v>relief</v>
      </c>
      <c r="AI2316">
        <v>0.37074704238766376</v>
      </c>
      <c r="AJ2316">
        <v>-0.37074704238766376</v>
      </c>
    </row>
    <row r="2317" spans="1:36" x14ac:dyDescent="0.35">
      <c r="A2317" t="s">
        <v>8</v>
      </c>
      <c r="B2317" t="s">
        <v>27</v>
      </c>
      <c r="C2317" t="s">
        <v>238</v>
      </c>
      <c r="D2317">
        <v>9</v>
      </c>
      <c r="E2317">
        <v>0</v>
      </c>
      <c r="F2317">
        <v>6</v>
      </c>
      <c r="G2317">
        <v>7</v>
      </c>
      <c r="H2317">
        <v>0</v>
      </c>
      <c r="I2317" t="s">
        <v>894</v>
      </c>
      <c r="J2317">
        <v>0.28145628112547488</v>
      </c>
      <c r="K2317">
        <f t="shared" si="75"/>
        <v>-0.28145628112547488</v>
      </c>
      <c r="L2317">
        <f t="shared" si="76"/>
        <v>1</v>
      </c>
      <c r="Z2317" t="str">
        <v>H</v>
      </c>
      <c r="AA2317" t="str">
        <v>matzt001</v>
      </c>
      <c r="AB2317" t="str">
        <v>mccaj001</v>
      </c>
      <c r="AC2317">
        <v>9</v>
      </c>
      <c r="AD2317">
        <v>0</v>
      </c>
      <c r="AE2317">
        <v>6</v>
      </c>
      <c r="AF2317">
        <v>7</v>
      </c>
      <c r="AG2317">
        <v>0</v>
      </c>
      <c r="AH2317" t="str">
        <v>relief</v>
      </c>
      <c r="AI2317">
        <v>0.28145628112547488</v>
      </c>
      <c r="AJ2317">
        <v>-0.28145628112547488</v>
      </c>
    </row>
    <row r="2318" spans="1:36" x14ac:dyDescent="0.35">
      <c r="A2318" t="s">
        <v>8</v>
      </c>
      <c r="B2318" t="s">
        <v>27</v>
      </c>
      <c r="C2318" t="s">
        <v>195</v>
      </c>
      <c r="D2318">
        <v>1</v>
      </c>
      <c r="E2318">
        <v>0</v>
      </c>
      <c r="F2318">
        <v>5</v>
      </c>
      <c r="G2318">
        <v>12</v>
      </c>
      <c r="H2318">
        <v>0</v>
      </c>
      <c r="I2318" t="s">
        <v>894</v>
      </c>
      <c r="J2318">
        <v>0.28787120275225492</v>
      </c>
      <c r="K2318">
        <f t="shared" si="75"/>
        <v>-0.28787120275225492</v>
      </c>
      <c r="L2318">
        <f t="shared" si="76"/>
        <v>1</v>
      </c>
      <c r="Z2318" t="str">
        <v>H</v>
      </c>
      <c r="AA2318" t="str">
        <v>matzt001</v>
      </c>
      <c r="AB2318" t="str">
        <v>nimmb001</v>
      </c>
      <c r="AC2318">
        <v>1</v>
      </c>
      <c r="AD2318">
        <v>0</v>
      </c>
      <c r="AE2318">
        <v>5</v>
      </c>
      <c r="AF2318">
        <v>12</v>
      </c>
      <c r="AG2318">
        <v>0</v>
      </c>
      <c r="AH2318" t="str">
        <v>relief</v>
      </c>
      <c r="AI2318">
        <v>0.28787120275225492</v>
      </c>
      <c r="AJ2318">
        <v>-0.28787120275225492</v>
      </c>
    </row>
    <row r="2319" spans="1:36" x14ac:dyDescent="0.35">
      <c r="A2319" t="s">
        <v>8</v>
      </c>
      <c r="B2319" t="s">
        <v>244</v>
      </c>
      <c r="C2319" t="s">
        <v>236</v>
      </c>
      <c r="D2319">
        <v>2</v>
      </c>
      <c r="E2319">
        <v>0</v>
      </c>
      <c r="F2319">
        <v>1</v>
      </c>
      <c r="G2319">
        <v>1</v>
      </c>
      <c r="H2319">
        <v>2.0720000000000001</v>
      </c>
      <c r="I2319" t="s">
        <v>894</v>
      </c>
      <c r="J2319">
        <v>0.41282334286634731</v>
      </c>
      <c r="K2319">
        <f t="shared" si="75"/>
        <v>1.6591766571336528</v>
      </c>
      <c r="L2319">
        <f t="shared" si="76"/>
        <v>1</v>
      </c>
      <c r="Z2319" t="str">
        <v>H</v>
      </c>
      <c r="AA2319" t="str">
        <v>yatek001</v>
      </c>
      <c r="AB2319" t="str">
        <v>marts002</v>
      </c>
      <c r="AC2319">
        <v>2</v>
      </c>
      <c r="AD2319">
        <v>0</v>
      </c>
      <c r="AE2319">
        <v>1</v>
      </c>
      <c r="AF2319">
        <v>1</v>
      </c>
      <c r="AG2319">
        <v>2.0720000000000001</v>
      </c>
      <c r="AH2319" t="str">
        <v>relief</v>
      </c>
      <c r="AI2319">
        <v>0.41282334286634731</v>
      </c>
      <c r="AJ2319">
        <v>1.6591766571336528</v>
      </c>
    </row>
    <row r="2320" spans="1:36" x14ac:dyDescent="0.35">
      <c r="A2320" t="s">
        <v>8</v>
      </c>
      <c r="B2320" t="s">
        <v>244</v>
      </c>
      <c r="C2320" t="s">
        <v>196</v>
      </c>
      <c r="D2320">
        <v>3</v>
      </c>
      <c r="E2320">
        <v>0</v>
      </c>
      <c r="F2320">
        <v>6</v>
      </c>
      <c r="G2320">
        <v>7</v>
      </c>
      <c r="H2320">
        <v>0</v>
      </c>
      <c r="I2320" t="s">
        <v>894</v>
      </c>
      <c r="J2320">
        <v>0.3323998079778942</v>
      </c>
      <c r="K2320">
        <f t="shared" si="75"/>
        <v>-0.3323998079778942</v>
      </c>
      <c r="L2320">
        <f t="shared" si="76"/>
        <v>1</v>
      </c>
      <c r="Z2320" t="str">
        <v>H</v>
      </c>
      <c r="AA2320" t="str">
        <v>yatek001</v>
      </c>
      <c r="AB2320" t="str">
        <v>lindf001</v>
      </c>
      <c r="AC2320">
        <v>3</v>
      </c>
      <c r="AD2320">
        <v>0</v>
      </c>
      <c r="AE2320">
        <v>6</v>
      </c>
      <c r="AF2320">
        <v>7</v>
      </c>
      <c r="AG2320">
        <v>0</v>
      </c>
      <c r="AH2320" t="str">
        <v>relief</v>
      </c>
      <c r="AI2320">
        <v>0.3323998079778942</v>
      </c>
      <c r="AJ2320">
        <v>-0.3323998079778942</v>
      </c>
    </row>
    <row r="2321" spans="1:36" x14ac:dyDescent="0.35">
      <c r="A2321" t="s">
        <v>8</v>
      </c>
      <c r="B2321" t="s">
        <v>244</v>
      </c>
      <c r="C2321" t="s">
        <v>197</v>
      </c>
      <c r="D2321">
        <v>4</v>
      </c>
      <c r="E2321">
        <v>0</v>
      </c>
      <c r="F2321">
        <v>3</v>
      </c>
      <c r="G2321">
        <v>10</v>
      </c>
      <c r="H2321">
        <v>0</v>
      </c>
      <c r="I2321" t="s">
        <v>894</v>
      </c>
      <c r="J2321">
        <v>0.30140457161926504</v>
      </c>
      <c r="K2321">
        <f t="shared" si="75"/>
        <v>-0.30140457161926504</v>
      </c>
      <c r="L2321">
        <f t="shared" si="76"/>
        <v>1</v>
      </c>
      <c r="Z2321" t="str">
        <v>H</v>
      </c>
      <c r="AA2321" t="str">
        <v>yatek001</v>
      </c>
      <c r="AB2321" t="str">
        <v>alonp001</v>
      </c>
      <c r="AC2321">
        <v>4</v>
      </c>
      <c r="AD2321">
        <v>0</v>
      </c>
      <c r="AE2321">
        <v>3</v>
      </c>
      <c r="AF2321">
        <v>10</v>
      </c>
      <c r="AG2321">
        <v>0</v>
      </c>
      <c r="AH2321" t="str">
        <v>relief</v>
      </c>
      <c r="AI2321">
        <v>0.30140457161926504</v>
      </c>
      <c r="AJ2321">
        <v>-0.30140457161926504</v>
      </c>
    </row>
    <row r="2322" spans="1:36" x14ac:dyDescent="0.35">
      <c r="A2322" t="s">
        <v>8</v>
      </c>
      <c r="B2322" t="s">
        <v>244</v>
      </c>
      <c r="C2322" t="s">
        <v>145</v>
      </c>
      <c r="D2322">
        <v>5</v>
      </c>
      <c r="E2322">
        <v>0</v>
      </c>
      <c r="F2322">
        <v>3</v>
      </c>
      <c r="G2322">
        <v>13</v>
      </c>
      <c r="H2322">
        <v>0</v>
      </c>
      <c r="I2322" t="s">
        <v>894</v>
      </c>
      <c r="J2322">
        <v>0.28563368709453901</v>
      </c>
      <c r="K2322">
        <f t="shared" si="75"/>
        <v>-0.28563368709453901</v>
      </c>
      <c r="L2322">
        <f t="shared" si="76"/>
        <v>1</v>
      </c>
      <c r="Z2322" t="str">
        <v>H</v>
      </c>
      <c r="AA2322" t="str">
        <v>yatek001</v>
      </c>
      <c r="AB2322" t="str">
        <v>voged001</v>
      </c>
      <c r="AC2322">
        <v>5</v>
      </c>
      <c r="AD2322">
        <v>0</v>
      </c>
      <c r="AE2322">
        <v>3</v>
      </c>
      <c r="AF2322">
        <v>13</v>
      </c>
      <c r="AG2322">
        <v>0</v>
      </c>
      <c r="AH2322" t="str">
        <v>relief</v>
      </c>
      <c r="AI2322">
        <v>0.28563368709453901</v>
      </c>
      <c r="AJ2322">
        <v>-0.28563368709453901</v>
      </c>
    </row>
    <row r="2323" spans="1:36" x14ac:dyDescent="0.35">
      <c r="A2323" t="s">
        <v>8</v>
      </c>
      <c r="B2323" t="s">
        <v>124</v>
      </c>
      <c r="C2323" t="s">
        <v>237</v>
      </c>
      <c r="D2323">
        <v>6</v>
      </c>
      <c r="E2323">
        <v>0</v>
      </c>
      <c r="F2323">
        <v>4</v>
      </c>
      <c r="G2323">
        <v>4</v>
      </c>
      <c r="H2323">
        <v>1.2609999999999999</v>
      </c>
      <c r="I2323" t="s">
        <v>894</v>
      </c>
      <c r="J2323">
        <v>0.26209862511076126</v>
      </c>
      <c r="K2323">
        <f t="shared" si="75"/>
        <v>0.99890137488923858</v>
      </c>
      <c r="L2323">
        <f t="shared" si="76"/>
        <v>1</v>
      </c>
      <c r="Z2323" t="str">
        <v>H</v>
      </c>
      <c r="AA2323" t="str">
        <v>lee-d005</v>
      </c>
      <c r="AB2323" t="str">
        <v>mcnej002</v>
      </c>
      <c r="AC2323">
        <v>6</v>
      </c>
      <c r="AD2323">
        <v>0</v>
      </c>
      <c r="AE2323">
        <v>4</v>
      </c>
      <c r="AF2323">
        <v>4</v>
      </c>
      <c r="AG2323">
        <v>1.2609999999999999</v>
      </c>
      <c r="AH2323" t="str">
        <v>relief</v>
      </c>
      <c r="AI2323">
        <v>0.26209862511076126</v>
      </c>
      <c r="AJ2323">
        <v>0.99890137488923858</v>
      </c>
    </row>
    <row r="2324" spans="1:36" x14ac:dyDescent="0.35">
      <c r="A2324" t="s">
        <v>8</v>
      </c>
      <c r="B2324" t="s">
        <v>124</v>
      </c>
      <c r="C2324" t="s">
        <v>198</v>
      </c>
      <c r="D2324">
        <v>7</v>
      </c>
      <c r="E2324">
        <v>0</v>
      </c>
      <c r="F2324">
        <v>10</v>
      </c>
      <c r="G2324">
        <v>14</v>
      </c>
      <c r="H2324">
        <v>0</v>
      </c>
      <c r="I2324" t="s">
        <v>894</v>
      </c>
      <c r="J2324">
        <v>0.32726325400357187</v>
      </c>
      <c r="K2324">
        <f t="shared" si="75"/>
        <v>-0.32726325400357187</v>
      </c>
      <c r="L2324">
        <f t="shared" si="76"/>
        <v>1</v>
      </c>
      <c r="Z2324" t="str">
        <v>H</v>
      </c>
      <c r="AA2324" t="str">
        <v>lee-d005</v>
      </c>
      <c r="AB2324" t="str">
        <v>canhm001</v>
      </c>
      <c r="AC2324">
        <v>7</v>
      </c>
      <c r="AD2324">
        <v>0</v>
      </c>
      <c r="AE2324">
        <v>10</v>
      </c>
      <c r="AF2324">
        <v>14</v>
      </c>
      <c r="AG2324">
        <v>0</v>
      </c>
      <c r="AH2324" t="str">
        <v>relief</v>
      </c>
      <c r="AI2324">
        <v>0.32726325400357187</v>
      </c>
      <c r="AJ2324">
        <v>-0.32726325400357187</v>
      </c>
    </row>
    <row r="2325" spans="1:36" x14ac:dyDescent="0.35">
      <c r="A2325" t="s">
        <v>8</v>
      </c>
      <c r="B2325" t="s">
        <v>124</v>
      </c>
      <c r="C2325" t="s">
        <v>243</v>
      </c>
      <c r="D2325">
        <v>8</v>
      </c>
      <c r="E2325">
        <v>0</v>
      </c>
      <c r="F2325">
        <v>3</v>
      </c>
      <c r="G2325">
        <v>17</v>
      </c>
      <c r="H2325">
        <v>0</v>
      </c>
      <c r="I2325" t="s">
        <v>894</v>
      </c>
      <c r="J2325">
        <v>0.26668481206826133</v>
      </c>
      <c r="K2325">
        <f t="shared" si="75"/>
        <v>-0.26668481206826133</v>
      </c>
      <c r="L2325">
        <f t="shared" si="76"/>
        <v>1</v>
      </c>
      <c r="Z2325" t="str">
        <v>H</v>
      </c>
      <c r="AA2325" t="str">
        <v>lee-d005</v>
      </c>
      <c r="AB2325" t="str">
        <v>batyb001</v>
      </c>
      <c r="AC2325">
        <v>8</v>
      </c>
      <c r="AD2325">
        <v>0</v>
      </c>
      <c r="AE2325">
        <v>3</v>
      </c>
      <c r="AF2325">
        <v>17</v>
      </c>
      <c r="AG2325">
        <v>0</v>
      </c>
      <c r="AH2325" t="str">
        <v>relief</v>
      </c>
      <c r="AI2325">
        <v>0.26668481206826133</v>
      </c>
      <c r="AJ2325">
        <v>-0.26668481206826133</v>
      </c>
    </row>
    <row r="2326" spans="1:36" x14ac:dyDescent="0.35">
      <c r="A2326" t="s">
        <v>8</v>
      </c>
      <c r="B2326" t="s">
        <v>124</v>
      </c>
      <c r="C2326" t="s">
        <v>238</v>
      </c>
      <c r="D2326">
        <v>9</v>
      </c>
      <c r="E2326">
        <v>0</v>
      </c>
      <c r="F2326">
        <v>2</v>
      </c>
      <c r="G2326">
        <v>19</v>
      </c>
      <c r="H2326">
        <v>0</v>
      </c>
      <c r="I2326" t="s">
        <v>894</v>
      </c>
      <c r="J2326">
        <v>0.34069596681687342</v>
      </c>
      <c r="K2326">
        <f t="shared" si="75"/>
        <v>-0.34069596681687342</v>
      </c>
      <c r="L2326">
        <f t="shared" si="76"/>
        <v>1</v>
      </c>
      <c r="Z2326" t="str">
        <v>H</v>
      </c>
      <c r="AA2326" t="str">
        <v>lee-d005</v>
      </c>
      <c r="AB2326" t="str">
        <v>mccaj001</v>
      </c>
      <c r="AC2326">
        <v>9</v>
      </c>
      <c r="AD2326">
        <v>0</v>
      </c>
      <c r="AE2326">
        <v>2</v>
      </c>
      <c r="AF2326">
        <v>19</v>
      </c>
      <c r="AG2326">
        <v>0</v>
      </c>
      <c r="AH2326" t="str">
        <v>relief</v>
      </c>
      <c r="AI2326">
        <v>0.34069596681687342</v>
      </c>
      <c r="AJ2326">
        <v>-0.34069596681687342</v>
      </c>
    </row>
    <row r="2327" spans="1:36" x14ac:dyDescent="0.35">
      <c r="A2327" t="s">
        <v>8</v>
      </c>
      <c r="B2327" t="s">
        <v>49</v>
      </c>
      <c r="C2327" t="s">
        <v>195</v>
      </c>
      <c r="D2327">
        <v>1</v>
      </c>
      <c r="E2327">
        <v>0</v>
      </c>
      <c r="F2327">
        <v>1</v>
      </c>
      <c r="G2327">
        <v>1</v>
      </c>
      <c r="H2327">
        <v>0.88400000000000001</v>
      </c>
      <c r="I2327" t="s">
        <v>894</v>
      </c>
      <c r="J2327">
        <v>0.39643371148336759</v>
      </c>
      <c r="K2327">
        <f t="shared" si="75"/>
        <v>0.48756628851663242</v>
      </c>
      <c r="L2327">
        <f t="shared" si="76"/>
        <v>1</v>
      </c>
      <c r="Z2327" t="str">
        <v>H</v>
      </c>
      <c r="AA2327" t="str">
        <v>stepj002</v>
      </c>
      <c r="AB2327" t="str">
        <v>nimmb001</v>
      </c>
      <c r="AC2327">
        <v>1</v>
      </c>
      <c r="AD2327">
        <v>0</v>
      </c>
      <c r="AE2327">
        <v>1</v>
      </c>
      <c r="AF2327">
        <v>1</v>
      </c>
      <c r="AG2327">
        <v>0.88400000000000001</v>
      </c>
      <c r="AH2327" t="str">
        <v>relief</v>
      </c>
      <c r="AI2327">
        <v>0.39643371148336759</v>
      </c>
      <c r="AJ2327">
        <v>0.48756628851663242</v>
      </c>
    </row>
    <row r="2328" spans="1:36" x14ac:dyDescent="0.35">
      <c r="A2328" t="s">
        <v>8</v>
      </c>
      <c r="B2328" t="s">
        <v>49</v>
      </c>
      <c r="C2328" t="s">
        <v>236</v>
      </c>
      <c r="D2328">
        <v>2</v>
      </c>
      <c r="E2328">
        <v>0</v>
      </c>
      <c r="F2328">
        <v>7</v>
      </c>
      <c r="G2328">
        <v>8</v>
      </c>
      <c r="H2328">
        <v>0</v>
      </c>
      <c r="I2328" t="s">
        <v>894</v>
      </c>
      <c r="J2328">
        <v>0.36845915770321475</v>
      </c>
      <c r="K2328">
        <f t="shared" si="75"/>
        <v>-0.36845915770321475</v>
      </c>
      <c r="L2328">
        <f t="shared" si="76"/>
        <v>1</v>
      </c>
      <c r="Z2328" t="str">
        <v>H</v>
      </c>
      <c r="AA2328" t="str">
        <v>stepj002</v>
      </c>
      <c r="AB2328" t="str">
        <v>marts002</v>
      </c>
      <c r="AC2328">
        <v>2</v>
      </c>
      <c r="AD2328">
        <v>0</v>
      </c>
      <c r="AE2328">
        <v>7</v>
      </c>
      <c r="AF2328">
        <v>8</v>
      </c>
      <c r="AG2328">
        <v>0</v>
      </c>
      <c r="AH2328" t="str">
        <v>relief</v>
      </c>
      <c r="AI2328">
        <v>0.36845915770321475</v>
      </c>
      <c r="AJ2328">
        <v>-0.36845915770321475</v>
      </c>
    </row>
    <row r="2329" spans="1:36" x14ac:dyDescent="0.35">
      <c r="A2329" t="s">
        <v>8</v>
      </c>
      <c r="B2329" t="s">
        <v>49</v>
      </c>
      <c r="C2329" t="s">
        <v>196</v>
      </c>
      <c r="D2329">
        <v>3</v>
      </c>
      <c r="E2329">
        <v>0</v>
      </c>
      <c r="F2329">
        <v>8</v>
      </c>
      <c r="G2329">
        <v>16</v>
      </c>
      <c r="H2329">
        <v>0.88400000000000001</v>
      </c>
      <c r="I2329" t="s">
        <v>894</v>
      </c>
      <c r="J2329">
        <v>0.36310761397408525</v>
      </c>
      <c r="K2329">
        <f t="shared" si="75"/>
        <v>0.5208923860259147</v>
      </c>
      <c r="L2329">
        <f t="shared" si="76"/>
        <v>1</v>
      </c>
      <c r="Z2329" t="str">
        <v>H</v>
      </c>
      <c r="AA2329" t="str">
        <v>stepj002</v>
      </c>
      <c r="AB2329" t="str">
        <v>lindf001</v>
      </c>
      <c r="AC2329">
        <v>3</v>
      </c>
      <c r="AD2329">
        <v>0</v>
      </c>
      <c r="AE2329">
        <v>8</v>
      </c>
      <c r="AF2329">
        <v>16</v>
      </c>
      <c r="AG2329">
        <v>0.88400000000000001</v>
      </c>
      <c r="AH2329" t="str">
        <v>relief</v>
      </c>
      <c r="AI2329">
        <v>0.36310761397408525</v>
      </c>
      <c r="AJ2329">
        <v>0.5208923860259147</v>
      </c>
    </row>
    <row r="2330" spans="1:36" x14ac:dyDescent="0.35">
      <c r="A2330" t="s">
        <v>8</v>
      </c>
      <c r="B2330" t="s">
        <v>49</v>
      </c>
      <c r="C2330" t="s">
        <v>197</v>
      </c>
      <c r="D2330">
        <v>4</v>
      </c>
      <c r="E2330">
        <v>0</v>
      </c>
      <c r="F2330">
        <v>6</v>
      </c>
      <c r="G2330">
        <v>22</v>
      </c>
      <c r="H2330">
        <v>0.88400000000000001</v>
      </c>
      <c r="I2330" t="s">
        <v>894</v>
      </c>
      <c r="J2330">
        <v>0.32618885652241469</v>
      </c>
      <c r="K2330">
        <f t="shared" si="75"/>
        <v>0.55781114347758531</v>
      </c>
      <c r="L2330">
        <f t="shared" si="76"/>
        <v>1</v>
      </c>
      <c r="Z2330" t="str">
        <v>H</v>
      </c>
      <c r="AA2330" t="str">
        <v>stepj002</v>
      </c>
      <c r="AB2330" t="str">
        <v>alonp001</v>
      </c>
      <c r="AC2330">
        <v>4</v>
      </c>
      <c r="AD2330">
        <v>0</v>
      </c>
      <c r="AE2330">
        <v>6</v>
      </c>
      <c r="AF2330">
        <v>22</v>
      </c>
      <c r="AG2330">
        <v>0.88400000000000001</v>
      </c>
      <c r="AH2330" t="str">
        <v>relief</v>
      </c>
      <c r="AI2330">
        <v>0.32618885652241469</v>
      </c>
      <c r="AJ2330">
        <v>0.55781114347758531</v>
      </c>
    </row>
    <row r="2331" spans="1:36" x14ac:dyDescent="0.35">
      <c r="A2331" t="s">
        <v>8</v>
      </c>
      <c r="B2331" t="s">
        <v>245</v>
      </c>
      <c r="C2331" t="s">
        <v>145</v>
      </c>
      <c r="D2331">
        <v>5</v>
      </c>
      <c r="E2331">
        <v>0</v>
      </c>
      <c r="F2331">
        <v>2</v>
      </c>
      <c r="G2331">
        <v>2</v>
      </c>
      <c r="H2331">
        <v>1.2609999999999999</v>
      </c>
      <c r="I2331" t="s">
        <v>894</v>
      </c>
      <c r="J2331">
        <v>0.3696576576890872</v>
      </c>
      <c r="K2331">
        <f t="shared" si="75"/>
        <v>0.89134234231091269</v>
      </c>
      <c r="L2331">
        <f t="shared" si="76"/>
        <v>1</v>
      </c>
      <c r="Z2331" t="str">
        <v>H</v>
      </c>
      <c r="AA2331" t="str">
        <v>tarnf001</v>
      </c>
      <c r="AB2331" t="str">
        <v>voged001</v>
      </c>
      <c r="AC2331">
        <v>5</v>
      </c>
      <c r="AD2331">
        <v>0</v>
      </c>
      <c r="AE2331">
        <v>2</v>
      </c>
      <c r="AF2331">
        <v>2</v>
      </c>
      <c r="AG2331">
        <v>1.2609999999999999</v>
      </c>
      <c r="AH2331" t="str">
        <v>relief</v>
      </c>
      <c r="AI2331">
        <v>0.3696576576890872</v>
      </c>
      <c r="AJ2331">
        <v>0.89134234231091269</v>
      </c>
    </row>
    <row r="2332" spans="1:36" x14ac:dyDescent="0.35">
      <c r="A2332" t="s">
        <v>8</v>
      </c>
      <c r="B2332" t="s">
        <v>245</v>
      </c>
      <c r="C2332" t="s">
        <v>237</v>
      </c>
      <c r="D2332">
        <v>6</v>
      </c>
      <c r="E2332">
        <v>0</v>
      </c>
      <c r="F2332">
        <v>5</v>
      </c>
      <c r="G2332">
        <v>7</v>
      </c>
      <c r="H2332">
        <v>0</v>
      </c>
      <c r="I2332" t="s">
        <v>894</v>
      </c>
      <c r="J2332">
        <v>0.27822797159338519</v>
      </c>
      <c r="K2332">
        <f t="shared" si="75"/>
        <v>-0.27822797159338519</v>
      </c>
      <c r="L2332">
        <f t="shared" si="76"/>
        <v>1</v>
      </c>
      <c r="Z2332" t="str">
        <v>H</v>
      </c>
      <c r="AA2332" t="str">
        <v>tarnf001</v>
      </c>
      <c r="AB2332" t="str">
        <v>mcnej002</v>
      </c>
      <c r="AC2332">
        <v>6</v>
      </c>
      <c r="AD2332">
        <v>0</v>
      </c>
      <c r="AE2332">
        <v>5</v>
      </c>
      <c r="AF2332">
        <v>7</v>
      </c>
      <c r="AG2332">
        <v>0</v>
      </c>
      <c r="AH2332" t="str">
        <v>relief</v>
      </c>
      <c r="AI2332">
        <v>0.27822797159338519</v>
      </c>
      <c r="AJ2332">
        <v>-0.27822797159338519</v>
      </c>
    </row>
    <row r="2333" spans="1:36" x14ac:dyDescent="0.35">
      <c r="A2333" t="s">
        <v>8</v>
      </c>
      <c r="B2333" t="s">
        <v>245</v>
      </c>
      <c r="C2333" t="s">
        <v>23</v>
      </c>
      <c r="D2333">
        <v>7</v>
      </c>
      <c r="E2333">
        <v>0</v>
      </c>
      <c r="F2333">
        <v>3</v>
      </c>
      <c r="G2333">
        <v>10</v>
      </c>
      <c r="H2333">
        <v>0</v>
      </c>
      <c r="I2333" t="s">
        <v>894</v>
      </c>
      <c r="J2333">
        <v>0.27177116310423116</v>
      </c>
      <c r="K2333">
        <f t="shared" si="75"/>
        <v>-0.27177116310423116</v>
      </c>
      <c r="L2333">
        <f t="shared" si="76"/>
        <v>1</v>
      </c>
      <c r="Z2333" t="str">
        <v>H</v>
      </c>
      <c r="AA2333" t="str">
        <v>tarnf001</v>
      </c>
      <c r="AB2333" t="str">
        <v>naqut001</v>
      </c>
      <c r="AC2333">
        <v>7</v>
      </c>
      <c r="AD2333">
        <v>0</v>
      </c>
      <c r="AE2333">
        <v>3</v>
      </c>
      <c r="AF2333">
        <v>10</v>
      </c>
      <c r="AG2333">
        <v>0</v>
      </c>
      <c r="AH2333" t="str">
        <v>relief</v>
      </c>
      <c r="AI2333">
        <v>0.27177116310423116</v>
      </c>
      <c r="AJ2333">
        <v>-0.27177116310423116</v>
      </c>
    </row>
    <row r="2334" spans="1:36" x14ac:dyDescent="0.35">
      <c r="A2334" t="s">
        <v>8</v>
      </c>
      <c r="B2334" t="s">
        <v>9</v>
      </c>
      <c r="C2334" t="s">
        <v>195</v>
      </c>
      <c r="D2334">
        <v>1</v>
      </c>
      <c r="E2334">
        <v>0</v>
      </c>
      <c r="F2334">
        <v>4</v>
      </c>
      <c r="G2334">
        <v>4</v>
      </c>
      <c r="H2334">
        <v>0</v>
      </c>
      <c r="I2334" t="s">
        <v>895</v>
      </c>
      <c r="J2334">
        <v>0.2661582593169633</v>
      </c>
      <c r="K2334">
        <f t="shared" si="75"/>
        <v>-0.2661582593169633</v>
      </c>
      <c r="L2334">
        <f t="shared" si="76"/>
        <v>1</v>
      </c>
      <c r="Z2334" t="str">
        <v>H</v>
      </c>
      <c r="AA2334" t="str">
        <v>friem001</v>
      </c>
      <c r="AB2334" t="str">
        <v>nimmb001</v>
      </c>
      <c r="AC2334">
        <v>1</v>
      </c>
      <c r="AD2334">
        <v>0</v>
      </c>
      <c r="AE2334">
        <v>4</v>
      </c>
      <c r="AF2334">
        <v>4</v>
      </c>
      <c r="AG2334">
        <v>0</v>
      </c>
      <c r="AH2334" t="str">
        <v>starter</v>
      </c>
      <c r="AI2334">
        <v>0.2661582593169633</v>
      </c>
      <c r="AJ2334">
        <v>-0.2661582593169633</v>
      </c>
    </row>
    <row r="2335" spans="1:36" x14ac:dyDescent="0.35">
      <c r="A2335" t="s">
        <v>8</v>
      </c>
      <c r="B2335" t="s">
        <v>9</v>
      </c>
      <c r="C2335" t="s">
        <v>236</v>
      </c>
      <c r="D2335">
        <v>2</v>
      </c>
      <c r="E2335">
        <v>0</v>
      </c>
      <c r="F2335">
        <v>1</v>
      </c>
      <c r="G2335">
        <v>5</v>
      </c>
      <c r="H2335">
        <v>0</v>
      </c>
      <c r="I2335" t="s">
        <v>895</v>
      </c>
      <c r="J2335">
        <v>0.40723974591367962</v>
      </c>
      <c r="K2335">
        <f t="shared" si="75"/>
        <v>-0.40723974591367962</v>
      </c>
      <c r="L2335">
        <f t="shared" si="76"/>
        <v>1</v>
      </c>
      <c r="Z2335" t="str">
        <v>H</v>
      </c>
      <c r="AA2335" t="str">
        <v>friem001</v>
      </c>
      <c r="AB2335" t="str">
        <v>marts002</v>
      </c>
      <c r="AC2335">
        <v>2</v>
      </c>
      <c r="AD2335">
        <v>0</v>
      </c>
      <c r="AE2335">
        <v>1</v>
      </c>
      <c r="AF2335">
        <v>5</v>
      </c>
      <c r="AG2335">
        <v>0</v>
      </c>
      <c r="AH2335" t="str">
        <v>starter</v>
      </c>
      <c r="AI2335">
        <v>0.40723974591367962</v>
      </c>
      <c r="AJ2335">
        <v>-0.40723974591367962</v>
      </c>
    </row>
    <row r="2336" spans="1:36" x14ac:dyDescent="0.35">
      <c r="A2336" t="s">
        <v>8</v>
      </c>
      <c r="B2336" t="s">
        <v>9</v>
      </c>
      <c r="C2336" t="s">
        <v>196</v>
      </c>
      <c r="D2336">
        <v>3</v>
      </c>
      <c r="E2336">
        <v>0</v>
      </c>
      <c r="F2336">
        <v>5</v>
      </c>
      <c r="G2336">
        <v>10</v>
      </c>
      <c r="H2336">
        <v>0</v>
      </c>
      <c r="I2336" t="s">
        <v>895</v>
      </c>
      <c r="J2336">
        <v>0.29753164771036661</v>
      </c>
      <c r="K2336">
        <f t="shared" si="75"/>
        <v>-0.29753164771036661</v>
      </c>
      <c r="L2336">
        <f t="shared" si="76"/>
        <v>1</v>
      </c>
      <c r="Z2336" t="str">
        <v>H</v>
      </c>
      <c r="AA2336" t="str">
        <v>friem001</v>
      </c>
      <c r="AB2336" t="str">
        <v>lindf001</v>
      </c>
      <c r="AC2336">
        <v>3</v>
      </c>
      <c r="AD2336">
        <v>0</v>
      </c>
      <c r="AE2336">
        <v>5</v>
      </c>
      <c r="AF2336">
        <v>10</v>
      </c>
      <c r="AG2336">
        <v>0</v>
      </c>
      <c r="AH2336" t="str">
        <v>starter</v>
      </c>
      <c r="AI2336">
        <v>0.29753164771036661</v>
      </c>
      <c r="AJ2336">
        <v>-0.29753164771036661</v>
      </c>
    </row>
    <row r="2337" spans="1:36" x14ac:dyDescent="0.35">
      <c r="A2337" t="s">
        <v>8</v>
      </c>
      <c r="B2337" t="s">
        <v>9</v>
      </c>
      <c r="C2337" t="s">
        <v>197</v>
      </c>
      <c r="D2337">
        <v>4</v>
      </c>
      <c r="E2337">
        <v>0</v>
      </c>
      <c r="F2337">
        <v>3</v>
      </c>
      <c r="G2337">
        <v>13</v>
      </c>
      <c r="H2337">
        <v>0</v>
      </c>
      <c r="I2337" t="s">
        <v>895</v>
      </c>
      <c r="J2337">
        <v>0.29582097466659735</v>
      </c>
      <c r="K2337">
        <f t="shared" si="75"/>
        <v>-0.29582097466659735</v>
      </c>
      <c r="L2337">
        <f t="shared" si="76"/>
        <v>1</v>
      </c>
      <c r="Z2337" t="str">
        <v>H</v>
      </c>
      <c r="AA2337" t="str">
        <v>friem001</v>
      </c>
      <c r="AB2337" t="str">
        <v>alonp001</v>
      </c>
      <c r="AC2337">
        <v>4</v>
      </c>
      <c r="AD2337">
        <v>0</v>
      </c>
      <c r="AE2337">
        <v>3</v>
      </c>
      <c r="AF2337">
        <v>13</v>
      </c>
      <c r="AG2337">
        <v>0</v>
      </c>
      <c r="AH2337" t="str">
        <v>starter</v>
      </c>
      <c r="AI2337">
        <v>0.29582097466659735</v>
      </c>
      <c r="AJ2337">
        <v>-0.29582097466659735</v>
      </c>
    </row>
    <row r="2338" spans="1:36" x14ac:dyDescent="0.35">
      <c r="A2338" t="s">
        <v>8</v>
      </c>
      <c r="B2338" t="s">
        <v>9</v>
      </c>
      <c r="C2338" t="s">
        <v>158</v>
      </c>
      <c r="D2338">
        <v>5</v>
      </c>
      <c r="E2338">
        <v>0</v>
      </c>
      <c r="F2338">
        <v>7</v>
      </c>
      <c r="G2338">
        <v>20</v>
      </c>
      <c r="H2338">
        <v>0</v>
      </c>
      <c r="I2338" t="s">
        <v>895</v>
      </c>
      <c r="J2338">
        <v>0.33974813529814119</v>
      </c>
      <c r="K2338">
        <f t="shared" si="75"/>
        <v>-0.33974813529814119</v>
      </c>
      <c r="L2338">
        <f t="shared" si="76"/>
        <v>1</v>
      </c>
      <c r="Z2338" t="str">
        <v>H</v>
      </c>
      <c r="AA2338" t="str">
        <v>friem001</v>
      </c>
      <c r="AB2338" t="str">
        <v>ruf-d001</v>
      </c>
      <c r="AC2338">
        <v>5</v>
      </c>
      <c r="AD2338">
        <v>0</v>
      </c>
      <c r="AE2338">
        <v>7</v>
      </c>
      <c r="AF2338">
        <v>20</v>
      </c>
      <c r="AG2338">
        <v>0</v>
      </c>
      <c r="AH2338" t="str">
        <v>starter</v>
      </c>
      <c r="AI2338">
        <v>0.33974813529814119</v>
      </c>
      <c r="AJ2338">
        <v>-0.33974813529814119</v>
      </c>
    </row>
    <row r="2339" spans="1:36" x14ac:dyDescent="0.35">
      <c r="A2339" t="s">
        <v>8</v>
      </c>
      <c r="B2339" t="s">
        <v>9</v>
      </c>
      <c r="C2339" t="s">
        <v>237</v>
      </c>
      <c r="D2339">
        <v>6</v>
      </c>
      <c r="E2339">
        <v>0</v>
      </c>
      <c r="F2339">
        <v>2</v>
      </c>
      <c r="G2339">
        <v>22</v>
      </c>
      <c r="H2339">
        <v>0</v>
      </c>
      <c r="I2339" t="s">
        <v>895</v>
      </c>
      <c r="J2339">
        <v>0.36116862364697594</v>
      </c>
      <c r="K2339">
        <f t="shared" si="75"/>
        <v>-0.36116862364697594</v>
      </c>
      <c r="L2339">
        <f t="shared" si="76"/>
        <v>1</v>
      </c>
      <c r="Z2339" t="str">
        <v>H</v>
      </c>
      <c r="AA2339" t="str">
        <v>friem001</v>
      </c>
      <c r="AB2339" t="str">
        <v>mcnej002</v>
      </c>
      <c r="AC2339">
        <v>6</v>
      </c>
      <c r="AD2339">
        <v>0</v>
      </c>
      <c r="AE2339">
        <v>2</v>
      </c>
      <c r="AF2339">
        <v>22</v>
      </c>
      <c r="AG2339">
        <v>0</v>
      </c>
      <c r="AH2339" t="str">
        <v>starter</v>
      </c>
      <c r="AI2339">
        <v>0.36116862364697594</v>
      </c>
      <c r="AJ2339">
        <v>-0.36116862364697594</v>
      </c>
    </row>
    <row r="2340" spans="1:36" x14ac:dyDescent="0.35">
      <c r="A2340" t="s">
        <v>8</v>
      </c>
      <c r="B2340" t="s">
        <v>9</v>
      </c>
      <c r="C2340" t="s">
        <v>198</v>
      </c>
      <c r="D2340">
        <v>7</v>
      </c>
      <c r="E2340">
        <v>0</v>
      </c>
      <c r="F2340">
        <v>4</v>
      </c>
      <c r="G2340">
        <v>26</v>
      </c>
      <c r="H2340">
        <v>1.2609999999999999</v>
      </c>
      <c r="I2340" t="s">
        <v>895</v>
      </c>
      <c r="J2340">
        <v>0.2455579412572293</v>
      </c>
      <c r="K2340">
        <f t="shared" si="75"/>
        <v>1.0154420587427706</v>
      </c>
      <c r="L2340">
        <f t="shared" si="76"/>
        <v>1</v>
      </c>
      <c r="Z2340" t="str">
        <v>H</v>
      </c>
      <c r="AA2340" t="str">
        <v>friem001</v>
      </c>
      <c r="AB2340" t="str">
        <v>canhm001</v>
      </c>
      <c r="AC2340">
        <v>7</v>
      </c>
      <c r="AD2340">
        <v>0</v>
      </c>
      <c r="AE2340">
        <v>4</v>
      </c>
      <c r="AF2340">
        <v>26</v>
      </c>
      <c r="AG2340">
        <v>1.2609999999999999</v>
      </c>
      <c r="AH2340" t="str">
        <v>starter</v>
      </c>
      <c r="AI2340">
        <v>0.2455579412572293</v>
      </c>
      <c r="AJ2340">
        <v>1.0154420587427706</v>
      </c>
    </row>
    <row r="2341" spans="1:36" x14ac:dyDescent="0.35">
      <c r="A2341" t="s">
        <v>8</v>
      </c>
      <c r="B2341" t="s">
        <v>9</v>
      </c>
      <c r="C2341" t="s">
        <v>243</v>
      </c>
      <c r="D2341">
        <v>8</v>
      </c>
      <c r="E2341">
        <v>0</v>
      </c>
      <c r="F2341">
        <v>3</v>
      </c>
      <c r="G2341">
        <v>29</v>
      </c>
      <c r="H2341">
        <v>0.88400000000000001</v>
      </c>
      <c r="I2341" t="s">
        <v>895</v>
      </c>
      <c r="J2341">
        <v>0.26110121511559364</v>
      </c>
      <c r="K2341">
        <f t="shared" si="75"/>
        <v>0.62289878488440631</v>
      </c>
      <c r="L2341">
        <f t="shared" si="76"/>
        <v>1</v>
      </c>
      <c r="Z2341" t="str">
        <v>H</v>
      </c>
      <c r="AA2341" t="str">
        <v>friem001</v>
      </c>
      <c r="AB2341" t="str">
        <v>batyb001</v>
      </c>
      <c r="AC2341">
        <v>8</v>
      </c>
      <c r="AD2341">
        <v>0</v>
      </c>
      <c r="AE2341">
        <v>3</v>
      </c>
      <c r="AF2341">
        <v>29</v>
      </c>
      <c r="AG2341">
        <v>0.88400000000000001</v>
      </c>
      <c r="AH2341" t="str">
        <v>starter</v>
      </c>
      <c r="AI2341">
        <v>0.26110121511559364</v>
      </c>
      <c r="AJ2341">
        <v>0.62289878488440631</v>
      </c>
    </row>
    <row r="2342" spans="1:36" x14ac:dyDescent="0.35">
      <c r="A2342" t="s">
        <v>8</v>
      </c>
      <c r="B2342" t="s">
        <v>9</v>
      </c>
      <c r="C2342" t="s">
        <v>238</v>
      </c>
      <c r="D2342">
        <v>9</v>
      </c>
      <c r="E2342">
        <v>0</v>
      </c>
      <c r="F2342">
        <v>3</v>
      </c>
      <c r="G2342">
        <v>32</v>
      </c>
      <c r="H2342">
        <v>0</v>
      </c>
      <c r="I2342" t="s">
        <v>895</v>
      </c>
      <c r="J2342">
        <v>0.25108839926965754</v>
      </c>
      <c r="K2342">
        <f t="shared" si="75"/>
        <v>-0.25108839926965754</v>
      </c>
      <c r="L2342">
        <f t="shared" si="76"/>
        <v>1</v>
      </c>
      <c r="Z2342" t="str">
        <v>H</v>
      </c>
      <c r="AA2342" t="str">
        <v>friem001</v>
      </c>
      <c r="AB2342" t="str">
        <v>mccaj001</v>
      </c>
      <c r="AC2342">
        <v>9</v>
      </c>
      <c r="AD2342">
        <v>0</v>
      </c>
      <c r="AE2342">
        <v>3</v>
      </c>
      <c r="AF2342">
        <v>32</v>
      </c>
      <c r="AG2342">
        <v>0</v>
      </c>
      <c r="AH2342" t="str">
        <v>starter</v>
      </c>
      <c r="AI2342">
        <v>0.25108839926965754</v>
      </c>
      <c r="AJ2342">
        <v>-0.25108839926965754</v>
      </c>
    </row>
    <row r="2343" spans="1:36" x14ac:dyDescent="0.35">
      <c r="A2343" t="s">
        <v>8</v>
      </c>
      <c r="B2343" t="s">
        <v>9</v>
      </c>
      <c r="C2343" t="s">
        <v>195</v>
      </c>
      <c r="D2343">
        <v>1</v>
      </c>
      <c r="E2343">
        <v>1</v>
      </c>
      <c r="F2343">
        <v>4</v>
      </c>
      <c r="G2343">
        <v>36</v>
      </c>
      <c r="H2343">
        <v>0</v>
      </c>
      <c r="I2343" t="s">
        <v>895</v>
      </c>
      <c r="J2343">
        <v>0.27768925276872147</v>
      </c>
      <c r="K2343">
        <f t="shared" si="75"/>
        <v>-0.27768925276872147</v>
      </c>
      <c r="L2343">
        <f t="shared" si="76"/>
        <v>1</v>
      </c>
      <c r="Z2343" t="str">
        <v>H</v>
      </c>
      <c r="AA2343" t="str">
        <v>friem001</v>
      </c>
      <c r="AB2343" t="str">
        <v>nimmb001</v>
      </c>
      <c r="AC2343">
        <v>1</v>
      </c>
      <c r="AD2343">
        <v>1</v>
      </c>
      <c r="AE2343">
        <v>4</v>
      </c>
      <c r="AF2343">
        <v>36</v>
      </c>
      <c r="AG2343">
        <v>0</v>
      </c>
      <c r="AH2343" t="str">
        <v>starter</v>
      </c>
      <c r="AI2343">
        <v>0.27768925276872147</v>
      </c>
      <c r="AJ2343">
        <v>-0.27768925276872147</v>
      </c>
    </row>
    <row r="2344" spans="1:36" x14ac:dyDescent="0.35">
      <c r="A2344" t="s">
        <v>8</v>
      </c>
      <c r="B2344" t="s">
        <v>9</v>
      </c>
      <c r="C2344" t="s">
        <v>236</v>
      </c>
      <c r="D2344">
        <v>2</v>
      </c>
      <c r="E2344">
        <v>1</v>
      </c>
      <c r="F2344">
        <v>3</v>
      </c>
      <c r="G2344">
        <v>39</v>
      </c>
      <c r="H2344">
        <v>0</v>
      </c>
      <c r="I2344" t="s">
        <v>895</v>
      </c>
      <c r="J2344">
        <v>0.31470850904603537</v>
      </c>
      <c r="K2344">
        <f t="shared" si="75"/>
        <v>-0.31470850904603537</v>
      </c>
      <c r="L2344">
        <f t="shared" si="76"/>
        <v>1</v>
      </c>
      <c r="Z2344" t="str">
        <v>H</v>
      </c>
      <c r="AA2344" t="str">
        <v>friem001</v>
      </c>
      <c r="AB2344" t="str">
        <v>marts002</v>
      </c>
      <c r="AC2344">
        <v>2</v>
      </c>
      <c r="AD2344">
        <v>1</v>
      </c>
      <c r="AE2344">
        <v>3</v>
      </c>
      <c r="AF2344">
        <v>39</v>
      </c>
      <c r="AG2344">
        <v>0</v>
      </c>
      <c r="AH2344" t="str">
        <v>starter</v>
      </c>
      <c r="AI2344">
        <v>0.31470850904603537</v>
      </c>
      <c r="AJ2344">
        <v>-0.31470850904603537</v>
      </c>
    </row>
    <row r="2345" spans="1:36" x14ac:dyDescent="0.35">
      <c r="A2345" t="s">
        <v>8</v>
      </c>
      <c r="B2345" t="s">
        <v>9</v>
      </c>
      <c r="C2345" t="s">
        <v>196</v>
      </c>
      <c r="D2345">
        <v>3</v>
      </c>
      <c r="E2345">
        <v>1</v>
      </c>
      <c r="F2345">
        <v>4</v>
      </c>
      <c r="G2345">
        <v>43</v>
      </c>
      <c r="H2345">
        <v>0</v>
      </c>
      <c r="I2345" t="s">
        <v>895</v>
      </c>
      <c r="J2345">
        <v>0.29293329467950086</v>
      </c>
      <c r="K2345">
        <f t="shared" si="75"/>
        <v>-0.29293329467950086</v>
      </c>
      <c r="L2345">
        <f t="shared" si="76"/>
        <v>1</v>
      </c>
      <c r="Z2345" t="str">
        <v>H</v>
      </c>
      <c r="AA2345" t="str">
        <v>friem001</v>
      </c>
      <c r="AB2345" t="str">
        <v>lindf001</v>
      </c>
      <c r="AC2345">
        <v>3</v>
      </c>
      <c r="AD2345">
        <v>1</v>
      </c>
      <c r="AE2345">
        <v>4</v>
      </c>
      <c r="AF2345">
        <v>43</v>
      </c>
      <c r="AG2345">
        <v>0</v>
      </c>
      <c r="AH2345" t="str">
        <v>starter</v>
      </c>
      <c r="AI2345">
        <v>0.29293329467950086</v>
      </c>
      <c r="AJ2345">
        <v>-0.29293329467950086</v>
      </c>
    </row>
    <row r="2346" spans="1:36" x14ac:dyDescent="0.35">
      <c r="A2346" t="s">
        <v>8</v>
      </c>
      <c r="B2346" t="s">
        <v>9</v>
      </c>
      <c r="C2346" t="s">
        <v>197</v>
      </c>
      <c r="D2346">
        <v>4</v>
      </c>
      <c r="E2346">
        <v>1</v>
      </c>
      <c r="F2346">
        <v>6</v>
      </c>
      <c r="G2346">
        <v>49</v>
      </c>
      <c r="H2346">
        <v>0</v>
      </c>
      <c r="I2346" t="s">
        <v>895</v>
      </c>
      <c r="J2346">
        <v>0.33213625302150518</v>
      </c>
      <c r="K2346">
        <f t="shared" si="75"/>
        <v>-0.33213625302150518</v>
      </c>
      <c r="L2346">
        <f t="shared" si="76"/>
        <v>1</v>
      </c>
      <c r="Z2346" t="str">
        <v>H</v>
      </c>
      <c r="AA2346" t="str">
        <v>friem001</v>
      </c>
      <c r="AB2346" t="str">
        <v>alonp001</v>
      </c>
      <c r="AC2346">
        <v>4</v>
      </c>
      <c r="AD2346">
        <v>1</v>
      </c>
      <c r="AE2346">
        <v>6</v>
      </c>
      <c r="AF2346">
        <v>49</v>
      </c>
      <c r="AG2346">
        <v>0</v>
      </c>
      <c r="AH2346" t="str">
        <v>starter</v>
      </c>
      <c r="AI2346">
        <v>0.33213625302150518</v>
      </c>
      <c r="AJ2346">
        <v>-0.33213625302150518</v>
      </c>
    </row>
    <row r="2347" spans="1:36" x14ac:dyDescent="0.35">
      <c r="A2347" t="s">
        <v>8</v>
      </c>
      <c r="B2347" t="s">
        <v>9</v>
      </c>
      <c r="C2347" t="s">
        <v>158</v>
      </c>
      <c r="D2347">
        <v>5</v>
      </c>
      <c r="E2347">
        <v>1</v>
      </c>
      <c r="F2347">
        <v>2</v>
      </c>
      <c r="G2347">
        <v>51</v>
      </c>
      <c r="H2347">
        <v>0</v>
      </c>
      <c r="I2347" t="s">
        <v>895</v>
      </c>
      <c r="J2347">
        <v>0.37560505418817769</v>
      </c>
      <c r="K2347">
        <f t="shared" si="75"/>
        <v>-0.37560505418817769</v>
      </c>
      <c r="L2347">
        <f t="shared" si="76"/>
        <v>1</v>
      </c>
      <c r="Z2347" t="str">
        <v>H</v>
      </c>
      <c r="AA2347" t="str">
        <v>friem001</v>
      </c>
      <c r="AB2347" t="str">
        <v>ruf-d001</v>
      </c>
      <c r="AC2347">
        <v>5</v>
      </c>
      <c r="AD2347">
        <v>1</v>
      </c>
      <c r="AE2347">
        <v>2</v>
      </c>
      <c r="AF2347">
        <v>51</v>
      </c>
      <c r="AG2347">
        <v>0</v>
      </c>
      <c r="AH2347" t="str">
        <v>starter</v>
      </c>
      <c r="AI2347">
        <v>0.37560505418817769</v>
      </c>
      <c r="AJ2347">
        <v>-0.37560505418817769</v>
      </c>
    </row>
    <row r="2348" spans="1:36" x14ac:dyDescent="0.35">
      <c r="A2348" t="s">
        <v>8</v>
      </c>
      <c r="B2348" t="s">
        <v>9</v>
      </c>
      <c r="C2348" t="s">
        <v>237</v>
      </c>
      <c r="D2348">
        <v>6</v>
      </c>
      <c r="E2348">
        <v>1</v>
      </c>
      <c r="F2348">
        <v>1</v>
      </c>
      <c r="G2348">
        <v>52</v>
      </c>
      <c r="H2348">
        <v>0.88400000000000001</v>
      </c>
      <c r="I2348" t="s">
        <v>895</v>
      </c>
      <c r="J2348">
        <v>0.39273787682358835</v>
      </c>
      <c r="K2348">
        <f t="shared" si="75"/>
        <v>0.49126212317641166</v>
      </c>
      <c r="L2348">
        <f t="shared" si="76"/>
        <v>1</v>
      </c>
      <c r="Z2348" t="str">
        <v>H</v>
      </c>
      <c r="AA2348" t="str">
        <v>friem001</v>
      </c>
      <c r="AB2348" t="str">
        <v>mcnej002</v>
      </c>
      <c r="AC2348">
        <v>6</v>
      </c>
      <c r="AD2348">
        <v>1</v>
      </c>
      <c r="AE2348">
        <v>1</v>
      </c>
      <c r="AF2348">
        <v>52</v>
      </c>
      <c r="AG2348">
        <v>0.88400000000000001</v>
      </c>
      <c r="AH2348" t="str">
        <v>starter</v>
      </c>
      <c r="AI2348">
        <v>0.39273787682358835</v>
      </c>
      <c r="AJ2348">
        <v>0.49126212317641166</v>
      </c>
    </row>
    <row r="2349" spans="1:36" x14ac:dyDescent="0.35">
      <c r="A2349" t="s">
        <v>8</v>
      </c>
      <c r="B2349" t="s">
        <v>9</v>
      </c>
      <c r="C2349" t="s">
        <v>198</v>
      </c>
      <c r="D2349">
        <v>7</v>
      </c>
      <c r="E2349">
        <v>1</v>
      </c>
      <c r="F2349">
        <v>8</v>
      </c>
      <c r="G2349">
        <v>60</v>
      </c>
      <c r="H2349">
        <v>2.0720000000000001</v>
      </c>
      <c r="I2349" t="s">
        <v>895</v>
      </c>
      <c r="J2349">
        <v>0.33321065050266235</v>
      </c>
      <c r="K2349">
        <f t="shared" si="75"/>
        <v>1.7387893494973377</v>
      </c>
      <c r="L2349">
        <f t="shared" si="76"/>
        <v>1</v>
      </c>
      <c r="Z2349" t="str">
        <v>H</v>
      </c>
      <c r="AA2349" t="str">
        <v>friem001</v>
      </c>
      <c r="AB2349" t="str">
        <v>canhm001</v>
      </c>
      <c r="AC2349">
        <v>7</v>
      </c>
      <c r="AD2349">
        <v>1</v>
      </c>
      <c r="AE2349">
        <v>8</v>
      </c>
      <c r="AF2349">
        <v>60</v>
      </c>
      <c r="AG2349">
        <v>2.0720000000000001</v>
      </c>
      <c r="AH2349" t="str">
        <v>starter</v>
      </c>
      <c r="AI2349">
        <v>0.33321065050266235</v>
      </c>
      <c r="AJ2349">
        <v>1.7387893494973377</v>
      </c>
    </row>
    <row r="2350" spans="1:36" x14ac:dyDescent="0.35">
      <c r="A2350" t="s">
        <v>8</v>
      </c>
      <c r="B2350" t="s">
        <v>9</v>
      </c>
      <c r="C2350" t="s">
        <v>243</v>
      </c>
      <c r="D2350">
        <v>8</v>
      </c>
      <c r="E2350">
        <v>1</v>
      </c>
      <c r="F2350">
        <v>2</v>
      </c>
      <c r="G2350">
        <v>62</v>
      </c>
      <c r="H2350">
        <v>0</v>
      </c>
      <c r="I2350" t="s">
        <v>895</v>
      </c>
      <c r="J2350">
        <v>0.35665617916190001</v>
      </c>
      <c r="K2350">
        <f t="shared" si="75"/>
        <v>-0.35665617916190001</v>
      </c>
      <c r="L2350">
        <f t="shared" si="76"/>
        <v>1</v>
      </c>
      <c r="Z2350" t="str">
        <v>H</v>
      </c>
      <c r="AA2350" t="str">
        <v>friem001</v>
      </c>
      <c r="AB2350" t="str">
        <v>batyb001</v>
      </c>
      <c r="AC2350">
        <v>8</v>
      </c>
      <c r="AD2350">
        <v>1</v>
      </c>
      <c r="AE2350">
        <v>2</v>
      </c>
      <c r="AF2350">
        <v>62</v>
      </c>
      <c r="AG2350">
        <v>0</v>
      </c>
      <c r="AH2350" t="str">
        <v>starter</v>
      </c>
      <c r="AI2350">
        <v>0.35665617916190001</v>
      </c>
      <c r="AJ2350">
        <v>-0.35665617916190001</v>
      </c>
    </row>
    <row r="2351" spans="1:36" x14ac:dyDescent="0.35">
      <c r="A2351" t="s">
        <v>8</v>
      </c>
      <c r="B2351" t="s">
        <v>9</v>
      </c>
      <c r="C2351" t="s">
        <v>238</v>
      </c>
      <c r="D2351">
        <v>9</v>
      </c>
      <c r="E2351">
        <v>1</v>
      </c>
      <c r="F2351">
        <v>5</v>
      </c>
      <c r="G2351">
        <v>67</v>
      </c>
      <c r="H2351">
        <v>0</v>
      </c>
      <c r="I2351" t="s">
        <v>895</v>
      </c>
      <c r="J2351">
        <v>0.25811911430970547</v>
      </c>
      <c r="K2351">
        <f t="shared" si="75"/>
        <v>-0.25811911430970547</v>
      </c>
      <c r="L2351">
        <f t="shared" si="76"/>
        <v>1</v>
      </c>
      <c r="Z2351" t="str">
        <v>H</v>
      </c>
      <c r="AA2351" t="str">
        <v>friem001</v>
      </c>
      <c r="AB2351" t="str">
        <v>mccaj001</v>
      </c>
      <c r="AC2351">
        <v>9</v>
      </c>
      <c r="AD2351">
        <v>1</v>
      </c>
      <c r="AE2351">
        <v>5</v>
      </c>
      <c r="AF2351">
        <v>67</v>
      </c>
      <c r="AG2351">
        <v>0</v>
      </c>
      <c r="AH2351" t="str">
        <v>starter</v>
      </c>
      <c r="AI2351">
        <v>0.25811911430970547</v>
      </c>
      <c r="AJ2351">
        <v>-0.25811911430970547</v>
      </c>
    </row>
    <row r="2352" spans="1:36" x14ac:dyDescent="0.35">
      <c r="A2352" t="s">
        <v>8</v>
      </c>
      <c r="B2352" t="s">
        <v>9</v>
      </c>
      <c r="C2352" t="s">
        <v>195</v>
      </c>
      <c r="D2352">
        <v>1</v>
      </c>
      <c r="E2352">
        <v>2</v>
      </c>
      <c r="F2352">
        <v>4</v>
      </c>
      <c r="G2352">
        <v>71</v>
      </c>
      <c r="H2352">
        <v>0</v>
      </c>
      <c r="I2352" t="s">
        <v>895</v>
      </c>
      <c r="J2352">
        <v>0.29588805680938213</v>
      </c>
      <c r="K2352">
        <f t="shared" si="75"/>
        <v>-0.29588805680938213</v>
      </c>
      <c r="L2352">
        <f t="shared" si="76"/>
        <v>1</v>
      </c>
      <c r="Z2352" t="str">
        <v>H</v>
      </c>
      <c r="AA2352" t="str">
        <v>friem001</v>
      </c>
      <c r="AB2352" t="str">
        <v>nimmb001</v>
      </c>
      <c r="AC2352">
        <v>1</v>
      </c>
      <c r="AD2352">
        <v>2</v>
      </c>
      <c r="AE2352">
        <v>4</v>
      </c>
      <c r="AF2352">
        <v>71</v>
      </c>
      <c r="AG2352">
        <v>0</v>
      </c>
      <c r="AH2352" t="str">
        <v>starter</v>
      </c>
      <c r="AI2352">
        <v>0.29588805680938213</v>
      </c>
      <c r="AJ2352">
        <v>-0.29588805680938213</v>
      </c>
    </row>
    <row r="2353" spans="1:36" x14ac:dyDescent="0.35">
      <c r="A2353" t="s">
        <v>8</v>
      </c>
      <c r="B2353" t="s">
        <v>9</v>
      </c>
      <c r="C2353" t="s">
        <v>236</v>
      </c>
      <c r="D2353">
        <v>2</v>
      </c>
      <c r="E2353">
        <v>2</v>
      </c>
      <c r="F2353">
        <v>3</v>
      </c>
      <c r="G2353">
        <v>74</v>
      </c>
      <c r="H2353">
        <v>0</v>
      </c>
      <c r="I2353" t="s">
        <v>895</v>
      </c>
      <c r="J2353">
        <v>0.33290731308669602</v>
      </c>
      <c r="K2353">
        <f t="shared" si="75"/>
        <v>-0.33290731308669602</v>
      </c>
      <c r="L2353">
        <f t="shared" si="76"/>
        <v>1</v>
      </c>
      <c r="Z2353" t="str">
        <v>H</v>
      </c>
      <c r="AA2353" t="str">
        <v>friem001</v>
      </c>
      <c r="AB2353" t="str">
        <v>marts002</v>
      </c>
      <c r="AC2353">
        <v>2</v>
      </c>
      <c r="AD2353">
        <v>2</v>
      </c>
      <c r="AE2353">
        <v>3</v>
      </c>
      <c r="AF2353">
        <v>74</v>
      </c>
      <c r="AG2353">
        <v>0</v>
      </c>
      <c r="AH2353" t="str">
        <v>starter</v>
      </c>
      <c r="AI2353">
        <v>0.33290731308669602</v>
      </c>
      <c r="AJ2353">
        <v>-0.33290731308669602</v>
      </c>
    </row>
    <row r="2354" spans="1:36" x14ac:dyDescent="0.35">
      <c r="A2354" t="s">
        <v>8</v>
      </c>
      <c r="B2354" t="s">
        <v>9</v>
      </c>
      <c r="C2354" t="s">
        <v>196</v>
      </c>
      <c r="D2354">
        <v>3</v>
      </c>
      <c r="E2354">
        <v>2</v>
      </c>
      <c r="F2354">
        <v>4</v>
      </c>
      <c r="G2354">
        <v>78</v>
      </c>
      <c r="H2354">
        <v>0</v>
      </c>
      <c r="I2354" t="s">
        <v>895</v>
      </c>
      <c r="J2354">
        <v>0.31113209872016151</v>
      </c>
      <c r="K2354">
        <f t="shared" si="75"/>
        <v>-0.31113209872016151</v>
      </c>
      <c r="L2354">
        <f t="shared" si="76"/>
        <v>1</v>
      </c>
      <c r="Z2354" t="str">
        <v>H</v>
      </c>
      <c r="AA2354" t="str">
        <v>friem001</v>
      </c>
      <c r="AB2354" t="str">
        <v>lindf001</v>
      </c>
      <c r="AC2354">
        <v>3</v>
      </c>
      <c r="AD2354">
        <v>2</v>
      </c>
      <c r="AE2354">
        <v>4</v>
      </c>
      <c r="AF2354">
        <v>78</v>
      </c>
      <c r="AG2354">
        <v>0</v>
      </c>
      <c r="AH2354" t="str">
        <v>starter</v>
      </c>
      <c r="AI2354">
        <v>0.31113209872016151</v>
      </c>
      <c r="AJ2354">
        <v>-0.31113209872016151</v>
      </c>
    </row>
    <row r="2355" spans="1:36" x14ac:dyDescent="0.35">
      <c r="A2355" t="s">
        <v>8</v>
      </c>
      <c r="B2355" t="s">
        <v>9</v>
      </c>
      <c r="C2355" t="s">
        <v>197</v>
      </c>
      <c r="D2355">
        <v>4</v>
      </c>
      <c r="E2355">
        <v>2</v>
      </c>
      <c r="F2355">
        <v>5</v>
      </c>
      <c r="G2355">
        <v>83</v>
      </c>
      <c r="H2355">
        <v>0</v>
      </c>
      <c r="I2355" t="s">
        <v>895</v>
      </c>
      <c r="J2355">
        <v>0.32105049374730593</v>
      </c>
      <c r="K2355">
        <f t="shared" si="75"/>
        <v>-0.32105049374730593</v>
      </c>
      <c r="L2355">
        <f t="shared" si="76"/>
        <v>1</v>
      </c>
      <c r="Z2355" t="str">
        <v>H</v>
      </c>
      <c r="AA2355" t="str">
        <v>friem001</v>
      </c>
      <c r="AB2355" t="str">
        <v>alonp001</v>
      </c>
      <c r="AC2355">
        <v>4</v>
      </c>
      <c r="AD2355">
        <v>2</v>
      </c>
      <c r="AE2355">
        <v>5</v>
      </c>
      <c r="AF2355">
        <v>83</v>
      </c>
      <c r="AG2355">
        <v>0</v>
      </c>
      <c r="AH2355" t="str">
        <v>starter</v>
      </c>
      <c r="AI2355">
        <v>0.32105049374730593</v>
      </c>
      <c r="AJ2355">
        <v>-0.32105049374730593</v>
      </c>
    </row>
    <row r="2356" spans="1:36" x14ac:dyDescent="0.35">
      <c r="A2356" t="s">
        <v>8</v>
      </c>
      <c r="B2356" t="s">
        <v>9</v>
      </c>
      <c r="C2356" t="s">
        <v>158</v>
      </c>
      <c r="D2356">
        <v>5</v>
      </c>
      <c r="E2356">
        <v>2</v>
      </c>
      <c r="F2356">
        <v>4</v>
      </c>
      <c r="G2356">
        <v>87</v>
      </c>
      <c r="H2356">
        <v>0</v>
      </c>
      <c r="I2356" t="s">
        <v>895</v>
      </c>
      <c r="J2356">
        <v>0.28915026273995598</v>
      </c>
      <c r="K2356">
        <f t="shared" si="75"/>
        <v>-0.28915026273995598</v>
      </c>
      <c r="L2356">
        <f t="shared" si="76"/>
        <v>1</v>
      </c>
      <c r="Z2356" t="str">
        <v>H</v>
      </c>
      <c r="AA2356" t="str">
        <v>friem001</v>
      </c>
      <c r="AB2356" t="str">
        <v>ruf-d001</v>
      </c>
      <c r="AC2356">
        <v>5</v>
      </c>
      <c r="AD2356">
        <v>2</v>
      </c>
      <c r="AE2356">
        <v>4</v>
      </c>
      <c r="AF2356">
        <v>87</v>
      </c>
      <c r="AG2356">
        <v>0</v>
      </c>
      <c r="AH2356" t="str">
        <v>starter</v>
      </c>
      <c r="AI2356">
        <v>0.28915026273995598</v>
      </c>
      <c r="AJ2356">
        <v>-0.28915026273995598</v>
      </c>
    </row>
    <row r="2357" spans="1:36" x14ac:dyDescent="0.35">
      <c r="A2357" t="s">
        <v>8</v>
      </c>
      <c r="B2357" t="s">
        <v>9</v>
      </c>
      <c r="C2357" t="s">
        <v>237</v>
      </c>
      <c r="D2357">
        <v>6</v>
      </c>
      <c r="E2357">
        <v>2</v>
      </c>
      <c r="F2357">
        <v>2</v>
      </c>
      <c r="G2357">
        <v>89</v>
      </c>
      <c r="H2357">
        <v>0</v>
      </c>
      <c r="I2357" t="s">
        <v>895</v>
      </c>
      <c r="J2357">
        <v>0.39089842113939477</v>
      </c>
      <c r="K2357">
        <f t="shared" si="75"/>
        <v>-0.39089842113939477</v>
      </c>
      <c r="L2357">
        <f t="shared" si="76"/>
        <v>1</v>
      </c>
      <c r="Z2357" t="str">
        <v>H</v>
      </c>
      <c r="AA2357" t="str">
        <v>friem001</v>
      </c>
      <c r="AB2357" t="str">
        <v>mcnej002</v>
      </c>
      <c r="AC2357">
        <v>6</v>
      </c>
      <c r="AD2357">
        <v>2</v>
      </c>
      <c r="AE2357">
        <v>2</v>
      </c>
      <c r="AF2357">
        <v>89</v>
      </c>
      <c r="AG2357">
        <v>0</v>
      </c>
      <c r="AH2357" t="str">
        <v>starter</v>
      </c>
      <c r="AI2357">
        <v>0.39089842113939477</v>
      </c>
      <c r="AJ2357">
        <v>-0.39089842113939477</v>
      </c>
    </row>
    <row r="2358" spans="1:36" x14ac:dyDescent="0.35">
      <c r="A2358" t="s">
        <v>8</v>
      </c>
      <c r="B2358" t="s">
        <v>9</v>
      </c>
      <c r="C2358" t="s">
        <v>198</v>
      </c>
      <c r="D2358">
        <v>7</v>
      </c>
      <c r="E2358">
        <v>2</v>
      </c>
      <c r="F2358">
        <v>4</v>
      </c>
      <c r="G2358">
        <v>93</v>
      </c>
      <c r="H2358">
        <v>0</v>
      </c>
      <c r="I2358" t="s">
        <v>895</v>
      </c>
      <c r="J2358">
        <v>0.27528773874964813</v>
      </c>
      <c r="K2358">
        <f t="shared" si="75"/>
        <v>-0.27528773874964813</v>
      </c>
      <c r="L2358">
        <f t="shared" si="76"/>
        <v>1</v>
      </c>
      <c r="Z2358" t="str">
        <v>H</v>
      </c>
      <c r="AA2358" t="str">
        <v>friem001</v>
      </c>
      <c r="AB2358" t="str">
        <v>canhm001</v>
      </c>
      <c r="AC2358">
        <v>7</v>
      </c>
      <c r="AD2358">
        <v>2</v>
      </c>
      <c r="AE2358">
        <v>4</v>
      </c>
      <c r="AF2358">
        <v>93</v>
      </c>
      <c r="AG2358">
        <v>0</v>
      </c>
      <c r="AH2358" t="str">
        <v>starter</v>
      </c>
      <c r="AI2358">
        <v>0.27528773874964813</v>
      </c>
      <c r="AJ2358">
        <v>-0.27528773874964813</v>
      </c>
    </row>
    <row r="2359" spans="1:36" x14ac:dyDescent="0.35">
      <c r="A2359" t="s">
        <v>8</v>
      </c>
      <c r="B2359" t="s">
        <v>25</v>
      </c>
      <c r="C2359" t="s">
        <v>243</v>
      </c>
      <c r="D2359">
        <v>8</v>
      </c>
      <c r="E2359">
        <v>0</v>
      </c>
      <c r="F2359">
        <v>3</v>
      </c>
      <c r="G2359">
        <v>3</v>
      </c>
      <c r="H2359">
        <v>0</v>
      </c>
      <c r="I2359" t="s">
        <v>894</v>
      </c>
      <c r="J2359">
        <v>0.26668481206826133</v>
      </c>
      <c r="K2359">
        <f t="shared" si="75"/>
        <v>-0.26668481206826133</v>
      </c>
      <c r="L2359">
        <f t="shared" si="76"/>
        <v>1</v>
      </c>
      <c r="Z2359" t="str">
        <v>H</v>
      </c>
      <c r="AA2359" t="str">
        <v>minta001</v>
      </c>
      <c r="AB2359" t="str">
        <v>batyb001</v>
      </c>
      <c r="AC2359">
        <v>8</v>
      </c>
      <c r="AD2359">
        <v>0</v>
      </c>
      <c r="AE2359">
        <v>3</v>
      </c>
      <c r="AF2359">
        <v>3</v>
      </c>
      <c r="AG2359">
        <v>0</v>
      </c>
      <c r="AH2359" t="str">
        <v>relief</v>
      </c>
      <c r="AI2359">
        <v>0.26668481206826133</v>
      </c>
      <c r="AJ2359">
        <v>-0.26668481206826133</v>
      </c>
    </row>
    <row r="2360" spans="1:36" x14ac:dyDescent="0.35">
      <c r="A2360" t="s">
        <v>8</v>
      </c>
      <c r="B2360" t="s">
        <v>25</v>
      </c>
      <c r="C2360" t="s">
        <v>238</v>
      </c>
      <c r="D2360">
        <v>9</v>
      </c>
      <c r="E2360">
        <v>0</v>
      </c>
      <c r="F2360">
        <v>4</v>
      </c>
      <c r="G2360">
        <v>7</v>
      </c>
      <c r="H2360">
        <v>1.2609999999999999</v>
      </c>
      <c r="I2360" t="s">
        <v>894</v>
      </c>
      <c r="J2360">
        <v>0.23604237132799105</v>
      </c>
      <c r="K2360">
        <f t="shared" si="75"/>
        <v>1.0249576286720088</v>
      </c>
      <c r="L2360">
        <f t="shared" si="76"/>
        <v>1</v>
      </c>
      <c r="Z2360" t="str">
        <v>H</v>
      </c>
      <c r="AA2360" t="str">
        <v>minta001</v>
      </c>
      <c r="AB2360" t="str">
        <v>mccaj001</v>
      </c>
      <c r="AC2360">
        <v>9</v>
      </c>
      <c r="AD2360">
        <v>0</v>
      </c>
      <c r="AE2360">
        <v>4</v>
      </c>
      <c r="AF2360">
        <v>7</v>
      </c>
      <c r="AG2360">
        <v>1.2609999999999999</v>
      </c>
      <c r="AH2360" t="str">
        <v>relief</v>
      </c>
      <c r="AI2360">
        <v>0.23604237132799105</v>
      </c>
      <c r="AJ2360">
        <v>1.0249576286720088</v>
      </c>
    </row>
    <row r="2361" spans="1:36" x14ac:dyDescent="0.35">
      <c r="A2361" t="s">
        <v>8</v>
      </c>
      <c r="B2361" t="s">
        <v>25</v>
      </c>
      <c r="C2361" t="s">
        <v>195</v>
      </c>
      <c r="D2361">
        <v>1</v>
      </c>
      <c r="E2361">
        <v>0</v>
      </c>
      <c r="F2361">
        <v>6</v>
      </c>
      <c r="G2361">
        <v>13</v>
      </c>
      <c r="H2361">
        <v>0</v>
      </c>
      <c r="I2361" t="s">
        <v>894</v>
      </c>
      <c r="J2361">
        <v>0.31715576606711482</v>
      </c>
      <c r="K2361">
        <f t="shared" si="75"/>
        <v>-0.31715576606711482</v>
      </c>
      <c r="L2361">
        <f t="shared" si="76"/>
        <v>1</v>
      </c>
      <c r="Z2361" t="str">
        <v>H</v>
      </c>
      <c r="AA2361" t="str">
        <v>minta001</v>
      </c>
      <c r="AB2361" t="str">
        <v>nimmb001</v>
      </c>
      <c r="AC2361">
        <v>1</v>
      </c>
      <c r="AD2361">
        <v>0</v>
      </c>
      <c r="AE2361">
        <v>6</v>
      </c>
      <c r="AF2361">
        <v>13</v>
      </c>
      <c r="AG2361">
        <v>0</v>
      </c>
      <c r="AH2361" t="str">
        <v>relief</v>
      </c>
      <c r="AI2361">
        <v>0.31715576606711482</v>
      </c>
      <c r="AJ2361">
        <v>-0.31715576606711482</v>
      </c>
    </row>
    <row r="2362" spans="1:36" x14ac:dyDescent="0.35">
      <c r="A2362" t="s">
        <v>8</v>
      </c>
      <c r="B2362" t="s">
        <v>241</v>
      </c>
      <c r="C2362" t="s">
        <v>236</v>
      </c>
      <c r="D2362">
        <v>2</v>
      </c>
      <c r="E2362">
        <v>0</v>
      </c>
      <c r="F2362">
        <v>3</v>
      </c>
      <c r="G2362">
        <v>3</v>
      </c>
      <c r="H2362">
        <v>0</v>
      </c>
      <c r="I2362" t="s">
        <v>894</v>
      </c>
      <c r="J2362">
        <v>0.30876111254694488</v>
      </c>
      <c r="K2362">
        <f t="shared" si="75"/>
        <v>-0.30876111254694488</v>
      </c>
      <c r="L2362">
        <f t="shared" si="76"/>
        <v>1</v>
      </c>
      <c r="Z2362" t="str">
        <v>H</v>
      </c>
      <c r="AA2362" t="str">
        <v>igler001</v>
      </c>
      <c r="AB2362" t="str">
        <v>marts002</v>
      </c>
      <c r="AC2362">
        <v>2</v>
      </c>
      <c r="AD2362">
        <v>0</v>
      </c>
      <c r="AE2362">
        <v>3</v>
      </c>
      <c r="AF2362">
        <v>3</v>
      </c>
      <c r="AG2362">
        <v>0</v>
      </c>
      <c r="AH2362" t="str">
        <v>relief</v>
      </c>
      <c r="AI2362">
        <v>0.30876111254694488</v>
      </c>
      <c r="AJ2362">
        <v>-0.30876111254694488</v>
      </c>
    </row>
    <row r="2363" spans="1:36" x14ac:dyDescent="0.35">
      <c r="A2363" t="s">
        <v>8</v>
      </c>
      <c r="B2363" t="s">
        <v>28</v>
      </c>
      <c r="C2363" t="s">
        <v>196</v>
      </c>
      <c r="D2363">
        <v>3</v>
      </c>
      <c r="E2363">
        <v>0</v>
      </c>
      <c r="F2363">
        <v>3</v>
      </c>
      <c r="G2363">
        <v>3</v>
      </c>
      <c r="H2363">
        <v>0.88400000000000001</v>
      </c>
      <c r="I2363" t="s">
        <v>894</v>
      </c>
      <c r="J2363">
        <v>0.30761552307474455</v>
      </c>
      <c r="K2363">
        <f t="shared" si="75"/>
        <v>0.57638447692525552</v>
      </c>
      <c r="L2363">
        <f t="shared" si="76"/>
        <v>1</v>
      </c>
      <c r="Z2363" t="str">
        <v>H</v>
      </c>
      <c r="AA2363" t="str">
        <v>jansk001</v>
      </c>
      <c r="AB2363" t="str">
        <v>lindf001</v>
      </c>
      <c r="AC2363">
        <v>3</v>
      </c>
      <c r="AD2363">
        <v>0</v>
      </c>
      <c r="AE2363">
        <v>3</v>
      </c>
      <c r="AF2363">
        <v>3</v>
      </c>
      <c r="AG2363">
        <v>0.88400000000000001</v>
      </c>
      <c r="AH2363" t="str">
        <v>relief</v>
      </c>
      <c r="AI2363">
        <v>0.30761552307474455</v>
      </c>
      <c r="AJ2363">
        <v>0.57638447692525552</v>
      </c>
    </row>
    <row r="2364" spans="1:36" x14ac:dyDescent="0.35">
      <c r="A2364" t="s">
        <v>8</v>
      </c>
      <c r="B2364" t="s">
        <v>28</v>
      </c>
      <c r="C2364" t="s">
        <v>197</v>
      </c>
      <c r="D2364">
        <v>4</v>
      </c>
      <c r="E2364">
        <v>0</v>
      </c>
      <c r="F2364">
        <v>1</v>
      </c>
      <c r="G2364">
        <v>4</v>
      </c>
      <c r="H2364">
        <v>0</v>
      </c>
      <c r="I2364" t="s">
        <v>894</v>
      </c>
      <c r="J2364">
        <v>0.40546680193866746</v>
      </c>
      <c r="K2364">
        <f t="shared" si="75"/>
        <v>-0.40546680193866746</v>
      </c>
      <c r="L2364">
        <f t="shared" si="76"/>
        <v>1</v>
      </c>
      <c r="Z2364" t="str">
        <v>H</v>
      </c>
      <c r="AA2364" t="str">
        <v>jansk001</v>
      </c>
      <c r="AB2364" t="str">
        <v>alonp001</v>
      </c>
      <c r="AC2364">
        <v>4</v>
      </c>
      <c r="AD2364">
        <v>0</v>
      </c>
      <c r="AE2364">
        <v>1</v>
      </c>
      <c r="AF2364">
        <v>4</v>
      </c>
      <c r="AG2364">
        <v>0</v>
      </c>
      <c r="AH2364" t="str">
        <v>relief</v>
      </c>
      <c r="AI2364">
        <v>0.40546680193866746</v>
      </c>
      <c r="AJ2364">
        <v>-0.40546680193866746</v>
      </c>
    </row>
    <row r="2365" spans="1:36" x14ac:dyDescent="0.35">
      <c r="A2365" t="s">
        <v>8</v>
      </c>
      <c r="B2365" t="s">
        <v>28</v>
      </c>
      <c r="C2365" t="s">
        <v>145</v>
      </c>
      <c r="D2365">
        <v>5</v>
      </c>
      <c r="E2365">
        <v>0</v>
      </c>
      <c r="F2365">
        <v>6</v>
      </c>
      <c r="G2365">
        <v>10</v>
      </c>
      <c r="H2365">
        <v>0</v>
      </c>
      <c r="I2365" t="s">
        <v>894</v>
      </c>
      <c r="J2365">
        <v>0.31041797199768867</v>
      </c>
      <c r="K2365">
        <f t="shared" si="75"/>
        <v>-0.31041797199768867</v>
      </c>
      <c r="L2365">
        <f t="shared" si="76"/>
        <v>1</v>
      </c>
      <c r="Z2365" t="str">
        <v>H</v>
      </c>
      <c r="AA2365" t="str">
        <v>jansk001</v>
      </c>
      <c r="AB2365" t="str">
        <v>voged001</v>
      </c>
      <c r="AC2365">
        <v>5</v>
      </c>
      <c r="AD2365">
        <v>0</v>
      </c>
      <c r="AE2365">
        <v>6</v>
      </c>
      <c r="AF2365">
        <v>10</v>
      </c>
      <c r="AG2365">
        <v>0</v>
      </c>
      <c r="AH2365" t="str">
        <v>relief</v>
      </c>
      <c r="AI2365">
        <v>0.31041797199768867</v>
      </c>
      <c r="AJ2365">
        <v>-0.31041797199768867</v>
      </c>
    </row>
    <row r="2366" spans="1:36" x14ac:dyDescent="0.35">
      <c r="A2366" t="s">
        <v>8</v>
      </c>
      <c r="B2366" t="s">
        <v>28</v>
      </c>
      <c r="C2366" t="s">
        <v>237</v>
      </c>
      <c r="D2366">
        <v>6</v>
      </c>
      <c r="E2366">
        <v>0</v>
      </c>
      <c r="F2366">
        <v>3</v>
      </c>
      <c r="G2366">
        <v>13</v>
      </c>
      <c r="H2366">
        <v>0</v>
      </c>
      <c r="I2366" t="s">
        <v>894</v>
      </c>
      <c r="J2366">
        <v>0.28272825000509544</v>
      </c>
      <c r="K2366">
        <f t="shared" si="75"/>
        <v>-0.28272825000509544</v>
      </c>
      <c r="L2366">
        <f t="shared" si="76"/>
        <v>1</v>
      </c>
      <c r="Z2366" t="str">
        <v>H</v>
      </c>
      <c r="AA2366" t="str">
        <v>jansk001</v>
      </c>
      <c r="AB2366" t="str">
        <v>mcnej002</v>
      </c>
      <c r="AC2366">
        <v>6</v>
      </c>
      <c r="AD2366">
        <v>0</v>
      </c>
      <c r="AE2366">
        <v>3</v>
      </c>
      <c r="AF2366">
        <v>13</v>
      </c>
      <c r="AG2366">
        <v>0</v>
      </c>
      <c r="AH2366" t="str">
        <v>relief</v>
      </c>
      <c r="AI2366">
        <v>0.28272825000509544</v>
      </c>
      <c r="AJ2366">
        <v>-0.28272825000509544</v>
      </c>
    </row>
    <row r="2367" spans="1:36" x14ac:dyDescent="0.35">
      <c r="A2367" t="s">
        <v>8</v>
      </c>
      <c r="B2367" t="s">
        <v>29</v>
      </c>
      <c r="C2367" t="s">
        <v>246</v>
      </c>
      <c r="D2367">
        <v>1</v>
      </c>
      <c r="E2367">
        <v>0</v>
      </c>
      <c r="F2367">
        <v>5</v>
      </c>
      <c r="G2367">
        <v>5</v>
      </c>
      <c r="H2367">
        <v>0.88400000000000001</v>
      </c>
      <c r="I2367" t="s">
        <v>895</v>
      </c>
      <c r="J2367">
        <v>0.28228760579958723</v>
      </c>
      <c r="K2367">
        <f t="shared" si="75"/>
        <v>0.60171239420041278</v>
      </c>
      <c r="L2367">
        <f t="shared" si="76"/>
        <v>1</v>
      </c>
      <c r="Z2367" t="str">
        <v>H</v>
      </c>
      <c r="AA2367" t="str">
        <v>wrigk001</v>
      </c>
      <c r="AB2367" t="str">
        <v>altuj001</v>
      </c>
      <c r="AC2367">
        <v>1</v>
      </c>
      <c r="AD2367">
        <v>0</v>
      </c>
      <c r="AE2367">
        <v>5</v>
      </c>
      <c r="AF2367">
        <v>5</v>
      </c>
      <c r="AG2367">
        <v>0.88400000000000001</v>
      </c>
      <c r="AH2367" t="str">
        <v>starter</v>
      </c>
      <c r="AI2367">
        <v>0.28228760579958723</v>
      </c>
      <c r="AJ2367">
        <v>0.60171239420041278</v>
      </c>
    </row>
    <row r="2368" spans="1:36" x14ac:dyDescent="0.35">
      <c r="A2368" t="s">
        <v>8</v>
      </c>
      <c r="B2368" t="s">
        <v>29</v>
      </c>
      <c r="C2368" t="s">
        <v>247</v>
      </c>
      <c r="D2368">
        <v>2</v>
      </c>
      <c r="E2368">
        <v>0</v>
      </c>
      <c r="F2368">
        <v>3</v>
      </c>
      <c r="G2368">
        <v>8</v>
      </c>
      <c r="H2368">
        <v>0</v>
      </c>
      <c r="I2368" t="s">
        <v>895</v>
      </c>
      <c r="J2368">
        <v>0.30317751559427719</v>
      </c>
      <c r="K2368">
        <f t="shared" si="75"/>
        <v>-0.30317751559427719</v>
      </c>
      <c r="L2368">
        <f t="shared" si="76"/>
        <v>1</v>
      </c>
      <c r="Z2368" t="str">
        <v>H</v>
      </c>
      <c r="AA2368" t="str">
        <v>wrigk001</v>
      </c>
      <c r="AB2368" t="str">
        <v>gurry001</v>
      </c>
      <c r="AC2368">
        <v>2</v>
      </c>
      <c r="AD2368">
        <v>0</v>
      </c>
      <c r="AE2368">
        <v>3</v>
      </c>
      <c r="AF2368">
        <v>8</v>
      </c>
      <c r="AG2368">
        <v>0</v>
      </c>
      <c r="AH2368" t="str">
        <v>starter</v>
      </c>
      <c r="AI2368">
        <v>0.30317751559427719</v>
      </c>
      <c r="AJ2368">
        <v>-0.30317751559427719</v>
      </c>
    </row>
    <row r="2369" spans="1:36" x14ac:dyDescent="0.35">
      <c r="A2369" t="s">
        <v>8</v>
      </c>
      <c r="B2369" t="s">
        <v>29</v>
      </c>
      <c r="C2369" t="s">
        <v>248</v>
      </c>
      <c r="D2369">
        <v>3</v>
      </c>
      <c r="E2369">
        <v>0</v>
      </c>
      <c r="F2369">
        <v>5</v>
      </c>
      <c r="G2369">
        <v>13</v>
      </c>
      <c r="H2369">
        <v>0</v>
      </c>
      <c r="I2369" t="s">
        <v>895</v>
      </c>
      <c r="J2369">
        <v>0.29753164771036661</v>
      </c>
      <c r="K2369">
        <f t="shared" si="75"/>
        <v>-0.29753164771036661</v>
      </c>
      <c r="L2369">
        <f t="shared" si="76"/>
        <v>1</v>
      </c>
      <c r="Z2369" t="str">
        <v>H</v>
      </c>
      <c r="AA2369" t="str">
        <v>wrigk001</v>
      </c>
      <c r="AB2369" t="str">
        <v>alvay001</v>
      </c>
      <c r="AC2369">
        <v>3</v>
      </c>
      <c r="AD2369">
        <v>0</v>
      </c>
      <c r="AE2369">
        <v>5</v>
      </c>
      <c r="AF2369">
        <v>13</v>
      </c>
      <c r="AG2369">
        <v>0</v>
      </c>
      <c r="AH2369" t="str">
        <v>starter</v>
      </c>
      <c r="AI2369">
        <v>0.29753164771036661</v>
      </c>
      <c r="AJ2369">
        <v>-0.29753164771036661</v>
      </c>
    </row>
    <row r="2370" spans="1:36" x14ac:dyDescent="0.35">
      <c r="A2370" t="s">
        <v>8</v>
      </c>
      <c r="B2370" t="s">
        <v>29</v>
      </c>
      <c r="C2370" t="s">
        <v>249</v>
      </c>
      <c r="D2370">
        <v>4</v>
      </c>
      <c r="E2370">
        <v>0</v>
      </c>
      <c r="F2370">
        <v>1</v>
      </c>
      <c r="G2370">
        <v>14</v>
      </c>
      <c r="H2370">
        <v>0</v>
      </c>
      <c r="I2370" t="s">
        <v>895</v>
      </c>
      <c r="J2370">
        <v>0.39988320498599977</v>
      </c>
      <c r="K2370">
        <f t="shared" si="75"/>
        <v>-0.39988320498599977</v>
      </c>
      <c r="L2370">
        <f t="shared" si="76"/>
        <v>1</v>
      </c>
      <c r="Z2370" t="str">
        <v>H</v>
      </c>
      <c r="AA2370" t="str">
        <v>wrigk001</v>
      </c>
      <c r="AB2370" t="str">
        <v>brega001</v>
      </c>
      <c r="AC2370">
        <v>4</v>
      </c>
      <c r="AD2370">
        <v>0</v>
      </c>
      <c r="AE2370">
        <v>1</v>
      </c>
      <c r="AF2370">
        <v>14</v>
      </c>
      <c r="AG2370">
        <v>0</v>
      </c>
      <c r="AH2370" t="str">
        <v>starter</v>
      </c>
      <c r="AI2370">
        <v>0.39988320498599977</v>
      </c>
      <c r="AJ2370">
        <v>-0.39988320498599977</v>
      </c>
    </row>
    <row r="2371" spans="1:36" x14ac:dyDescent="0.35">
      <c r="A2371" t="s">
        <v>8</v>
      </c>
      <c r="B2371" t="s">
        <v>29</v>
      </c>
      <c r="C2371" t="s">
        <v>250</v>
      </c>
      <c r="D2371">
        <v>5</v>
      </c>
      <c r="E2371">
        <v>0</v>
      </c>
      <c r="F2371">
        <v>6</v>
      </c>
      <c r="G2371">
        <v>20</v>
      </c>
      <c r="H2371">
        <v>0</v>
      </c>
      <c r="I2371" t="s">
        <v>895</v>
      </c>
      <c r="J2371">
        <v>0.30483437504502098</v>
      </c>
      <c r="K2371">
        <f t="shared" ref="K2371:K2434" si="77">H2371-J2371</f>
        <v>-0.30483437504502098</v>
      </c>
      <c r="L2371">
        <f t="shared" ref="L2371:L2434" si="78">IF(OR(ISTEXT(H2371),F2371=0),0,1)</f>
        <v>1</v>
      </c>
      <c r="Z2371" t="str">
        <v>H</v>
      </c>
      <c r="AA2371" t="str">
        <v>wrigk001</v>
      </c>
      <c r="AB2371" t="str">
        <v>tuckk001</v>
      </c>
      <c r="AC2371">
        <v>5</v>
      </c>
      <c r="AD2371">
        <v>0</v>
      </c>
      <c r="AE2371">
        <v>6</v>
      </c>
      <c r="AF2371">
        <v>20</v>
      </c>
      <c r="AG2371">
        <v>0</v>
      </c>
      <c r="AH2371" t="str">
        <v>starter</v>
      </c>
      <c r="AI2371">
        <v>0.30483437504502098</v>
      </c>
      <c r="AJ2371">
        <v>-0.30483437504502098</v>
      </c>
    </row>
    <row r="2372" spans="1:36" x14ac:dyDescent="0.35">
      <c r="A2372" t="s">
        <v>8</v>
      </c>
      <c r="B2372" t="s">
        <v>29</v>
      </c>
      <c r="C2372" t="s">
        <v>251</v>
      </c>
      <c r="D2372">
        <v>6</v>
      </c>
      <c r="E2372">
        <v>0</v>
      </c>
      <c r="F2372">
        <v>3</v>
      </c>
      <c r="G2372">
        <v>23</v>
      </c>
      <c r="H2372">
        <v>0</v>
      </c>
      <c r="I2372" t="s">
        <v>895</v>
      </c>
      <c r="J2372">
        <v>0.27714465305242775</v>
      </c>
      <c r="K2372">
        <f t="shared" si="77"/>
        <v>-0.27714465305242775</v>
      </c>
      <c r="L2372">
        <f t="shared" si="78"/>
        <v>1</v>
      </c>
      <c r="Z2372" t="str">
        <v>H</v>
      </c>
      <c r="AA2372" t="str">
        <v>wrigk001</v>
      </c>
      <c r="AB2372" t="str">
        <v>manct001</v>
      </c>
      <c r="AC2372">
        <v>6</v>
      </c>
      <c r="AD2372">
        <v>0</v>
      </c>
      <c r="AE2372">
        <v>3</v>
      </c>
      <c r="AF2372">
        <v>23</v>
      </c>
      <c r="AG2372">
        <v>0</v>
      </c>
      <c r="AH2372" t="str">
        <v>starter</v>
      </c>
      <c r="AI2372">
        <v>0.27714465305242775</v>
      </c>
      <c r="AJ2372">
        <v>-0.27714465305242775</v>
      </c>
    </row>
    <row r="2373" spans="1:36" x14ac:dyDescent="0.35">
      <c r="A2373" t="s">
        <v>8</v>
      </c>
      <c r="B2373" t="s">
        <v>29</v>
      </c>
      <c r="C2373" t="s">
        <v>252</v>
      </c>
      <c r="D2373">
        <v>7</v>
      </c>
      <c r="E2373">
        <v>0</v>
      </c>
      <c r="F2373">
        <v>5</v>
      </c>
      <c r="G2373">
        <v>28</v>
      </c>
      <c r="H2373">
        <v>0</v>
      </c>
      <c r="I2373" t="s">
        <v>895</v>
      </c>
      <c r="J2373">
        <v>0.26168728773985322</v>
      </c>
      <c r="K2373">
        <f t="shared" si="77"/>
        <v>-0.26168728773985322</v>
      </c>
      <c r="L2373">
        <f t="shared" si="78"/>
        <v>1</v>
      </c>
      <c r="Z2373" t="str">
        <v>H</v>
      </c>
      <c r="AA2373" t="str">
        <v>wrigk001</v>
      </c>
      <c r="AB2373" t="str">
        <v>penaj004</v>
      </c>
      <c r="AC2373">
        <v>7</v>
      </c>
      <c r="AD2373">
        <v>0</v>
      </c>
      <c r="AE2373">
        <v>5</v>
      </c>
      <c r="AF2373">
        <v>28</v>
      </c>
      <c r="AG2373">
        <v>0</v>
      </c>
      <c r="AH2373" t="str">
        <v>starter</v>
      </c>
      <c r="AI2373">
        <v>0.26168728773985322</v>
      </c>
      <c r="AJ2373">
        <v>-0.26168728773985322</v>
      </c>
    </row>
    <row r="2374" spans="1:36" x14ac:dyDescent="0.35">
      <c r="A2374" t="s">
        <v>8</v>
      </c>
      <c r="B2374" t="s">
        <v>29</v>
      </c>
      <c r="C2374" t="s">
        <v>253</v>
      </c>
      <c r="D2374">
        <v>8</v>
      </c>
      <c r="E2374">
        <v>0</v>
      </c>
      <c r="F2374">
        <v>3</v>
      </c>
      <c r="G2374">
        <v>31</v>
      </c>
      <c r="H2374">
        <v>0</v>
      </c>
      <c r="I2374" t="s">
        <v>895</v>
      </c>
      <c r="J2374">
        <v>0.26110121511559364</v>
      </c>
      <c r="K2374">
        <f t="shared" si="77"/>
        <v>-0.26110121511559364</v>
      </c>
      <c r="L2374">
        <f t="shared" si="78"/>
        <v>1</v>
      </c>
      <c r="Z2374" t="str">
        <v>H</v>
      </c>
      <c r="AA2374" t="str">
        <v>wrigk001</v>
      </c>
      <c r="AB2374" t="str">
        <v>mccoc001</v>
      </c>
      <c r="AC2374">
        <v>8</v>
      </c>
      <c r="AD2374">
        <v>0</v>
      </c>
      <c r="AE2374">
        <v>3</v>
      </c>
      <c r="AF2374">
        <v>31</v>
      </c>
      <c r="AG2374">
        <v>0</v>
      </c>
      <c r="AH2374" t="str">
        <v>starter</v>
      </c>
      <c r="AI2374">
        <v>0.26110121511559364</v>
      </c>
      <c r="AJ2374">
        <v>-0.26110121511559364</v>
      </c>
    </row>
    <row r="2375" spans="1:36" x14ac:dyDescent="0.35">
      <c r="A2375" t="s">
        <v>8</v>
      </c>
      <c r="B2375" t="s">
        <v>29</v>
      </c>
      <c r="C2375" t="s">
        <v>254</v>
      </c>
      <c r="D2375">
        <v>9</v>
      </c>
      <c r="E2375">
        <v>0</v>
      </c>
      <c r="F2375">
        <v>7</v>
      </c>
      <c r="G2375">
        <v>38</v>
      </c>
      <c r="H2375">
        <v>0.72</v>
      </c>
      <c r="I2375" t="s">
        <v>895</v>
      </c>
      <c r="J2375">
        <v>0.3107864444259274</v>
      </c>
      <c r="K2375">
        <f t="shared" si="77"/>
        <v>0.40921355557407257</v>
      </c>
      <c r="L2375">
        <f t="shared" si="78"/>
        <v>1</v>
      </c>
      <c r="Z2375" t="str">
        <v>H</v>
      </c>
      <c r="AA2375" t="str">
        <v>wrigk001</v>
      </c>
      <c r="AB2375" t="str">
        <v>maldm001</v>
      </c>
      <c r="AC2375">
        <v>9</v>
      </c>
      <c r="AD2375">
        <v>0</v>
      </c>
      <c r="AE2375">
        <v>7</v>
      </c>
      <c r="AF2375">
        <v>38</v>
      </c>
      <c r="AG2375">
        <v>0.72</v>
      </c>
      <c r="AH2375" t="str">
        <v>starter</v>
      </c>
      <c r="AI2375">
        <v>0.3107864444259274</v>
      </c>
      <c r="AJ2375">
        <v>0.40921355557407257</v>
      </c>
    </row>
    <row r="2376" spans="1:36" x14ac:dyDescent="0.35">
      <c r="A2376" t="s">
        <v>8</v>
      </c>
      <c r="B2376" t="s">
        <v>29</v>
      </c>
      <c r="C2376" t="s">
        <v>246</v>
      </c>
      <c r="D2376">
        <v>1</v>
      </c>
      <c r="E2376">
        <v>1</v>
      </c>
      <c r="F2376">
        <v>2</v>
      </c>
      <c r="G2376">
        <v>40</v>
      </c>
      <c r="H2376">
        <v>0</v>
      </c>
      <c r="I2376" t="s">
        <v>895</v>
      </c>
      <c r="J2376">
        <v>0.38234284825760384</v>
      </c>
      <c r="K2376">
        <f t="shared" si="77"/>
        <v>-0.38234284825760384</v>
      </c>
      <c r="L2376">
        <f t="shared" si="78"/>
        <v>1</v>
      </c>
      <c r="Z2376" t="str">
        <v>H</v>
      </c>
      <c r="AA2376" t="str">
        <v>wrigk001</v>
      </c>
      <c r="AB2376" t="str">
        <v>altuj001</v>
      </c>
      <c r="AC2376">
        <v>1</v>
      </c>
      <c r="AD2376">
        <v>1</v>
      </c>
      <c r="AE2376">
        <v>2</v>
      </c>
      <c r="AF2376">
        <v>40</v>
      </c>
      <c r="AG2376">
        <v>0</v>
      </c>
      <c r="AH2376" t="str">
        <v>starter</v>
      </c>
      <c r="AI2376">
        <v>0.38234284825760384</v>
      </c>
      <c r="AJ2376">
        <v>-0.38234284825760384</v>
      </c>
    </row>
    <row r="2377" spans="1:36" x14ac:dyDescent="0.35">
      <c r="A2377" t="s">
        <v>8</v>
      </c>
      <c r="B2377" t="s">
        <v>29</v>
      </c>
      <c r="C2377" t="s">
        <v>247</v>
      </c>
      <c r="D2377">
        <v>2</v>
      </c>
      <c r="E2377">
        <v>1</v>
      </c>
      <c r="F2377">
        <v>4</v>
      </c>
      <c r="G2377">
        <v>44</v>
      </c>
      <c r="H2377">
        <v>0</v>
      </c>
      <c r="I2377" t="s">
        <v>895</v>
      </c>
      <c r="J2377">
        <v>0.29407888415170119</v>
      </c>
      <c r="K2377">
        <f t="shared" si="77"/>
        <v>-0.29407888415170119</v>
      </c>
      <c r="L2377">
        <f t="shared" si="78"/>
        <v>1</v>
      </c>
      <c r="Z2377" t="str">
        <v>H</v>
      </c>
      <c r="AA2377" t="str">
        <v>wrigk001</v>
      </c>
      <c r="AB2377" t="str">
        <v>gurry001</v>
      </c>
      <c r="AC2377">
        <v>2</v>
      </c>
      <c r="AD2377">
        <v>1</v>
      </c>
      <c r="AE2377">
        <v>4</v>
      </c>
      <c r="AF2377">
        <v>44</v>
      </c>
      <c r="AG2377">
        <v>0</v>
      </c>
      <c r="AH2377" t="str">
        <v>starter</v>
      </c>
      <c r="AI2377">
        <v>0.29407888415170119</v>
      </c>
      <c r="AJ2377">
        <v>-0.29407888415170119</v>
      </c>
    </row>
    <row r="2378" spans="1:36" x14ac:dyDescent="0.35">
      <c r="A2378" t="s">
        <v>8</v>
      </c>
      <c r="B2378" t="s">
        <v>29</v>
      </c>
      <c r="C2378" t="s">
        <v>248</v>
      </c>
      <c r="D2378">
        <v>3</v>
      </c>
      <c r="E2378">
        <v>1</v>
      </c>
      <c r="F2378">
        <v>7</v>
      </c>
      <c r="G2378">
        <v>51</v>
      </c>
      <c r="H2378">
        <v>0</v>
      </c>
      <c r="I2378" t="s">
        <v>895</v>
      </c>
      <c r="J2378">
        <v>0.37326096473010489</v>
      </c>
      <c r="K2378">
        <f t="shared" si="77"/>
        <v>-0.37326096473010489</v>
      </c>
      <c r="L2378">
        <f t="shared" si="78"/>
        <v>1</v>
      </c>
      <c r="Z2378" t="str">
        <v>H</v>
      </c>
      <c r="AA2378" t="str">
        <v>wrigk001</v>
      </c>
      <c r="AB2378" t="str">
        <v>alvay001</v>
      </c>
      <c r="AC2378">
        <v>3</v>
      </c>
      <c r="AD2378">
        <v>1</v>
      </c>
      <c r="AE2378">
        <v>7</v>
      </c>
      <c r="AF2378">
        <v>51</v>
      </c>
      <c r="AG2378">
        <v>0</v>
      </c>
      <c r="AH2378" t="str">
        <v>starter</v>
      </c>
      <c r="AI2378">
        <v>0.37326096473010489</v>
      </c>
      <c r="AJ2378">
        <v>-0.37326096473010489</v>
      </c>
    </row>
    <row r="2379" spans="1:36" x14ac:dyDescent="0.35">
      <c r="A2379" t="s">
        <v>8</v>
      </c>
      <c r="B2379" t="s">
        <v>29</v>
      </c>
      <c r="C2379" t="s">
        <v>249</v>
      </c>
      <c r="D2379">
        <v>4</v>
      </c>
      <c r="E2379">
        <v>1</v>
      </c>
      <c r="F2379">
        <v>3</v>
      </c>
      <c r="G2379">
        <v>54</v>
      </c>
      <c r="H2379">
        <v>0</v>
      </c>
      <c r="I2379" t="s">
        <v>895</v>
      </c>
      <c r="J2379">
        <v>0.30735196811835552</v>
      </c>
      <c r="K2379">
        <f t="shared" si="77"/>
        <v>-0.30735196811835552</v>
      </c>
      <c r="L2379">
        <f t="shared" si="78"/>
        <v>1</v>
      </c>
      <c r="Z2379" t="str">
        <v>H</v>
      </c>
      <c r="AA2379" t="str">
        <v>wrigk001</v>
      </c>
      <c r="AB2379" t="str">
        <v>brega001</v>
      </c>
      <c r="AC2379">
        <v>4</v>
      </c>
      <c r="AD2379">
        <v>1</v>
      </c>
      <c r="AE2379">
        <v>3</v>
      </c>
      <c r="AF2379">
        <v>54</v>
      </c>
      <c r="AG2379">
        <v>0</v>
      </c>
      <c r="AH2379" t="str">
        <v>starter</v>
      </c>
      <c r="AI2379">
        <v>0.30735196811835552</v>
      </c>
      <c r="AJ2379">
        <v>-0.30735196811835552</v>
      </c>
    </row>
    <row r="2380" spans="1:36" x14ac:dyDescent="0.35">
      <c r="A2380" t="s">
        <v>8</v>
      </c>
      <c r="B2380" t="s">
        <v>29</v>
      </c>
      <c r="C2380" t="s">
        <v>250</v>
      </c>
      <c r="D2380">
        <v>5</v>
      </c>
      <c r="E2380">
        <v>1</v>
      </c>
      <c r="F2380">
        <v>2</v>
      </c>
      <c r="G2380">
        <v>56</v>
      </c>
      <c r="H2380">
        <v>2.0720000000000001</v>
      </c>
      <c r="I2380" t="s">
        <v>895</v>
      </c>
      <c r="J2380">
        <v>0.37560505418817769</v>
      </c>
      <c r="K2380">
        <f t="shared" si="77"/>
        <v>1.6963949458118224</v>
      </c>
      <c r="L2380">
        <f t="shared" si="78"/>
        <v>1</v>
      </c>
      <c r="Z2380" t="str">
        <v>H</v>
      </c>
      <c r="AA2380" t="str">
        <v>wrigk001</v>
      </c>
      <c r="AB2380" t="str">
        <v>tuckk001</v>
      </c>
      <c r="AC2380">
        <v>5</v>
      </c>
      <c r="AD2380">
        <v>1</v>
      </c>
      <c r="AE2380">
        <v>2</v>
      </c>
      <c r="AF2380">
        <v>56</v>
      </c>
      <c r="AG2380">
        <v>2.0720000000000001</v>
      </c>
      <c r="AH2380" t="str">
        <v>starter</v>
      </c>
      <c r="AI2380">
        <v>0.37560505418817769</v>
      </c>
      <c r="AJ2380">
        <v>1.6963949458118224</v>
      </c>
    </row>
    <row r="2381" spans="1:36" x14ac:dyDescent="0.35">
      <c r="A2381" t="s">
        <v>8</v>
      </c>
      <c r="B2381" t="s">
        <v>29</v>
      </c>
      <c r="C2381" t="s">
        <v>251</v>
      </c>
      <c r="D2381">
        <v>6</v>
      </c>
      <c r="E2381">
        <v>1</v>
      </c>
      <c r="F2381">
        <v>2</v>
      </c>
      <c r="G2381">
        <v>58</v>
      </c>
      <c r="H2381">
        <v>0.88400000000000001</v>
      </c>
      <c r="I2381" t="s">
        <v>895</v>
      </c>
      <c r="J2381">
        <v>0.37269961709873412</v>
      </c>
      <c r="K2381">
        <f t="shared" si="77"/>
        <v>0.51130038290126589</v>
      </c>
      <c r="L2381">
        <f t="shared" si="78"/>
        <v>1</v>
      </c>
      <c r="Z2381" t="str">
        <v>H</v>
      </c>
      <c r="AA2381" t="str">
        <v>wrigk001</v>
      </c>
      <c r="AB2381" t="str">
        <v>manct001</v>
      </c>
      <c r="AC2381">
        <v>6</v>
      </c>
      <c r="AD2381">
        <v>1</v>
      </c>
      <c r="AE2381">
        <v>2</v>
      </c>
      <c r="AF2381">
        <v>58</v>
      </c>
      <c r="AG2381">
        <v>0.88400000000000001</v>
      </c>
      <c r="AH2381" t="str">
        <v>starter</v>
      </c>
      <c r="AI2381">
        <v>0.37269961709873412</v>
      </c>
      <c r="AJ2381">
        <v>0.51130038290126589</v>
      </c>
    </row>
    <row r="2382" spans="1:36" x14ac:dyDescent="0.35">
      <c r="A2382" t="s">
        <v>8</v>
      </c>
      <c r="B2382" t="s">
        <v>29</v>
      </c>
      <c r="C2382" t="s">
        <v>252</v>
      </c>
      <c r="D2382">
        <v>7</v>
      </c>
      <c r="E2382">
        <v>1</v>
      </c>
      <c r="F2382">
        <v>3</v>
      </c>
      <c r="G2382">
        <v>61</v>
      </c>
      <c r="H2382">
        <v>0</v>
      </c>
      <c r="I2382" t="s">
        <v>895</v>
      </c>
      <c r="J2382">
        <v>0.27771855960332165</v>
      </c>
      <c r="K2382">
        <f t="shared" si="77"/>
        <v>-0.27771855960332165</v>
      </c>
      <c r="L2382">
        <f t="shared" si="78"/>
        <v>1</v>
      </c>
      <c r="Z2382" t="str">
        <v>H</v>
      </c>
      <c r="AA2382" t="str">
        <v>wrigk001</v>
      </c>
      <c r="AB2382" t="str">
        <v>penaj004</v>
      </c>
      <c r="AC2382">
        <v>7</v>
      </c>
      <c r="AD2382">
        <v>1</v>
      </c>
      <c r="AE2382">
        <v>3</v>
      </c>
      <c r="AF2382">
        <v>61</v>
      </c>
      <c r="AG2382">
        <v>0</v>
      </c>
      <c r="AH2382" t="str">
        <v>starter</v>
      </c>
      <c r="AI2382">
        <v>0.27771855960332165</v>
      </c>
      <c r="AJ2382">
        <v>-0.27771855960332165</v>
      </c>
    </row>
    <row r="2383" spans="1:36" x14ac:dyDescent="0.35">
      <c r="A2383" t="s">
        <v>8</v>
      </c>
      <c r="B2383" t="s">
        <v>29</v>
      </c>
      <c r="C2383" t="s">
        <v>253</v>
      </c>
      <c r="D2383">
        <v>8</v>
      </c>
      <c r="E2383">
        <v>1</v>
      </c>
      <c r="F2383">
        <v>3</v>
      </c>
      <c r="G2383">
        <v>64</v>
      </c>
      <c r="H2383">
        <v>0.88400000000000001</v>
      </c>
      <c r="I2383" t="s">
        <v>895</v>
      </c>
      <c r="J2383">
        <v>0.27263220856735182</v>
      </c>
      <c r="K2383">
        <f t="shared" si="77"/>
        <v>0.61136779143264819</v>
      </c>
      <c r="L2383">
        <f t="shared" si="78"/>
        <v>1</v>
      </c>
      <c r="Z2383" t="str">
        <v>H</v>
      </c>
      <c r="AA2383" t="str">
        <v>wrigk001</v>
      </c>
      <c r="AB2383" t="str">
        <v>mccoc001</v>
      </c>
      <c r="AC2383">
        <v>8</v>
      </c>
      <c r="AD2383">
        <v>1</v>
      </c>
      <c r="AE2383">
        <v>3</v>
      </c>
      <c r="AF2383">
        <v>64</v>
      </c>
      <c r="AG2383">
        <v>0.88400000000000001</v>
      </c>
      <c r="AH2383" t="str">
        <v>starter</v>
      </c>
      <c r="AI2383">
        <v>0.27263220856735182</v>
      </c>
      <c r="AJ2383">
        <v>0.61136779143264819</v>
      </c>
    </row>
    <row r="2384" spans="1:36" x14ac:dyDescent="0.35">
      <c r="A2384" t="s">
        <v>8</v>
      </c>
      <c r="B2384" t="s">
        <v>29</v>
      </c>
      <c r="C2384" t="s">
        <v>254</v>
      </c>
      <c r="D2384">
        <v>9</v>
      </c>
      <c r="E2384">
        <v>1</v>
      </c>
      <c r="F2384">
        <v>4</v>
      </c>
      <c r="G2384">
        <v>68</v>
      </c>
      <c r="H2384">
        <v>0</v>
      </c>
      <c r="I2384" t="s">
        <v>895</v>
      </c>
      <c r="J2384">
        <v>0.24198976782708154</v>
      </c>
      <c r="K2384">
        <f t="shared" si="77"/>
        <v>-0.24198976782708154</v>
      </c>
      <c r="L2384">
        <f t="shared" si="78"/>
        <v>1</v>
      </c>
      <c r="Z2384" t="str">
        <v>H</v>
      </c>
      <c r="AA2384" t="str">
        <v>wrigk001</v>
      </c>
      <c r="AB2384" t="str">
        <v>maldm001</v>
      </c>
      <c r="AC2384">
        <v>9</v>
      </c>
      <c r="AD2384">
        <v>1</v>
      </c>
      <c r="AE2384">
        <v>4</v>
      </c>
      <c r="AF2384">
        <v>68</v>
      </c>
      <c r="AG2384">
        <v>0</v>
      </c>
      <c r="AH2384" t="str">
        <v>starter</v>
      </c>
      <c r="AI2384">
        <v>0.24198976782708154</v>
      </c>
      <c r="AJ2384">
        <v>-0.24198976782708154</v>
      </c>
    </row>
    <row r="2385" spans="1:36" x14ac:dyDescent="0.35">
      <c r="A2385" t="s">
        <v>8</v>
      </c>
      <c r="B2385" t="s">
        <v>29</v>
      </c>
      <c r="C2385" t="s">
        <v>246</v>
      </c>
      <c r="D2385">
        <v>1</v>
      </c>
      <c r="E2385">
        <v>2</v>
      </c>
      <c r="F2385">
        <v>3</v>
      </c>
      <c r="G2385">
        <v>71</v>
      </c>
      <c r="H2385">
        <v>0.88400000000000001</v>
      </c>
      <c r="I2385" t="s">
        <v>895</v>
      </c>
      <c r="J2385">
        <v>0.3165176817037163</v>
      </c>
      <c r="K2385">
        <f t="shared" si="77"/>
        <v>0.56748231829628371</v>
      </c>
      <c r="L2385">
        <f t="shared" si="78"/>
        <v>1</v>
      </c>
      <c r="Z2385" t="str">
        <v>H</v>
      </c>
      <c r="AA2385" t="str">
        <v>wrigk001</v>
      </c>
      <c r="AB2385" t="str">
        <v>altuj001</v>
      </c>
      <c r="AC2385">
        <v>1</v>
      </c>
      <c r="AD2385">
        <v>2</v>
      </c>
      <c r="AE2385">
        <v>3</v>
      </c>
      <c r="AF2385">
        <v>71</v>
      </c>
      <c r="AG2385">
        <v>0.88400000000000001</v>
      </c>
      <c r="AH2385" t="str">
        <v>starter</v>
      </c>
      <c r="AI2385">
        <v>0.3165176817037163</v>
      </c>
      <c r="AJ2385">
        <v>0.56748231829628371</v>
      </c>
    </row>
    <row r="2386" spans="1:36" x14ac:dyDescent="0.35">
      <c r="A2386" t="s">
        <v>8</v>
      </c>
      <c r="B2386" t="s">
        <v>29</v>
      </c>
      <c r="C2386" t="s">
        <v>247</v>
      </c>
      <c r="D2386">
        <v>2</v>
      </c>
      <c r="E2386">
        <v>2</v>
      </c>
      <c r="F2386">
        <v>5</v>
      </c>
      <c r="G2386">
        <v>76</v>
      </c>
      <c r="H2386">
        <v>0</v>
      </c>
      <c r="I2386" t="s">
        <v>895</v>
      </c>
      <c r="J2386">
        <v>0.32840703467498578</v>
      </c>
      <c r="K2386">
        <f t="shared" si="77"/>
        <v>-0.32840703467498578</v>
      </c>
      <c r="L2386">
        <f t="shared" si="78"/>
        <v>1</v>
      </c>
      <c r="Z2386" t="str">
        <v>H</v>
      </c>
      <c r="AA2386" t="str">
        <v>wrigk001</v>
      </c>
      <c r="AB2386" t="str">
        <v>gurry001</v>
      </c>
      <c r="AC2386">
        <v>2</v>
      </c>
      <c r="AD2386">
        <v>2</v>
      </c>
      <c r="AE2386">
        <v>5</v>
      </c>
      <c r="AF2386">
        <v>76</v>
      </c>
      <c r="AG2386">
        <v>0</v>
      </c>
      <c r="AH2386" t="str">
        <v>starter</v>
      </c>
      <c r="AI2386">
        <v>0.32840703467498578</v>
      </c>
      <c r="AJ2386">
        <v>-0.32840703467498578</v>
      </c>
    </row>
    <row r="2387" spans="1:36" x14ac:dyDescent="0.35">
      <c r="A2387" t="s">
        <v>8</v>
      </c>
      <c r="B2387" t="s">
        <v>29</v>
      </c>
      <c r="C2387" t="s">
        <v>255</v>
      </c>
      <c r="D2387">
        <v>3</v>
      </c>
      <c r="E2387">
        <v>0</v>
      </c>
      <c r="F2387">
        <v>1</v>
      </c>
      <c r="G2387">
        <v>77</v>
      </c>
      <c r="H2387">
        <v>0</v>
      </c>
      <c r="I2387" t="s">
        <v>895</v>
      </c>
      <c r="J2387">
        <v>0.40609415644147928</v>
      </c>
      <c r="K2387">
        <f t="shared" si="77"/>
        <v>-0.40609415644147928</v>
      </c>
      <c r="L2387">
        <f t="shared" si="78"/>
        <v>1</v>
      </c>
      <c r="Z2387" t="str">
        <v>H</v>
      </c>
      <c r="AA2387" t="str">
        <v>wrigk001</v>
      </c>
      <c r="AB2387" t="str">
        <v>dubom001</v>
      </c>
      <c r="AC2387">
        <v>3</v>
      </c>
      <c r="AD2387">
        <v>0</v>
      </c>
      <c r="AE2387">
        <v>1</v>
      </c>
      <c r="AF2387">
        <v>77</v>
      </c>
      <c r="AG2387">
        <v>0</v>
      </c>
      <c r="AH2387" t="str">
        <v>starter</v>
      </c>
      <c r="AI2387">
        <v>0.40609415644147928</v>
      </c>
      <c r="AJ2387">
        <v>-0.40609415644147928</v>
      </c>
    </row>
    <row r="2388" spans="1:36" x14ac:dyDescent="0.35">
      <c r="A2388" t="s">
        <v>8</v>
      </c>
      <c r="B2388" t="s">
        <v>29</v>
      </c>
      <c r="C2388" t="s">
        <v>249</v>
      </c>
      <c r="D2388">
        <v>4</v>
      </c>
      <c r="E2388">
        <v>2</v>
      </c>
      <c r="F2388">
        <v>3</v>
      </c>
      <c r="G2388">
        <v>80</v>
      </c>
      <c r="H2388">
        <v>0</v>
      </c>
      <c r="I2388" t="s">
        <v>895</v>
      </c>
      <c r="J2388">
        <v>0.32555077215901618</v>
      </c>
      <c r="K2388">
        <f t="shared" si="77"/>
        <v>-0.32555077215901618</v>
      </c>
      <c r="L2388">
        <f t="shared" si="78"/>
        <v>1</v>
      </c>
      <c r="Z2388" t="str">
        <v>H</v>
      </c>
      <c r="AA2388" t="str">
        <v>wrigk001</v>
      </c>
      <c r="AB2388" t="str">
        <v>brega001</v>
      </c>
      <c r="AC2388">
        <v>4</v>
      </c>
      <c r="AD2388">
        <v>2</v>
      </c>
      <c r="AE2388">
        <v>3</v>
      </c>
      <c r="AF2388">
        <v>80</v>
      </c>
      <c r="AG2388">
        <v>0</v>
      </c>
      <c r="AH2388" t="str">
        <v>starter</v>
      </c>
      <c r="AI2388">
        <v>0.32555077215901618</v>
      </c>
      <c r="AJ2388">
        <v>-0.32555077215901618</v>
      </c>
    </row>
    <row r="2389" spans="1:36" x14ac:dyDescent="0.35">
      <c r="A2389" t="s">
        <v>8</v>
      </c>
      <c r="B2389" t="s">
        <v>29</v>
      </c>
      <c r="C2389" t="s">
        <v>250</v>
      </c>
      <c r="D2389">
        <v>5</v>
      </c>
      <c r="E2389">
        <v>2</v>
      </c>
      <c r="F2389">
        <v>3</v>
      </c>
      <c r="G2389">
        <v>83</v>
      </c>
      <c r="H2389">
        <v>1.2609999999999999</v>
      </c>
      <c r="I2389" t="s">
        <v>895</v>
      </c>
      <c r="J2389">
        <v>0.30977988763429015</v>
      </c>
      <c r="K2389">
        <f t="shared" si="77"/>
        <v>0.9512201123657098</v>
      </c>
      <c r="L2389">
        <f t="shared" si="78"/>
        <v>1</v>
      </c>
      <c r="Z2389" t="str">
        <v>H</v>
      </c>
      <c r="AA2389" t="str">
        <v>wrigk001</v>
      </c>
      <c r="AB2389" t="str">
        <v>tuckk001</v>
      </c>
      <c r="AC2389">
        <v>5</v>
      </c>
      <c r="AD2389">
        <v>2</v>
      </c>
      <c r="AE2389">
        <v>3</v>
      </c>
      <c r="AF2389">
        <v>83</v>
      </c>
      <c r="AG2389">
        <v>1.2609999999999999</v>
      </c>
      <c r="AH2389" t="str">
        <v>starter</v>
      </c>
      <c r="AI2389">
        <v>0.30977988763429015</v>
      </c>
      <c r="AJ2389">
        <v>0.9512201123657098</v>
      </c>
    </row>
    <row r="2390" spans="1:36" x14ac:dyDescent="0.35">
      <c r="A2390" t="s">
        <v>8</v>
      </c>
      <c r="B2390" t="s">
        <v>29</v>
      </c>
      <c r="C2390" t="s">
        <v>251</v>
      </c>
      <c r="D2390">
        <v>6</v>
      </c>
      <c r="E2390">
        <v>2</v>
      </c>
      <c r="F2390">
        <v>1</v>
      </c>
      <c r="G2390">
        <v>84</v>
      </c>
      <c r="H2390">
        <v>0</v>
      </c>
      <c r="I2390" t="s">
        <v>895</v>
      </c>
      <c r="J2390">
        <v>0.410936680864249</v>
      </c>
      <c r="K2390">
        <f t="shared" si="77"/>
        <v>-0.410936680864249</v>
      </c>
      <c r="L2390">
        <f t="shared" si="78"/>
        <v>1</v>
      </c>
      <c r="Z2390" t="str">
        <v>H</v>
      </c>
      <c r="AA2390" t="str">
        <v>wrigk001</v>
      </c>
      <c r="AB2390" t="str">
        <v>manct001</v>
      </c>
      <c r="AC2390">
        <v>6</v>
      </c>
      <c r="AD2390">
        <v>2</v>
      </c>
      <c r="AE2390">
        <v>1</v>
      </c>
      <c r="AF2390">
        <v>84</v>
      </c>
      <c r="AG2390">
        <v>0</v>
      </c>
      <c r="AH2390" t="str">
        <v>starter</v>
      </c>
      <c r="AI2390">
        <v>0.410936680864249</v>
      </c>
      <c r="AJ2390">
        <v>-0.410936680864249</v>
      </c>
    </row>
    <row r="2391" spans="1:36" x14ac:dyDescent="0.35">
      <c r="A2391" t="s">
        <v>8</v>
      </c>
      <c r="B2391" t="s">
        <v>19</v>
      </c>
      <c r="C2391" t="s">
        <v>252</v>
      </c>
      <c r="D2391">
        <v>7</v>
      </c>
      <c r="E2391">
        <v>0</v>
      </c>
      <c r="F2391">
        <v>6</v>
      </c>
      <c r="G2391">
        <v>6</v>
      </c>
      <c r="H2391">
        <v>0</v>
      </c>
      <c r="I2391" t="s">
        <v>894</v>
      </c>
      <c r="J2391">
        <v>0.29655544800738082</v>
      </c>
      <c r="K2391">
        <f t="shared" si="77"/>
        <v>-0.29655544800738082</v>
      </c>
      <c r="L2391">
        <f t="shared" si="78"/>
        <v>1</v>
      </c>
      <c r="Z2391" t="str">
        <v>H</v>
      </c>
      <c r="AA2391" t="str">
        <v>mchuc001</v>
      </c>
      <c r="AB2391" t="str">
        <v>penaj004</v>
      </c>
      <c r="AC2391">
        <v>7</v>
      </c>
      <c r="AD2391">
        <v>0</v>
      </c>
      <c r="AE2391">
        <v>6</v>
      </c>
      <c r="AF2391">
        <v>6</v>
      </c>
      <c r="AG2391">
        <v>0</v>
      </c>
      <c r="AH2391" t="str">
        <v>relief</v>
      </c>
      <c r="AI2391">
        <v>0.29655544800738082</v>
      </c>
      <c r="AJ2391">
        <v>-0.29655544800738082</v>
      </c>
    </row>
    <row r="2392" spans="1:36" x14ac:dyDescent="0.35">
      <c r="A2392" t="s">
        <v>8</v>
      </c>
      <c r="B2392" t="s">
        <v>19</v>
      </c>
      <c r="C2392" t="s">
        <v>253</v>
      </c>
      <c r="D2392">
        <v>8</v>
      </c>
      <c r="E2392">
        <v>0</v>
      </c>
      <c r="F2392">
        <v>3</v>
      </c>
      <c r="G2392">
        <v>9</v>
      </c>
      <c r="H2392">
        <v>0</v>
      </c>
      <c r="I2392" t="s">
        <v>894</v>
      </c>
      <c r="J2392">
        <v>0.26668481206826133</v>
      </c>
      <c r="K2392">
        <f t="shared" si="77"/>
        <v>-0.26668481206826133</v>
      </c>
      <c r="L2392">
        <f t="shared" si="78"/>
        <v>1</v>
      </c>
      <c r="Z2392" t="str">
        <v>H</v>
      </c>
      <c r="AA2392" t="str">
        <v>mchuc001</v>
      </c>
      <c r="AB2392" t="str">
        <v>mccoc001</v>
      </c>
      <c r="AC2392">
        <v>8</v>
      </c>
      <c r="AD2392">
        <v>0</v>
      </c>
      <c r="AE2392">
        <v>3</v>
      </c>
      <c r="AF2392">
        <v>9</v>
      </c>
      <c r="AG2392">
        <v>0</v>
      </c>
      <c r="AH2392" t="str">
        <v>relief</v>
      </c>
      <c r="AI2392">
        <v>0.26668481206826133</v>
      </c>
      <c r="AJ2392">
        <v>-0.26668481206826133</v>
      </c>
    </row>
    <row r="2393" spans="1:36" x14ac:dyDescent="0.35">
      <c r="A2393" t="s">
        <v>8</v>
      </c>
      <c r="B2393" t="s">
        <v>19</v>
      </c>
      <c r="C2393" t="s">
        <v>254</v>
      </c>
      <c r="D2393">
        <v>9</v>
      </c>
      <c r="E2393">
        <v>0</v>
      </c>
      <c r="F2393">
        <v>7</v>
      </c>
      <c r="G2393">
        <v>16</v>
      </c>
      <c r="H2393">
        <v>0</v>
      </c>
      <c r="I2393" t="s">
        <v>894</v>
      </c>
      <c r="J2393">
        <v>0.31637004137859509</v>
      </c>
      <c r="K2393">
        <f t="shared" si="77"/>
        <v>-0.31637004137859509</v>
      </c>
      <c r="L2393">
        <f t="shared" si="78"/>
        <v>1</v>
      </c>
      <c r="Z2393" t="str">
        <v>H</v>
      </c>
      <c r="AA2393" t="str">
        <v>mchuc001</v>
      </c>
      <c r="AB2393" t="str">
        <v>maldm001</v>
      </c>
      <c r="AC2393">
        <v>9</v>
      </c>
      <c r="AD2393">
        <v>0</v>
      </c>
      <c r="AE2393">
        <v>7</v>
      </c>
      <c r="AF2393">
        <v>16</v>
      </c>
      <c r="AG2393">
        <v>0</v>
      </c>
      <c r="AH2393" t="str">
        <v>relief</v>
      </c>
      <c r="AI2393">
        <v>0.31637004137859509</v>
      </c>
      <c r="AJ2393">
        <v>-0.31637004137859509</v>
      </c>
    </row>
    <row r="2394" spans="1:36" x14ac:dyDescent="0.35">
      <c r="A2394" t="s">
        <v>8</v>
      </c>
      <c r="B2394" t="s">
        <v>19</v>
      </c>
      <c r="C2394" t="s">
        <v>246</v>
      </c>
      <c r="D2394">
        <v>1</v>
      </c>
      <c r="E2394">
        <v>0</v>
      </c>
      <c r="F2394">
        <v>2</v>
      </c>
      <c r="G2394">
        <v>18</v>
      </c>
      <c r="H2394">
        <v>0</v>
      </c>
      <c r="I2394" t="s">
        <v>894</v>
      </c>
      <c r="J2394">
        <v>0.37639545175851336</v>
      </c>
      <c r="K2394">
        <f t="shared" si="77"/>
        <v>-0.37639545175851336</v>
      </c>
      <c r="L2394">
        <f t="shared" si="78"/>
        <v>1</v>
      </c>
      <c r="Z2394" t="str">
        <v>H</v>
      </c>
      <c r="AA2394" t="str">
        <v>mchuc001</v>
      </c>
      <c r="AB2394" t="str">
        <v>altuj001</v>
      </c>
      <c r="AC2394">
        <v>1</v>
      </c>
      <c r="AD2394">
        <v>0</v>
      </c>
      <c r="AE2394">
        <v>2</v>
      </c>
      <c r="AF2394">
        <v>18</v>
      </c>
      <c r="AG2394">
        <v>0</v>
      </c>
      <c r="AH2394" t="str">
        <v>relief</v>
      </c>
      <c r="AI2394">
        <v>0.37639545175851336</v>
      </c>
      <c r="AJ2394">
        <v>-0.37639545175851336</v>
      </c>
    </row>
    <row r="2395" spans="1:36" x14ac:dyDescent="0.35">
      <c r="A2395" t="s">
        <v>8</v>
      </c>
      <c r="B2395" t="s">
        <v>19</v>
      </c>
      <c r="C2395" t="s">
        <v>247</v>
      </c>
      <c r="D2395">
        <v>2</v>
      </c>
      <c r="E2395">
        <v>0</v>
      </c>
      <c r="F2395">
        <v>3</v>
      </c>
      <c r="G2395">
        <v>21</v>
      </c>
      <c r="H2395">
        <v>0</v>
      </c>
      <c r="I2395" t="s">
        <v>894</v>
      </c>
      <c r="J2395">
        <v>0.30876111254694488</v>
      </c>
      <c r="K2395">
        <f t="shared" si="77"/>
        <v>-0.30876111254694488</v>
      </c>
      <c r="L2395">
        <f t="shared" si="78"/>
        <v>1</v>
      </c>
      <c r="Z2395" t="str">
        <v>H</v>
      </c>
      <c r="AA2395" t="str">
        <v>mchuc001</v>
      </c>
      <c r="AB2395" t="str">
        <v>gurry001</v>
      </c>
      <c r="AC2395">
        <v>2</v>
      </c>
      <c r="AD2395">
        <v>0</v>
      </c>
      <c r="AE2395">
        <v>3</v>
      </c>
      <c r="AF2395">
        <v>21</v>
      </c>
      <c r="AG2395">
        <v>0</v>
      </c>
      <c r="AH2395" t="str">
        <v>relief</v>
      </c>
      <c r="AI2395">
        <v>0.30876111254694488</v>
      </c>
      <c r="AJ2395">
        <v>-0.30876111254694488</v>
      </c>
    </row>
    <row r="2396" spans="1:36" x14ac:dyDescent="0.35">
      <c r="A2396" t="s">
        <v>8</v>
      </c>
      <c r="B2396" t="s">
        <v>19</v>
      </c>
      <c r="C2396" t="s">
        <v>256</v>
      </c>
      <c r="D2396">
        <v>3</v>
      </c>
      <c r="E2396">
        <v>0</v>
      </c>
      <c r="F2396">
        <v>3</v>
      </c>
      <c r="G2396">
        <v>24</v>
      </c>
      <c r="H2396">
        <v>0</v>
      </c>
      <c r="I2396" t="s">
        <v>894</v>
      </c>
      <c r="J2396">
        <v>0.30761552307474455</v>
      </c>
      <c r="K2396">
        <f t="shared" si="77"/>
        <v>-0.30761552307474455</v>
      </c>
      <c r="L2396">
        <f t="shared" si="78"/>
        <v>1</v>
      </c>
      <c r="Z2396" t="str">
        <v>H</v>
      </c>
      <c r="AA2396" t="str">
        <v>mchuc001</v>
      </c>
      <c r="AB2396" t="str">
        <v>meyej002</v>
      </c>
      <c r="AC2396">
        <v>3</v>
      </c>
      <c r="AD2396">
        <v>0</v>
      </c>
      <c r="AE2396">
        <v>3</v>
      </c>
      <c r="AF2396">
        <v>24</v>
      </c>
      <c r="AG2396">
        <v>0</v>
      </c>
      <c r="AH2396" t="str">
        <v>relief</v>
      </c>
      <c r="AI2396">
        <v>0.30761552307474455</v>
      </c>
      <c r="AJ2396">
        <v>-0.30761552307474455</v>
      </c>
    </row>
    <row r="2397" spans="1:36" x14ac:dyDescent="0.35">
      <c r="A2397" t="s">
        <v>8</v>
      </c>
      <c r="B2397" t="s">
        <v>28</v>
      </c>
      <c r="C2397" t="s">
        <v>249</v>
      </c>
      <c r="D2397">
        <v>4</v>
      </c>
      <c r="E2397">
        <v>0</v>
      </c>
      <c r="F2397">
        <v>2</v>
      </c>
      <c r="G2397">
        <v>2</v>
      </c>
      <c r="H2397">
        <v>1.2609999999999999</v>
      </c>
      <c r="I2397" t="s">
        <v>894</v>
      </c>
      <c r="J2397">
        <v>0.38542854221381323</v>
      </c>
      <c r="K2397">
        <f t="shared" si="77"/>
        <v>0.87557145778618661</v>
      </c>
      <c r="L2397">
        <f t="shared" si="78"/>
        <v>1</v>
      </c>
      <c r="Z2397" t="str">
        <v>H</v>
      </c>
      <c r="AA2397" t="str">
        <v>jansk001</v>
      </c>
      <c r="AB2397" t="str">
        <v>brega001</v>
      </c>
      <c r="AC2397">
        <v>4</v>
      </c>
      <c r="AD2397">
        <v>0</v>
      </c>
      <c r="AE2397">
        <v>2</v>
      </c>
      <c r="AF2397">
        <v>2</v>
      </c>
      <c r="AG2397">
        <v>1.2609999999999999</v>
      </c>
      <c r="AH2397" t="str">
        <v>relief</v>
      </c>
      <c r="AI2397">
        <v>0.38542854221381323</v>
      </c>
      <c r="AJ2397">
        <v>0.87557145778618661</v>
      </c>
    </row>
    <row r="2398" spans="1:36" x14ac:dyDescent="0.35">
      <c r="A2398" t="s">
        <v>8</v>
      </c>
      <c r="B2398" t="s">
        <v>28</v>
      </c>
      <c r="C2398" t="s">
        <v>250</v>
      </c>
      <c r="D2398">
        <v>5</v>
      </c>
      <c r="E2398">
        <v>0</v>
      </c>
      <c r="F2398">
        <v>3</v>
      </c>
      <c r="G2398">
        <v>5</v>
      </c>
      <c r="H2398">
        <v>0</v>
      </c>
      <c r="I2398" t="s">
        <v>894</v>
      </c>
      <c r="J2398">
        <v>0.28563368709453901</v>
      </c>
      <c r="K2398">
        <f t="shared" si="77"/>
        <v>-0.28563368709453901</v>
      </c>
      <c r="L2398">
        <f t="shared" si="78"/>
        <v>1</v>
      </c>
      <c r="Z2398" t="str">
        <v>H</v>
      </c>
      <c r="AA2398" t="str">
        <v>jansk001</v>
      </c>
      <c r="AB2398" t="str">
        <v>tuckk001</v>
      </c>
      <c r="AC2398">
        <v>5</v>
      </c>
      <c r="AD2398">
        <v>0</v>
      </c>
      <c r="AE2398">
        <v>3</v>
      </c>
      <c r="AF2398">
        <v>5</v>
      </c>
      <c r="AG2398">
        <v>0</v>
      </c>
      <c r="AH2398" t="str">
        <v>relief</v>
      </c>
      <c r="AI2398">
        <v>0.28563368709453901</v>
      </c>
      <c r="AJ2398">
        <v>-0.28563368709453901</v>
      </c>
    </row>
    <row r="2399" spans="1:36" x14ac:dyDescent="0.35">
      <c r="A2399" t="s">
        <v>8</v>
      </c>
      <c r="B2399" t="s">
        <v>28</v>
      </c>
      <c r="C2399" t="s">
        <v>251</v>
      </c>
      <c r="D2399">
        <v>6</v>
      </c>
      <c r="E2399">
        <v>0</v>
      </c>
      <c r="F2399">
        <v>6</v>
      </c>
      <c r="G2399">
        <v>11</v>
      </c>
      <c r="H2399">
        <v>0</v>
      </c>
      <c r="I2399" t="s">
        <v>894</v>
      </c>
      <c r="J2399">
        <v>0.30751253490824509</v>
      </c>
      <c r="K2399">
        <f t="shared" si="77"/>
        <v>-0.30751253490824509</v>
      </c>
      <c r="L2399">
        <f t="shared" si="78"/>
        <v>1</v>
      </c>
      <c r="Z2399" t="str">
        <v>H</v>
      </c>
      <c r="AA2399" t="str">
        <v>jansk001</v>
      </c>
      <c r="AB2399" t="str">
        <v>manct001</v>
      </c>
      <c r="AC2399">
        <v>6</v>
      </c>
      <c r="AD2399">
        <v>0</v>
      </c>
      <c r="AE2399">
        <v>6</v>
      </c>
      <c r="AF2399">
        <v>11</v>
      </c>
      <c r="AG2399">
        <v>0</v>
      </c>
      <c r="AH2399" t="str">
        <v>relief</v>
      </c>
      <c r="AI2399">
        <v>0.30751253490824509</v>
      </c>
      <c r="AJ2399">
        <v>-0.30751253490824509</v>
      </c>
    </row>
    <row r="2400" spans="1:36" x14ac:dyDescent="0.35">
      <c r="A2400" t="s">
        <v>8</v>
      </c>
      <c r="B2400" t="s">
        <v>28</v>
      </c>
      <c r="C2400" t="s">
        <v>252</v>
      </c>
      <c r="D2400">
        <v>7</v>
      </c>
      <c r="E2400">
        <v>0</v>
      </c>
      <c r="F2400">
        <v>4</v>
      </c>
      <c r="G2400">
        <v>15</v>
      </c>
      <c r="H2400">
        <v>0</v>
      </c>
      <c r="I2400" t="s">
        <v>894</v>
      </c>
      <c r="J2400">
        <v>0.25114153820989699</v>
      </c>
      <c r="K2400">
        <f t="shared" si="77"/>
        <v>-0.25114153820989699</v>
      </c>
      <c r="L2400">
        <f t="shared" si="78"/>
        <v>1</v>
      </c>
      <c r="Z2400" t="str">
        <v>H</v>
      </c>
      <c r="AA2400" t="str">
        <v>jansk001</v>
      </c>
      <c r="AB2400" t="str">
        <v>penaj004</v>
      </c>
      <c r="AC2400">
        <v>7</v>
      </c>
      <c r="AD2400">
        <v>0</v>
      </c>
      <c r="AE2400">
        <v>4</v>
      </c>
      <c r="AF2400">
        <v>15</v>
      </c>
      <c r="AG2400">
        <v>0</v>
      </c>
      <c r="AH2400" t="str">
        <v>relief</v>
      </c>
      <c r="AI2400">
        <v>0.25114153820989699</v>
      </c>
      <c r="AJ2400">
        <v>-0.25114153820989699</v>
      </c>
    </row>
    <row r="2401" spans="1:36" x14ac:dyDescent="0.35">
      <c r="A2401" t="s">
        <v>8</v>
      </c>
      <c r="B2401" t="s">
        <v>20</v>
      </c>
      <c r="C2401" t="s">
        <v>246</v>
      </c>
      <c r="D2401">
        <v>1</v>
      </c>
      <c r="E2401">
        <v>0</v>
      </c>
      <c r="F2401">
        <v>2</v>
      </c>
      <c r="G2401">
        <v>2</v>
      </c>
      <c r="H2401">
        <v>0</v>
      </c>
      <c r="I2401" t="s">
        <v>895</v>
      </c>
      <c r="J2401">
        <v>0.37081185480584566</v>
      </c>
      <c r="K2401">
        <f t="shared" si="77"/>
        <v>-0.37081185480584566</v>
      </c>
      <c r="L2401">
        <f t="shared" si="78"/>
        <v>1</v>
      </c>
      <c r="Z2401" t="str">
        <v>H</v>
      </c>
      <c r="AA2401" t="str">
        <v>stris002</v>
      </c>
      <c r="AB2401" t="str">
        <v>altuj001</v>
      </c>
      <c r="AC2401">
        <v>1</v>
      </c>
      <c r="AD2401">
        <v>0</v>
      </c>
      <c r="AE2401">
        <v>2</v>
      </c>
      <c r="AF2401">
        <v>2</v>
      </c>
      <c r="AG2401">
        <v>0</v>
      </c>
      <c r="AH2401" t="str">
        <v>starter</v>
      </c>
      <c r="AI2401">
        <v>0.37081185480584566</v>
      </c>
      <c r="AJ2401">
        <v>-0.37081185480584566</v>
      </c>
    </row>
    <row r="2402" spans="1:36" x14ac:dyDescent="0.35">
      <c r="A2402" t="s">
        <v>8</v>
      </c>
      <c r="B2402" t="s">
        <v>20</v>
      </c>
      <c r="C2402" t="s">
        <v>247</v>
      </c>
      <c r="D2402">
        <v>2</v>
      </c>
      <c r="E2402">
        <v>0</v>
      </c>
      <c r="F2402">
        <v>7</v>
      </c>
      <c r="G2402">
        <v>9</v>
      </c>
      <c r="H2402">
        <v>0</v>
      </c>
      <c r="I2402" t="s">
        <v>895</v>
      </c>
      <c r="J2402">
        <v>0.36287556075054705</v>
      </c>
      <c r="K2402">
        <f t="shared" si="77"/>
        <v>-0.36287556075054705</v>
      </c>
      <c r="L2402">
        <f t="shared" si="78"/>
        <v>1</v>
      </c>
      <c r="Z2402" t="str">
        <v>H</v>
      </c>
      <c r="AA2402" t="str">
        <v>stris002</v>
      </c>
      <c r="AB2402" t="str">
        <v>gurry001</v>
      </c>
      <c r="AC2402">
        <v>2</v>
      </c>
      <c r="AD2402">
        <v>0</v>
      </c>
      <c r="AE2402">
        <v>7</v>
      </c>
      <c r="AF2402">
        <v>9</v>
      </c>
      <c r="AG2402">
        <v>0</v>
      </c>
      <c r="AH2402" t="str">
        <v>starter</v>
      </c>
      <c r="AI2402">
        <v>0.36287556075054705</v>
      </c>
      <c r="AJ2402">
        <v>-0.36287556075054705</v>
      </c>
    </row>
    <row r="2403" spans="1:36" x14ac:dyDescent="0.35">
      <c r="A2403" t="s">
        <v>8</v>
      </c>
      <c r="B2403" t="s">
        <v>20</v>
      </c>
      <c r="C2403" t="s">
        <v>250</v>
      </c>
      <c r="D2403">
        <v>3</v>
      </c>
      <c r="E2403">
        <v>0</v>
      </c>
      <c r="F2403">
        <v>3</v>
      </c>
      <c r="G2403">
        <v>12</v>
      </c>
      <c r="H2403">
        <v>0</v>
      </c>
      <c r="I2403" t="s">
        <v>895</v>
      </c>
      <c r="J2403">
        <v>0.30203192612207685</v>
      </c>
      <c r="K2403">
        <f t="shared" si="77"/>
        <v>-0.30203192612207685</v>
      </c>
      <c r="L2403">
        <f t="shared" si="78"/>
        <v>1</v>
      </c>
      <c r="Z2403" t="str">
        <v>H</v>
      </c>
      <c r="AA2403" t="str">
        <v>stris002</v>
      </c>
      <c r="AB2403" t="str">
        <v>tuckk001</v>
      </c>
      <c r="AC2403">
        <v>3</v>
      </c>
      <c r="AD2403">
        <v>0</v>
      </c>
      <c r="AE2403">
        <v>3</v>
      </c>
      <c r="AF2403">
        <v>12</v>
      </c>
      <c r="AG2403">
        <v>0</v>
      </c>
      <c r="AH2403" t="str">
        <v>starter</v>
      </c>
      <c r="AI2403">
        <v>0.30203192612207685</v>
      </c>
      <c r="AJ2403">
        <v>-0.30203192612207685</v>
      </c>
    </row>
    <row r="2404" spans="1:36" x14ac:dyDescent="0.35">
      <c r="A2404" t="s">
        <v>8</v>
      </c>
      <c r="B2404" t="s">
        <v>20</v>
      </c>
      <c r="C2404" t="s">
        <v>249</v>
      </c>
      <c r="D2404">
        <v>4</v>
      </c>
      <c r="E2404">
        <v>0</v>
      </c>
      <c r="F2404">
        <v>2</v>
      </c>
      <c r="G2404">
        <v>14</v>
      </c>
      <c r="H2404">
        <v>0</v>
      </c>
      <c r="I2404" t="s">
        <v>895</v>
      </c>
      <c r="J2404">
        <v>0.37984494526114554</v>
      </c>
      <c r="K2404">
        <f t="shared" si="77"/>
        <v>-0.37984494526114554</v>
      </c>
      <c r="L2404">
        <f t="shared" si="78"/>
        <v>1</v>
      </c>
      <c r="Z2404" t="str">
        <v>H</v>
      </c>
      <c r="AA2404" t="str">
        <v>stris002</v>
      </c>
      <c r="AB2404" t="str">
        <v>brega001</v>
      </c>
      <c r="AC2404">
        <v>4</v>
      </c>
      <c r="AD2404">
        <v>0</v>
      </c>
      <c r="AE2404">
        <v>2</v>
      </c>
      <c r="AF2404">
        <v>14</v>
      </c>
      <c r="AG2404">
        <v>0</v>
      </c>
      <c r="AH2404" t="str">
        <v>starter</v>
      </c>
      <c r="AI2404">
        <v>0.37984494526114554</v>
      </c>
      <c r="AJ2404">
        <v>-0.37984494526114554</v>
      </c>
    </row>
    <row r="2405" spans="1:36" x14ac:dyDescent="0.35">
      <c r="A2405" t="s">
        <v>8</v>
      </c>
      <c r="B2405" t="s">
        <v>20</v>
      </c>
      <c r="C2405" t="s">
        <v>251</v>
      </c>
      <c r="D2405">
        <v>5</v>
      </c>
      <c r="E2405">
        <v>0</v>
      </c>
      <c r="F2405">
        <v>5</v>
      </c>
      <c r="G2405">
        <v>19</v>
      </c>
      <c r="H2405">
        <v>0</v>
      </c>
      <c r="I2405" t="s">
        <v>895</v>
      </c>
      <c r="J2405">
        <v>0.27554981173016108</v>
      </c>
      <c r="K2405">
        <f t="shared" si="77"/>
        <v>-0.27554981173016108</v>
      </c>
      <c r="L2405">
        <f t="shared" si="78"/>
        <v>1</v>
      </c>
      <c r="Z2405" t="str">
        <v>H</v>
      </c>
      <c r="AA2405" t="str">
        <v>stris002</v>
      </c>
      <c r="AB2405" t="str">
        <v>manct001</v>
      </c>
      <c r="AC2405">
        <v>5</v>
      </c>
      <c r="AD2405">
        <v>0</v>
      </c>
      <c r="AE2405">
        <v>5</v>
      </c>
      <c r="AF2405">
        <v>19</v>
      </c>
      <c r="AG2405">
        <v>0</v>
      </c>
      <c r="AH2405" t="str">
        <v>starter</v>
      </c>
      <c r="AI2405">
        <v>0.27554981173016108</v>
      </c>
      <c r="AJ2405">
        <v>-0.27554981173016108</v>
      </c>
    </row>
    <row r="2406" spans="1:36" x14ac:dyDescent="0.35">
      <c r="A2406" t="s">
        <v>8</v>
      </c>
      <c r="B2406" t="s">
        <v>20</v>
      </c>
      <c r="C2406" t="s">
        <v>99</v>
      </c>
      <c r="D2406">
        <v>6</v>
      </c>
      <c r="E2406">
        <v>0</v>
      </c>
      <c r="F2406">
        <v>5</v>
      </c>
      <c r="G2406">
        <v>24</v>
      </c>
      <c r="H2406">
        <v>0</v>
      </c>
      <c r="I2406" t="s">
        <v>895</v>
      </c>
      <c r="J2406">
        <v>0.2726443746407175</v>
      </c>
      <c r="K2406">
        <f t="shared" si="77"/>
        <v>-0.2726443746407175</v>
      </c>
      <c r="L2406">
        <f t="shared" si="78"/>
        <v>1</v>
      </c>
      <c r="Z2406" t="str">
        <v>H</v>
      </c>
      <c r="AA2406" t="str">
        <v>stris002</v>
      </c>
      <c r="AB2406" t="str">
        <v>vazqc001</v>
      </c>
      <c r="AC2406">
        <v>6</v>
      </c>
      <c r="AD2406">
        <v>0</v>
      </c>
      <c r="AE2406">
        <v>5</v>
      </c>
      <c r="AF2406">
        <v>24</v>
      </c>
      <c r="AG2406">
        <v>0</v>
      </c>
      <c r="AH2406" t="str">
        <v>starter</v>
      </c>
      <c r="AI2406">
        <v>0.2726443746407175</v>
      </c>
      <c r="AJ2406">
        <v>-0.2726443746407175</v>
      </c>
    </row>
    <row r="2407" spans="1:36" x14ac:dyDescent="0.35">
      <c r="A2407" t="s">
        <v>8</v>
      </c>
      <c r="B2407" t="s">
        <v>20</v>
      </c>
      <c r="C2407" t="s">
        <v>252</v>
      </c>
      <c r="D2407">
        <v>7</v>
      </c>
      <c r="E2407">
        <v>0</v>
      </c>
      <c r="F2407">
        <v>5</v>
      </c>
      <c r="G2407">
        <v>29</v>
      </c>
      <c r="H2407">
        <v>0</v>
      </c>
      <c r="I2407" t="s">
        <v>895</v>
      </c>
      <c r="J2407">
        <v>0.26168728773985322</v>
      </c>
      <c r="K2407">
        <f t="shared" si="77"/>
        <v>-0.26168728773985322</v>
      </c>
      <c r="L2407">
        <f t="shared" si="78"/>
        <v>1</v>
      </c>
      <c r="Z2407" t="str">
        <v>H</v>
      </c>
      <c r="AA2407" t="str">
        <v>stris002</v>
      </c>
      <c r="AB2407" t="str">
        <v>penaj004</v>
      </c>
      <c r="AC2407">
        <v>7</v>
      </c>
      <c r="AD2407">
        <v>0</v>
      </c>
      <c r="AE2407">
        <v>5</v>
      </c>
      <c r="AF2407">
        <v>29</v>
      </c>
      <c r="AG2407">
        <v>0</v>
      </c>
      <c r="AH2407" t="str">
        <v>starter</v>
      </c>
      <c r="AI2407">
        <v>0.26168728773985322</v>
      </c>
      <c r="AJ2407">
        <v>-0.26168728773985322</v>
      </c>
    </row>
    <row r="2408" spans="1:36" x14ac:dyDescent="0.35">
      <c r="A2408" t="s">
        <v>8</v>
      </c>
      <c r="B2408" t="s">
        <v>20</v>
      </c>
      <c r="C2408" t="s">
        <v>253</v>
      </c>
      <c r="D2408">
        <v>8</v>
      </c>
      <c r="E2408">
        <v>0</v>
      </c>
      <c r="F2408">
        <v>5</v>
      </c>
      <c r="G2408">
        <v>34</v>
      </c>
      <c r="H2408">
        <v>0</v>
      </c>
      <c r="I2408" t="s">
        <v>895</v>
      </c>
      <c r="J2408">
        <v>0.2566009367038834</v>
      </c>
      <c r="K2408">
        <f t="shared" si="77"/>
        <v>-0.2566009367038834</v>
      </c>
      <c r="L2408">
        <f t="shared" si="78"/>
        <v>1</v>
      </c>
      <c r="Z2408" t="str">
        <v>H</v>
      </c>
      <c r="AA2408" t="str">
        <v>stris002</v>
      </c>
      <c r="AB2408" t="str">
        <v>mccoc001</v>
      </c>
      <c r="AC2408">
        <v>8</v>
      </c>
      <c r="AD2408">
        <v>0</v>
      </c>
      <c r="AE2408">
        <v>5</v>
      </c>
      <c r="AF2408">
        <v>34</v>
      </c>
      <c r="AG2408">
        <v>0</v>
      </c>
      <c r="AH2408" t="str">
        <v>starter</v>
      </c>
      <c r="AI2408">
        <v>0.2566009367038834</v>
      </c>
      <c r="AJ2408">
        <v>-0.2566009367038834</v>
      </c>
    </row>
    <row r="2409" spans="1:36" x14ac:dyDescent="0.35">
      <c r="A2409" t="s">
        <v>8</v>
      </c>
      <c r="B2409" t="s">
        <v>20</v>
      </c>
      <c r="C2409" t="s">
        <v>256</v>
      </c>
      <c r="D2409">
        <v>9</v>
      </c>
      <c r="E2409">
        <v>0</v>
      </c>
      <c r="F2409">
        <v>5</v>
      </c>
      <c r="G2409">
        <v>39</v>
      </c>
      <c r="H2409">
        <v>0</v>
      </c>
      <c r="I2409" t="s">
        <v>895</v>
      </c>
      <c r="J2409">
        <v>0.24658812085794729</v>
      </c>
      <c r="K2409">
        <f t="shared" si="77"/>
        <v>-0.24658812085794729</v>
      </c>
      <c r="L2409">
        <f t="shared" si="78"/>
        <v>1</v>
      </c>
      <c r="Z2409" t="str">
        <v>H</v>
      </c>
      <c r="AA2409" t="str">
        <v>stris002</v>
      </c>
      <c r="AB2409" t="str">
        <v>meyej002</v>
      </c>
      <c r="AC2409">
        <v>9</v>
      </c>
      <c r="AD2409">
        <v>0</v>
      </c>
      <c r="AE2409">
        <v>5</v>
      </c>
      <c r="AF2409">
        <v>39</v>
      </c>
      <c r="AG2409">
        <v>0</v>
      </c>
      <c r="AH2409" t="str">
        <v>starter</v>
      </c>
      <c r="AI2409">
        <v>0.24658812085794729</v>
      </c>
      <c r="AJ2409">
        <v>-0.24658812085794729</v>
      </c>
    </row>
    <row r="2410" spans="1:36" x14ac:dyDescent="0.35">
      <c r="A2410" t="s">
        <v>8</v>
      </c>
      <c r="B2410" t="s">
        <v>20</v>
      </c>
      <c r="C2410" t="s">
        <v>246</v>
      </c>
      <c r="D2410">
        <v>1</v>
      </c>
      <c r="E2410">
        <v>1</v>
      </c>
      <c r="F2410">
        <v>6</v>
      </c>
      <c r="G2410">
        <v>45</v>
      </c>
      <c r="H2410">
        <v>0</v>
      </c>
      <c r="I2410" t="s">
        <v>895</v>
      </c>
      <c r="J2410">
        <v>0.3231031625662053</v>
      </c>
      <c r="K2410">
        <f t="shared" si="77"/>
        <v>-0.3231031625662053</v>
      </c>
      <c r="L2410">
        <f t="shared" si="78"/>
        <v>1</v>
      </c>
      <c r="Z2410" t="str">
        <v>H</v>
      </c>
      <c r="AA2410" t="str">
        <v>stris002</v>
      </c>
      <c r="AB2410" t="str">
        <v>altuj001</v>
      </c>
      <c r="AC2410">
        <v>1</v>
      </c>
      <c r="AD2410">
        <v>1</v>
      </c>
      <c r="AE2410">
        <v>6</v>
      </c>
      <c r="AF2410">
        <v>45</v>
      </c>
      <c r="AG2410">
        <v>0</v>
      </c>
      <c r="AH2410" t="str">
        <v>starter</v>
      </c>
      <c r="AI2410">
        <v>0.3231031625662053</v>
      </c>
      <c r="AJ2410">
        <v>-0.3231031625662053</v>
      </c>
    </row>
    <row r="2411" spans="1:36" x14ac:dyDescent="0.35">
      <c r="A2411" t="s">
        <v>8</v>
      </c>
      <c r="B2411" t="s">
        <v>20</v>
      </c>
      <c r="C2411" t="s">
        <v>247</v>
      </c>
      <c r="D2411">
        <v>2</v>
      </c>
      <c r="E2411">
        <v>1</v>
      </c>
      <c r="F2411">
        <v>6</v>
      </c>
      <c r="G2411">
        <v>51</v>
      </c>
      <c r="H2411">
        <v>0</v>
      </c>
      <c r="I2411" t="s">
        <v>895</v>
      </c>
      <c r="J2411">
        <v>0.33949279394918502</v>
      </c>
      <c r="K2411">
        <f t="shared" si="77"/>
        <v>-0.33949279394918502</v>
      </c>
      <c r="L2411">
        <f t="shared" si="78"/>
        <v>1</v>
      </c>
      <c r="Z2411" t="str">
        <v>H</v>
      </c>
      <c r="AA2411" t="str">
        <v>stris002</v>
      </c>
      <c r="AB2411" t="str">
        <v>gurry001</v>
      </c>
      <c r="AC2411">
        <v>2</v>
      </c>
      <c r="AD2411">
        <v>1</v>
      </c>
      <c r="AE2411">
        <v>6</v>
      </c>
      <c r="AF2411">
        <v>51</v>
      </c>
      <c r="AG2411">
        <v>0</v>
      </c>
      <c r="AH2411" t="str">
        <v>starter</v>
      </c>
      <c r="AI2411">
        <v>0.33949279394918502</v>
      </c>
      <c r="AJ2411">
        <v>-0.33949279394918502</v>
      </c>
    </row>
    <row r="2412" spans="1:36" x14ac:dyDescent="0.35">
      <c r="A2412" t="s">
        <v>8</v>
      </c>
      <c r="B2412" t="s">
        <v>20</v>
      </c>
      <c r="C2412" t="s">
        <v>250</v>
      </c>
      <c r="D2412">
        <v>3</v>
      </c>
      <c r="E2412">
        <v>1</v>
      </c>
      <c r="F2412">
        <v>6</v>
      </c>
      <c r="G2412">
        <v>57</v>
      </c>
      <c r="H2412">
        <v>0.88400000000000001</v>
      </c>
      <c r="I2412" t="s">
        <v>895</v>
      </c>
      <c r="J2412">
        <v>0.33834720447698469</v>
      </c>
      <c r="K2412">
        <f t="shared" si="77"/>
        <v>0.54565279552301527</v>
      </c>
      <c r="L2412">
        <f t="shared" si="78"/>
        <v>1</v>
      </c>
      <c r="Z2412" t="str">
        <v>H</v>
      </c>
      <c r="AA2412" t="str">
        <v>stris002</v>
      </c>
      <c r="AB2412" t="str">
        <v>tuckk001</v>
      </c>
      <c r="AC2412">
        <v>3</v>
      </c>
      <c r="AD2412">
        <v>1</v>
      </c>
      <c r="AE2412">
        <v>6</v>
      </c>
      <c r="AF2412">
        <v>57</v>
      </c>
      <c r="AG2412">
        <v>0.88400000000000001</v>
      </c>
      <c r="AH2412" t="str">
        <v>starter</v>
      </c>
      <c r="AI2412">
        <v>0.33834720447698469</v>
      </c>
      <c r="AJ2412">
        <v>0.54565279552301527</v>
      </c>
    </row>
    <row r="2413" spans="1:36" x14ac:dyDescent="0.35">
      <c r="A2413" t="s">
        <v>8</v>
      </c>
      <c r="B2413" t="s">
        <v>20</v>
      </c>
      <c r="C2413" t="s">
        <v>249</v>
      </c>
      <c r="D2413">
        <v>4</v>
      </c>
      <c r="E2413">
        <v>1</v>
      </c>
      <c r="F2413">
        <v>1</v>
      </c>
      <c r="G2413">
        <v>58</v>
      </c>
      <c r="H2413">
        <v>0</v>
      </c>
      <c r="I2413" t="s">
        <v>895</v>
      </c>
      <c r="J2413">
        <v>0.41141419843775795</v>
      </c>
      <c r="K2413">
        <f t="shared" si="77"/>
        <v>-0.41141419843775795</v>
      </c>
      <c r="L2413">
        <f t="shared" si="78"/>
        <v>1</v>
      </c>
      <c r="Z2413" t="str">
        <v>H</v>
      </c>
      <c r="AA2413" t="str">
        <v>stris002</v>
      </c>
      <c r="AB2413" t="str">
        <v>brega001</v>
      </c>
      <c r="AC2413">
        <v>4</v>
      </c>
      <c r="AD2413">
        <v>1</v>
      </c>
      <c r="AE2413">
        <v>1</v>
      </c>
      <c r="AF2413">
        <v>58</v>
      </c>
      <c r="AG2413">
        <v>0</v>
      </c>
      <c r="AH2413" t="str">
        <v>starter</v>
      </c>
      <c r="AI2413">
        <v>0.41141419843775795</v>
      </c>
      <c r="AJ2413">
        <v>-0.41141419843775795</v>
      </c>
    </row>
    <row r="2414" spans="1:36" x14ac:dyDescent="0.35">
      <c r="A2414" t="s">
        <v>8</v>
      </c>
      <c r="B2414" t="s">
        <v>20</v>
      </c>
      <c r="C2414" t="s">
        <v>251</v>
      </c>
      <c r="D2414">
        <v>5</v>
      </c>
      <c r="E2414">
        <v>1</v>
      </c>
      <c r="F2414">
        <v>5</v>
      </c>
      <c r="G2414">
        <v>63</v>
      </c>
      <c r="H2414">
        <v>0</v>
      </c>
      <c r="I2414" t="s">
        <v>895</v>
      </c>
      <c r="J2414">
        <v>0.28708080518191925</v>
      </c>
      <c r="K2414">
        <f t="shared" si="77"/>
        <v>-0.28708080518191925</v>
      </c>
      <c r="L2414">
        <f t="shared" si="78"/>
        <v>1</v>
      </c>
      <c r="Z2414" t="str">
        <v>H</v>
      </c>
      <c r="AA2414" t="str">
        <v>stris002</v>
      </c>
      <c r="AB2414" t="str">
        <v>manct001</v>
      </c>
      <c r="AC2414">
        <v>5</v>
      </c>
      <c r="AD2414">
        <v>1</v>
      </c>
      <c r="AE2414">
        <v>5</v>
      </c>
      <c r="AF2414">
        <v>63</v>
      </c>
      <c r="AG2414">
        <v>0</v>
      </c>
      <c r="AH2414" t="str">
        <v>starter</v>
      </c>
      <c r="AI2414">
        <v>0.28708080518191925</v>
      </c>
      <c r="AJ2414">
        <v>-0.28708080518191925</v>
      </c>
    </row>
    <row r="2415" spans="1:36" x14ac:dyDescent="0.35">
      <c r="A2415" t="s">
        <v>8</v>
      </c>
      <c r="B2415" t="s">
        <v>20</v>
      </c>
      <c r="C2415" t="s">
        <v>99</v>
      </c>
      <c r="D2415">
        <v>6</v>
      </c>
      <c r="E2415">
        <v>1</v>
      </c>
      <c r="F2415">
        <v>4</v>
      </c>
      <c r="G2415">
        <v>67</v>
      </c>
      <c r="H2415">
        <v>0</v>
      </c>
      <c r="I2415" t="s">
        <v>895</v>
      </c>
      <c r="J2415">
        <v>0.26804602160985175</v>
      </c>
      <c r="K2415">
        <f t="shared" si="77"/>
        <v>-0.26804602160985175</v>
      </c>
      <c r="L2415">
        <f t="shared" si="78"/>
        <v>1</v>
      </c>
      <c r="Z2415" t="str">
        <v>H</v>
      </c>
      <c r="AA2415" t="str">
        <v>stris002</v>
      </c>
      <c r="AB2415" t="str">
        <v>vazqc001</v>
      </c>
      <c r="AC2415">
        <v>6</v>
      </c>
      <c r="AD2415">
        <v>1</v>
      </c>
      <c r="AE2415">
        <v>4</v>
      </c>
      <c r="AF2415">
        <v>67</v>
      </c>
      <c r="AG2415">
        <v>0</v>
      </c>
      <c r="AH2415" t="str">
        <v>starter</v>
      </c>
      <c r="AI2415">
        <v>0.26804602160985175</v>
      </c>
      <c r="AJ2415">
        <v>-0.26804602160985175</v>
      </c>
    </row>
    <row r="2416" spans="1:36" x14ac:dyDescent="0.35">
      <c r="A2416" t="s">
        <v>8</v>
      </c>
      <c r="B2416" t="s">
        <v>20</v>
      </c>
      <c r="C2416" t="s">
        <v>252</v>
      </c>
      <c r="D2416">
        <v>7</v>
      </c>
      <c r="E2416">
        <v>1</v>
      </c>
      <c r="F2416">
        <v>5</v>
      </c>
      <c r="G2416">
        <v>72</v>
      </c>
      <c r="H2416">
        <v>2.0720000000000001</v>
      </c>
      <c r="I2416" t="s">
        <v>895</v>
      </c>
      <c r="J2416">
        <v>0.2732182811916114</v>
      </c>
      <c r="K2416">
        <f t="shared" si="77"/>
        <v>1.7987817188083888</v>
      </c>
      <c r="L2416">
        <f t="shared" si="78"/>
        <v>1</v>
      </c>
      <c r="Z2416" t="str">
        <v>H</v>
      </c>
      <c r="AA2416" t="str">
        <v>stris002</v>
      </c>
      <c r="AB2416" t="str">
        <v>penaj004</v>
      </c>
      <c r="AC2416">
        <v>7</v>
      </c>
      <c r="AD2416">
        <v>1</v>
      </c>
      <c r="AE2416">
        <v>5</v>
      </c>
      <c r="AF2416">
        <v>72</v>
      </c>
      <c r="AG2416">
        <v>2.0720000000000001</v>
      </c>
      <c r="AH2416" t="str">
        <v>starter</v>
      </c>
      <c r="AI2416">
        <v>0.2732182811916114</v>
      </c>
      <c r="AJ2416">
        <v>1.7987817188083888</v>
      </c>
    </row>
    <row r="2417" spans="1:36" x14ac:dyDescent="0.35">
      <c r="A2417" t="s">
        <v>8</v>
      </c>
      <c r="B2417" t="s">
        <v>20</v>
      </c>
      <c r="C2417" t="s">
        <v>253</v>
      </c>
      <c r="D2417">
        <v>8</v>
      </c>
      <c r="E2417">
        <v>1</v>
      </c>
      <c r="F2417">
        <v>6</v>
      </c>
      <c r="G2417">
        <v>78</v>
      </c>
      <c r="H2417">
        <v>0.72</v>
      </c>
      <c r="I2417" t="s">
        <v>895</v>
      </c>
      <c r="J2417">
        <v>0.29741649347050148</v>
      </c>
      <c r="K2417">
        <f t="shared" si="77"/>
        <v>0.4225835065294985</v>
      </c>
      <c r="L2417">
        <f t="shared" si="78"/>
        <v>1</v>
      </c>
      <c r="Z2417" t="str">
        <v>H</v>
      </c>
      <c r="AA2417" t="str">
        <v>stris002</v>
      </c>
      <c r="AB2417" t="str">
        <v>mccoc001</v>
      </c>
      <c r="AC2417">
        <v>8</v>
      </c>
      <c r="AD2417">
        <v>1</v>
      </c>
      <c r="AE2417">
        <v>6</v>
      </c>
      <c r="AF2417">
        <v>78</v>
      </c>
      <c r="AG2417">
        <v>0.72</v>
      </c>
      <c r="AH2417" t="str">
        <v>starter</v>
      </c>
      <c r="AI2417">
        <v>0.29741649347050148</v>
      </c>
      <c r="AJ2417">
        <v>0.4225835065294985</v>
      </c>
    </row>
    <row r="2418" spans="1:36" x14ac:dyDescent="0.35">
      <c r="A2418" t="s">
        <v>8</v>
      </c>
      <c r="B2418" t="s">
        <v>20</v>
      </c>
      <c r="C2418" t="s">
        <v>256</v>
      </c>
      <c r="D2418">
        <v>9</v>
      </c>
      <c r="E2418">
        <v>1</v>
      </c>
      <c r="F2418">
        <v>4</v>
      </c>
      <c r="G2418">
        <v>82</v>
      </c>
      <c r="H2418">
        <v>0.72</v>
      </c>
      <c r="I2418" t="s">
        <v>895</v>
      </c>
      <c r="J2418">
        <v>0.24198976782708154</v>
      </c>
      <c r="K2418">
        <f t="shared" si="77"/>
        <v>0.47801023217291844</v>
      </c>
      <c r="L2418">
        <f t="shared" si="78"/>
        <v>1</v>
      </c>
      <c r="Z2418" t="str">
        <v>H</v>
      </c>
      <c r="AA2418" t="str">
        <v>stris002</v>
      </c>
      <c r="AB2418" t="str">
        <v>meyej002</v>
      </c>
      <c r="AC2418">
        <v>9</v>
      </c>
      <c r="AD2418">
        <v>1</v>
      </c>
      <c r="AE2418">
        <v>4</v>
      </c>
      <c r="AF2418">
        <v>82</v>
      </c>
      <c r="AG2418">
        <v>0.72</v>
      </c>
      <c r="AH2418" t="str">
        <v>starter</v>
      </c>
      <c r="AI2418">
        <v>0.24198976782708154</v>
      </c>
      <c r="AJ2418">
        <v>0.47801023217291844</v>
      </c>
    </row>
    <row r="2419" spans="1:36" x14ac:dyDescent="0.35">
      <c r="A2419" t="s">
        <v>8</v>
      </c>
      <c r="B2419" t="s">
        <v>20</v>
      </c>
      <c r="C2419" t="s">
        <v>246</v>
      </c>
      <c r="D2419">
        <v>1</v>
      </c>
      <c r="E2419">
        <v>2</v>
      </c>
      <c r="F2419">
        <v>4</v>
      </c>
      <c r="G2419">
        <v>86</v>
      </c>
      <c r="H2419">
        <v>0</v>
      </c>
      <c r="I2419" t="s">
        <v>895</v>
      </c>
      <c r="J2419">
        <v>0.29588805680938213</v>
      </c>
      <c r="K2419">
        <f t="shared" si="77"/>
        <v>-0.29588805680938213</v>
      </c>
      <c r="L2419">
        <f t="shared" si="78"/>
        <v>1</v>
      </c>
      <c r="Z2419" t="str">
        <v>H</v>
      </c>
      <c r="AA2419" t="str">
        <v>stris002</v>
      </c>
      <c r="AB2419" t="str">
        <v>altuj001</v>
      </c>
      <c r="AC2419">
        <v>1</v>
      </c>
      <c r="AD2419">
        <v>2</v>
      </c>
      <c r="AE2419">
        <v>4</v>
      </c>
      <c r="AF2419">
        <v>86</v>
      </c>
      <c r="AG2419">
        <v>0</v>
      </c>
      <c r="AH2419" t="str">
        <v>starter</v>
      </c>
      <c r="AI2419">
        <v>0.29588805680938213</v>
      </c>
      <c r="AJ2419">
        <v>-0.29588805680938213</v>
      </c>
    </row>
    <row r="2420" spans="1:36" x14ac:dyDescent="0.35">
      <c r="A2420" t="s">
        <v>8</v>
      </c>
      <c r="B2420" t="s">
        <v>20</v>
      </c>
      <c r="C2420" t="s">
        <v>247</v>
      </c>
      <c r="D2420">
        <v>2</v>
      </c>
      <c r="E2420">
        <v>2</v>
      </c>
      <c r="F2420">
        <v>4</v>
      </c>
      <c r="G2420">
        <v>90</v>
      </c>
      <c r="H2420">
        <v>0</v>
      </c>
      <c r="I2420" t="s">
        <v>895</v>
      </c>
      <c r="J2420">
        <v>0.31227768819236185</v>
      </c>
      <c r="K2420">
        <f t="shared" si="77"/>
        <v>-0.31227768819236185</v>
      </c>
      <c r="L2420">
        <f t="shared" si="78"/>
        <v>1</v>
      </c>
      <c r="Z2420" t="str">
        <v>H</v>
      </c>
      <c r="AA2420" t="str">
        <v>stris002</v>
      </c>
      <c r="AB2420" t="str">
        <v>gurry001</v>
      </c>
      <c r="AC2420">
        <v>2</v>
      </c>
      <c r="AD2420">
        <v>2</v>
      </c>
      <c r="AE2420">
        <v>4</v>
      </c>
      <c r="AF2420">
        <v>90</v>
      </c>
      <c r="AG2420">
        <v>0</v>
      </c>
      <c r="AH2420" t="str">
        <v>starter</v>
      </c>
      <c r="AI2420">
        <v>0.31227768819236185</v>
      </c>
      <c r="AJ2420">
        <v>-0.31227768819236185</v>
      </c>
    </row>
    <row r="2421" spans="1:36" x14ac:dyDescent="0.35">
      <c r="A2421" t="s">
        <v>8</v>
      </c>
      <c r="B2421" t="s">
        <v>20</v>
      </c>
      <c r="C2421" t="s">
        <v>250</v>
      </c>
      <c r="D2421">
        <v>3</v>
      </c>
      <c r="E2421">
        <v>2</v>
      </c>
      <c r="F2421">
        <v>5</v>
      </c>
      <c r="G2421">
        <v>95</v>
      </c>
      <c r="H2421">
        <v>0</v>
      </c>
      <c r="I2421" t="s">
        <v>895</v>
      </c>
      <c r="J2421">
        <v>0.32726144520278544</v>
      </c>
      <c r="K2421">
        <f t="shared" si="77"/>
        <v>-0.32726144520278544</v>
      </c>
      <c r="L2421">
        <f t="shared" si="78"/>
        <v>1</v>
      </c>
      <c r="Z2421" t="str">
        <v>H</v>
      </c>
      <c r="AA2421" t="str">
        <v>stris002</v>
      </c>
      <c r="AB2421" t="str">
        <v>tuckk001</v>
      </c>
      <c r="AC2421">
        <v>3</v>
      </c>
      <c r="AD2421">
        <v>2</v>
      </c>
      <c r="AE2421">
        <v>5</v>
      </c>
      <c r="AF2421">
        <v>95</v>
      </c>
      <c r="AG2421">
        <v>0</v>
      </c>
      <c r="AH2421" t="str">
        <v>starter</v>
      </c>
      <c r="AI2421">
        <v>0.32726144520278544</v>
      </c>
      <c r="AJ2421">
        <v>-0.32726144520278544</v>
      </c>
    </row>
    <row r="2422" spans="1:36" x14ac:dyDescent="0.35">
      <c r="A2422" t="s">
        <v>8</v>
      </c>
      <c r="B2422" t="s">
        <v>20</v>
      </c>
      <c r="C2422" t="s">
        <v>249</v>
      </c>
      <c r="D2422">
        <v>4</v>
      </c>
      <c r="E2422">
        <v>2</v>
      </c>
      <c r="F2422">
        <v>4</v>
      </c>
      <c r="G2422">
        <v>99</v>
      </c>
      <c r="H2422">
        <v>0.88400000000000001</v>
      </c>
      <c r="I2422" t="s">
        <v>895</v>
      </c>
      <c r="J2422">
        <v>0.304921147264682</v>
      </c>
      <c r="K2422">
        <f t="shared" si="77"/>
        <v>0.57907885273531801</v>
      </c>
      <c r="L2422">
        <f t="shared" si="78"/>
        <v>1</v>
      </c>
      <c r="Z2422" t="str">
        <v>H</v>
      </c>
      <c r="AA2422" t="str">
        <v>stris002</v>
      </c>
      <c r="AB2422" t="str">
        <v>brega001</v>
      </c>
      <c r="AC2422">
        <v>4</v>
      </c>
      <c r="AD2422">
        <v>2</v>
      </c>
      <c r="AE2422">
        <v>4</v>
      </c>
      <c r="AF2422">
        <v>99</v>
      </c>
      <c r="AG2422">
        <v>0.88400000000000001</v>
      </c>
      <c r="AH2422" t="str">
        <v>starter</v>
      </c>
      <c r="AI2422">
        <v>0.304921147264682</v>
      </c>
      <c r="AJ2422">
        <v>0.57907885273531801</v>
      </c>
    </row>
    <row r="2423" spans="1:36" x14ac:dyDescent="0.35">
      <c r="A2423" t="s">
        <v>8</v>
      </c>
      <c r="B2423" t="s">
        <v>20</v>
      </c>
      <c r="C2423" t="s">
        <v>251</v>
      </c>
      <c r="D2423">
        <v>5</v>
      </c>
      <c r="E2423">
        <v>2</v>
      </c>
      <c r="F2423">
        <v>5</v>
      </c>
      <c r="G2423">
        <v>104</v>
      </c>
      <c r="H2423">
        <v>0</v>
      </c>
      <c r="I2423" t="s">
        <v>895</v>
      </c>
      <c r="J2423">
        <v>0.30527960922257991</v>
      </c>
      <c r="K2423">
        <f t="shared" si="77"/>
        <v>-0.30527960922257991</v>
      </c>
      <c r="L2423">
        <f t="shared" si="78"/>
        <v>1</v>
      </c>
      <c r="Z2423" t="str">
        <v>H</v>
      </c>
      <c r="AA2423" t="str">
        <v>stris002</v>
      </c>
      <c r="AB2423" t="str">
        <v>manct001</v>
      </c>
      <c r="AC2423">
        <v>5</v>
      </c>
      <c r="AD2423">
        <v>2</v>
      </c>
      <c r="AE2423">
        <v>5</v>
      </c>
      <c r="AF2423">
        <v>104</v>
      </c>
      <c r="AG2423">
        <v>0</v>
      </c>
      <c r="AH2423" t="str">
        <v>starter</v>
      </c>
      <c r="AI2423">
        <v>0.30527960922257991</v>
      </c>
      <c r="AJ2423">
        <v>-0.30527960922257991</v>
      </c>
    </row>
    <row r="2424" spans="1:36" x14ac:dyDescent="0.35">
      <c r="A2424" t="s">
        <v>8</v>
      </c>
      <c r="B2424" t="s">
        <v>244</v>
      </c>
      <c r="C2424" t="s">
        <v>99</v>
      </c>
      <c r="D2424">
        <v>6</v>
      </c>
      <c r="E2424">
        <v>0</v>
      </c>
      <c r="F2424">
        <v>6</v>
      </c>
      <c r="G2424">
        <v>6</v>
      </c>
      <c r="H2424">
        <v>0</v>
      </c>
      <c r="I2424" t="s">
        <v>894</v>
      </c>
      <c r="J2424">
        <v>0.30751253490824509</v>
      </c>
      <c r="K2424">
        <f t="shared" si="77"/>
        <v>-0.30751253490824509</v>
      </c>
      <c r="L2424">
        <f t="shared" si="78"/>
        <v>1</v>
      </c>
      <c r="Z2424" t="str">
        <v>H</v>
      </c>
      <c r="AA2424" t="str">
        <v>yatek001</v>
      </c>
      <c r="AB2424" t="str">
        <v>vazqc001</v>
      </c>
      <c r="AC2424">
        <v>6</v>
      </c>
      <c r="AD2424">
        <v>0</v>
      </c>
      <c r="AE2424">
        <v>6</v>
      </c>
      <c r="AF2424">
        <v>6</v>
      </c>
      <c r="AG2424">
        <v>0</v>
      </c>
      <c r="AH2424" t="str">
        <v>relief</v>
      </c>
      <c r="AI2424">
        <v>0.30751253490824509</v>
      </c>
      <c r="AJ2424">
        <v>-0.30751253490824509</v>
      </c>
    </row>
    <row r="2425" spans="1:36" x14ac:dyDescent="0.35">
      <c r="A2425" t="s">
        <v>8</v>
      </c>
      <c r="B2425" t="s">
        <v>244</v>
      </c>
      <c r="C2425" t="s">
        <v>252</v>
      </c>
      <c r="D2425">
        <v>7</v>
      </c>
      <c r="E2425">
        <v>0</v>
      </c>
      <c r="F2425">
        <v>5</v>
      </c>
      <c r="G2425">
        <v>11</v>
      </c>
      <c r="H2425">
        <v>0</v>
      </c>
      <c r="I2425" t="s">
        <v>894</v>
      </c>
      <c r="J2425">
        <v>0.26727088469252092</v>
      </c>
      <c r="K2425">
        <f t="shared" si="77"/>
        <v>-0.26727088469252092</v>
      </c>
      <c r="L2425">
        <f t="shared" si="78"/>
        <v>1</v>
      </c>
      <c r="Z2425" t="str">
        <v>H</v>
      </c>
      <c r="AA2425" t="str">
        <v>yatek001</v>
      </c>
      <c r="AB2425" t="str">
        <v>penaj004</v>
      </c>
      <c r="AC2425">
        <v>7</v>
      </c>
      <c r="AD2425">
        <v>0</v>
      </c>
      <c r="AE2425">
        <v>5</v>
      </c>
      <c r="AF2425">
        <v>11</v>
      </c>
      <c r="AG2425">
        <v>0</v>
      </c>
      <c r="AH2425" t="str">
        <v>relief</v>
      </c>
      <c r="AI2425">
        <v>0.26727088469252092</v>
      </c>
      <c r="AJ2425">
        <v>-0.26727088469252092</v>
      </c>
    </row>
    <row r="2426" spans="1:36" x14ac:dyDescent="0.35">
      <c r="A2426" t="s">
        <v>8</v>
      </c>
      <c r="B2426" t="s">
        <v>244</v>
      </c>
      <c r="C2426" t="s">
        <v>253</v>
      </c>
      <c r="D2426">
        <v>8</v>
      </c>
      <c r="E2426">
        <v>0</v>
      </c>
      <c r="F2426">
        <v>1</v>
      </c>
      <c r="G2426">
        <v>12</v>
      </c>
      <c r="H2426">
        <v>0</v>
      </c>
      <c r="I2426" t="s">
        <v>894</v>
      </c>
      <c r="J2426">
        <v>0.37074704238766376</v>
      </c>
      <c r="K2426">
        <f t="shared" si="77"/>
        <v>-0.37074704238766376</v>
      </c>
      <c r="L2426">
        <f t="shared" si="78"/>
        <v>1</v>
      </c>
      <c r="Z2426" t="str">
        <v>H</v>
      </c>
      <c r="AA2426" t="str">
        <v>yatek001</v>
      </c>
      <c r="AB2426" t="str">
        <v>mccoc001</v>
      </c>
      <c r="AC2426">
        <v>8</v>
      </c>
      <c r="AD2426">
        <v>0</v>
      </c>
      <c r="AE2426">
        <v>1</v>
      </c>
      <c r="AF2426">
        <v>12</v>
      </c>
      <c r="AG2426">
        <v>0</v>
      </c>
      <c r="AH2426" t="str">
        <v>relief</v>
      </c>
      <c r="AI2426">
        <v>0.37074704238766376</v>
      </c>
      <c r="AJ2426">
        <v>-0.37074704238766376</v>
      </c>
    </row>
    <row r="2427" spans="1:36" x14ac:dyDescent="0.35">
      <c r="A2427" t="s">
        <v>8</v>
      </c>
      <c r="B2427" t="s">
        <v>25</v>
      </c>
      <c r="C2427" t="s">
        <v>256</v>
      </c>
      <c r="D2427">
        <v>9</v>
      </c>
      <c r="E2427">
        <v>0</v>
      </c>
      <c r="F2427">
        <v>12</v>
      </c>
      <c r="G2427">
        <v>12</v>
      </c>
      <c r="H2427">
        <v>0</v>
      </c>
      <c r="I2427" t="s">
        <v>894</v>
      </c>
      <c r="J2427">
        <v>0.31216408712166593</v>
      </c>
      <c r="K2427">
        <f t="shared" si="77"/>
        <v>-0.31216408712166593</v>
      </c>
      <c r="L2427">
        <f t="shared" si="78"/>
        <v>1</v>
      </c>
      <c r="Z2427" t="str">
        <v>H</v>
      </c>
      <c r="AA2427" t="str">
        <v>minta001</v>
      </c>
      <c r="AB2427" t="str">
        <v>meyej002</v>
      </c>
      <c r="AC2427">
        <v>9</v>
      </c>
      <c r="AD2427">
        <v>0</v>
      </c>
      <c r="AE2427">
        <v>12</v>
      </c>
      <c r="AF2427">
        <v>12</v>
      </c>
      <c r="AG2427">
        <v>0</v>
      </c>
      <c r="AH2427" t="str">
        <v>relief</v>
      </c>
      <c r="AI2427">
        <v>0.31216408712166593</v>
      </c>
      <c r="AJ2427">
        <v>-0.31216408712166593</v>
      </c>
    </row>
    <row r="2428" spans="1:36" x14ac:dyDescent="0.35">
      <c r="A2428" t="s">
        <v>8</v>
      </c>
      <c r="B2428" t="s">
        <v>25</v>
      </c>
      <c r="C2428" t="s">
        <v>246</v>
      </c>
      <c r="D2428">
        <v>1</v>
      </c>
      <c r="E2428">
        <v>0</v>
      </c>
      <c r="F2428">
        <v>4</v>
      </c>
      <c r="G2428">
        <v>16</v>
      </c>
      <c r="H2428">
        <v>0</v>
      </c>
      <c r="I2428" t="s">
        <v>894</v>
      </c>
      <c r="J2428">
        <v>0.27174185626963099</v>
      </c>
      <c r="K2428">
        <f t="shared" si="77"/>
        <v>-0.27174185626963099</v>
      </c>
      <c r="L2428">
        <f t="shared" si="78"/>
        <v>1</v>
      </c>
      <c r="Z2428" t="str">
        <v>H</v>
      </c>
      <c r="AA2428" t="str">
        <v>minta001</v>
      </c>
      <c r="AB2428" t="str">
        <v>altuj001</v>
      </c>
      <c r="AC2428">
        <v>1</v>
      </c>
      <c r="AD2428">
        <v>0</v>
      </c>
      <c r="AE2428">
        <v>4</v>
      </c>
      <c r="AF2428">
        <v>16</v>
      </c>
      <c r="AG2428">
        <v>0</v>
      </c>
      <c r="AH2428" t="str">
        <v>relief</v>
      </c>
      <c r="AI2428">
        <v>0.27174185626963099</v>
      </c>
      <c r="AJ2428">
        <v>-0.27174185626963099</v>
      </c>
    </row>
    <row r="2429" spans="1:36" x14ac:dyDescent="0.35">
      <c r="A2429" t="s">
        <v>8</v>
      </c>
      <c r="B2429" t="s">
        <v>25</v>
      </c>
      <c r="C2429" t="s">
        <v>247</v>
      </c>
      <c r="D2429">
        <v>2</v>
      </c>
      <c r="E2429">
        <v>0</v>
      </c>
      <c r="F2429">
        <v>2</v>
      </c>
      <c r="G2429">
        <v>18</v>
      </c>
      <c r="H2429">
        <v>0</v>
      </c>
      <c r="I2429" t="s">
        <v>894</v>
      </c>
      <c r="J2429">
        <v>0.39278508314149307</v>
      </c>
      <c r="K2429">
        <f t="shared" si="77"/>
        <v>-0.39278508314149307</v>
      </c>
      <c r="L2429">
        <f t="shared" si="78"/>
        <v>1</v>
      </c>
      <c r="Z2429" t="str">
        <v>H</v>
      </c>
      <c r="AA2429" t="str">
        <v>minta001</v>
      </c>
      <c r="AB2429" t="str">
        <v>gurry001</v>
      </c>
      <c r="AC2429">
        <v>2</v>
      </c>
      <c r="AD2429">
        <v>0</v>
      </c>
      <c r="AE2429">
        <v>2</v>
      </c>
      <c r="AF2429">
        <v>18</v>
      </c>
      <c r="AG2429">
        <v>0</v>
      </c>
      <c r="AH2429" t="str">
        <v>relief</v>
      </c>
      <c r="AI2429">
        <v>0.39278508314149307</v>
      </c>
      <c r="AJ2429">
        <v>-0.39278508314149307</v>
      </c>
    </row>
    <row r="2430" spans="1:36" x14ac:dyDescent="0.35">
      <c r="A2430" t="s">
        <v>8</v>
      </c>
      <c r="B2430" t="s">
        <v>25</v>
      </c>
      <c r="C2430" t="s">
        <v>250</v>
      </c>
      <c r="D2430">
        <v>3</v>
      </c>
      <c r="E2430">
        <v>0</v>
      </c>
      <c r="F2430">
        <v>3</v>
      </c>
      <c r="G2430">
        <v>21</v>
      </c>
      <c r="H2430">
        <v>0</v>
      </c>
      <c r="I2430" t="s">
        <v>894</v>
      </c>
      <c r="J2430">
        <v>0.30761552307474455</v>
      </c>
      <c r="K2430">
        <f t="shared" si="77"/>
        <v>-0.30761552307474455</v>
      </c>
      <c r="L2430">
        <f t="shared" si="78"/>
        <v>1</v>
      </c>
      <c r="Z2430" t="str">
        <v>H</v>
      </c>
      <c r="AA2430" t="str">
        <v>minta001</v>
      </c>
      <c r="AB2430" t="str">
        <v>tuckk001</v>
      </c>
      <c r="AC2430">
        <v>3</v>
      </c>
      <c r="AD2430">
        <v>0</v>
      </c>
      <c r="AE2430">
        <v>3</v>
      </c>
      <c r="AF2430">
        <v>21</v>
      </c>
      <c r="AG2430">
        <v>0</v>
      </c>
      <c r="AH2430" t="str">
        <v>relief</v>
      </c>
      <c r="AI2430">
        <v>0.30761552307474455</v>
      </c>
      <c r="AJ2430">
        <v>-0.30761552307474455</v>
      </c>
    </row>
    <row r="2431" spans="1:36" x14ac:dyDescent="0.35">
      <c r="A2431" t="s">
        <v>8</v>
      </c>
      <c r="B2431" t="s">
        <v>241</v>
      </c>
      <c r="C2431" t="s">
        <v>249</v>
      </c>
      <c r="D2431">
        <v>4</v>
      </c>
      <c r="E2431">
        <v>0</v>
      </c>
      <c r="F2431">
        <v>8</v>
      </c>
      <c r="G2431">
        <v>8</v>
      </c>
      <c r="H2431">
        <v>2.0720000000000001</v>
      </c>
      <c r="I2431" t="s">
        <v>894</v>
      </c>
      <c r="J2431">
        <v>0.35689666251860575</v>
      </c>
      <c r="K2431">
        <f t="shared" si="77"/>
        <v>1.7151033374813944</v>
      </c>
      <c r="L2431">
        <f t="shared" si="78"/>
        <v>1</v>
      </c>
      <c r="Z2431" t="str">
        <v>H</v>
      </c>
      <c r="AA2431" t="str">
        <v>igler001</v>
      </c>
      <c r="AB2431" t="str">
        <v>brega001</v>
      </c>
      <c r="AC2431">
        <v>4</v>
      </c>
      <c r="AD2431">
        <v>0</v>
      </c>
      <c r="AE2431">
        <v>8</v>
      </c>
      <c r="AF2431">
        <v>8</v>
      </c>
      <c r="AG2431">
        <v>2.0720000000000001</v>
      </c>
      <c r="AH2431" t="str">
        <v>relief</v>
      </c>
      <c r="AI2431">
        <v>0.35689666251860575</v>
      </c>
      <c r="AJ2431">
        <v>1.7151033374813944</v>
      </c>
    </row>
    <row r="2432" spans="1:36" x14ac:dyDescent="0.35">
      <c r="A2432" t="s">
        <v>8</v>
      </c>
      <c r="B2432" t="s">
        <v>241</v>
      </c>
      <c r="C2432" t="s">
        <v>251</v>
      </c>
      <c r="D2432">
        <v>5</v>
      </c>
      <c r="E2432">
        <v>0</v>
      </c>
      <c r="F2432">
        <v>5</v>
      </c>
      <c r="G2432">
        <v>13</v>
      </c>
      <c r="H2432">
        <v>0</v>
      </c>
      <c r="I2432" t="s">
        <v>894</v>
      </c>
      <c r="J2432">
        <v>0.28113340868282877</v>
      </c>
      <c r="K2432">
        <f t="shared" si="77"/>
        <v>-0.28113340868282877</v>
      </c>
      <c r="L2432">
        <f t="shared" si="78"/>
        <v>1</v>
      </c>
      <c r="Z2432" t="str">
        <v>H</v>
      </c>
      <c r="AA2432" t="str">
        <v>igler001</v>
      </c>
      <c r="AB2432" t="str">
        <v>manct001</v>
      </c>
      <c r="AC2432">
        <v>5</v>
      </c>
      <c r="AD2432">
        <v>0</v>
      </c>
      <c r="AE2432">
        <v>5</v>
      </c>
      <c r="AF2432">
        <v>13</v>
      </c>
      <c r="AG2432">
        <v>0</v>
      </c>
      <c r="AH2432" t="str">
        <v>relief</v>
      </c>
      <c r="AI2432">
        <v>0.28113340868282877</v>
      </c>
      <c r="AJ2432">
        <v>-0.28113340868282877</v>
      </c>
    </row>
    <row r="2433" spans="1:36" x14ac:dyDescent="0.35">
      <c r="A2433" t="s">
        <v>8</v>
      </c>
      <c r="B2433" t="s">
        <v>241</v>
      </c>
      <c r="C2433" t="s">
        <v>99</v>
      </c>
      <c r="D2433">
        <v>6</v>
      </c>
      <c r="E2433">
        <v>0</v>
      </c>
      <c r="F2433">
        <v>1</v>
      </c>
      <c r="G2433">
        <v>14</v>
      </c>
      <c r="H2433">
        <v>0.88400000000000001</v>
      </c>
      <c r="I2433" t="s">
        <v>894</v>
      </c>
      <c r="J2433">
        <v>0.38679048032449787</v>
      </c>
      <c r="K2433">
        <f t="shared" si="77"/>
        <v>0.49720951967550214</v>
      </c>
      <c r="L2433">
        <f t="shared" si="78"/>
        <v>1</v>
      </c>
      <c r="Z2433" t="str">
        <v>H</v>
      </c>
      <c r="AA2433" t="str">
        <v>igler001</v>
      </c>
      <c r="AB2433" t="str">
        <v>vazqc001</v>
      </c>
      <c r="AC2433">
        <v>6</v>
      </c>
      <c r="AD2433">
        <v>0</v>
      </c>
      <c r="AE2433">
        <v>1</v>
      </c>
      <c r="AF2433">
        <v>14</v>
      </c>
      <c r="AG2433">
        <v>0.88400000000000001</v>
      </c>
      <c r="AH2433" t="str">
        <v>relief</v>
      </c>
      <c r="AI2433">
        <v>0.38679048032449787</v>
      </c>
      <c r="AJ2433">
        <v>0.49720951967550214</v>
      </c>
    </row>
    <row r="2434" spans="1:36" x14ac:dyDescent="0.35">
      <c r="A2434" t="s">
        <v>8</v>
      </c>
      <c r="B2434" t="s">
        <v>241</v>
      </c>
      <c r="C2434" t="s">
        <v>252</v>
      </c>
      <c r="D2434">
        <v>7</v>
      </c>
      <c r="E2434">
        <v>0</v>
      </c>
      <c r="F2434">
        <v>4</v>
      </c>
      <c r="G2434">
        <v>18</v>
      </c>
      <c r="H2434">
        <v>0</v>
      </c>
      <c r="I2434" t="s">
        <v>894</v>
      </c>
      <c r="J2434">
        <v>0.25114153820989699</v>
      </c>
      <c r="K2434">
        <f t="shared" si="77"/>
        <v>-0.25114153820989699</v>
      </c>
      <c r="L2434">
        <f t="shared" si="78"/>
        <v>1</v>
      </c>
      <c r="Z2434" t="str">
        <v>H</v>
      </c>
      <c r="AA2434" t="str">
        <v>igler001</v>
      </c>
      <c r="AB2434" t="str">
        <v>penaj004</v>
      </c>
      <c r="AC2434">
        <v>7</v>
      </c>
      <c r="AD2434">
        <v>0</v>
      </c>
      <c r="AE2434">
        <v>4</v>
      </c>
      <c r="AF2434">
        <v>18</v>
      </c>
      <c r="AG2434">
        <v>0</v>
      </c>
      <c r="AH2434" t="str">
        <v>relief</v>
      </c>
      <c r="AI2434">
        <v>0.25114153820989699</v>
      </c>
      <c r="AJ2434">
        <v>-0.25114153820989699</v>
      </c>
    </row>
    <row r="2435" spans="1:36" x14ac:dyDescent="0.35">
      <c r="A2435" t="s">
        <v>8</v>
      </c>
      <c r="B2435" t="s">
        <v>22</v>
      </c>
      <c r="C2435" t="s">
        <v>255</v>
      </c>
      <c r="D2435">
        <v>1</v>
      </c>
      <c r="E2435">
        <v>0</v>
      </c>
      <c r="F2435">
        <v>1</v>
      </c>
      <c r="G2435">
        <v>1</v>
      </c>
      <c r="H2435">
        <v>0</v>
      </c>
      <c r="I2435" t="s">
        <v>895</v>
      </c>
      <c r="J2435">
        <v>0.3908501145306999</v>
      </c>
      <c r="K2435">
        <f t="shared" ref="K2435:K2498" si="79">H2435-J2435</f>
        <v>-0.3908501145306999</v>
      </c>
      <c r="L2435">
        <f t="shared" ref="L2435:L2498" si="80">IF(OR(ISTEXT(H2435),F2435=0),0,1)</f>
        <v>1</v>
      </c>
      <c r="Z2435" t="str">
        <v>H</v>
      </c>
      <c r="AA2435" t="str">
        <v>mortc002</v>
      </c>
      <c r="AB2435" t="str">
        <v>dubom001</v>
      </c>
      <c r="AC2435">
        <v>1</v>
      </c>
      <c r="AD2435">
        <v>0</v>
      </c>
      <c r="AE2435">
        <v>1</v>
      </c>
      <c r="AF2435">
        <v>1</v>
      </c>
      <c r="AG2435">
        <v>0</v>
      </c>
      <c r="AH2435" t="str">
        <v>starter</v>
      </c>
      <c r="AI2435">
        <v>0.3908501145306999</v>
      </c>
      <c r="AJ2435">
        <v>-0.3908501145306999</v>
      </c>
    </row>
    <row r="2436" spans="1:36" x14ac:dyDescent="0.35">
      <c r="A2436" t="s">
        <v>8</v>
      </c>
      <c r="B2436" t="s">
        <v>22</v>
      </c>
      <c r="C2436" t="s">
        <v>247</v>
      </c>
      <c r="D2436">
        <v>2</v>
      </c>
      <c r="E2436">
        <v>0</v>
      </c>
      <c r="F2436">
        <v>4</v>
      </c>
      <c r="G2436">
        <v>5</v>
      </c>
      <c r="H2436">
        <v>0</v>
      </c>
      <c r="I2436" t="s">
        <v>895</v>
      </c>
      <c r="J2436">
        <v>0.28254789069994302</v>
      </c>
      <c r="K2436">
        <f t="shared" si="79"/>
        <v>-0.28254789069994302</v>
      </c>
      <c r="L2436">
        <f t="shared" si="80"/>
        <v>1</v>
      </c>
      <c r="Z2436" t="str">
        <v>H</v>
      </c>
      <c r="AA2436" t="str">
        <v>mortc002</v>
      </c>
      <c r="AB2436" t="str">
        <v>gurry001</v>
      </c>
      <c r="AC2436">
        <v>2</v>
      </c>
      <c r="AD2436">
        <v>0</v>
      </c>
      <c r="AE2436">
        <v>4</v>
      </c>
      <c r="AF2436">
        <v>5</v>
      </c>
      <c r="AG2436">
        <v>0</v>
      </c>
      <c r="AH2436" t="str">
        <v>starter</v>
      </c>
      <c r="AI2436">
        <v>0.28254789069994302</v>
      </c>
      <c r="AJ2436">
        <v>-0.28254789069994302</v>
      </c>
    </row>
    <row r="2437" spans="1:36" x14ac:dyDescent="0.35">
      <c r="A2437" t="s">
        <v>8</v>
      </c>
      <c r="B2437" t="s">
        <v>22</v>
      </c>
      <c r="C2437" t="s">
        <v>248</v>
      </c>
      <c r="D2437">
        <v>3</v>
      </c>
      <c r="E2437">
        <v>0</v>
      </c>
      <c r="F2437">
        <v>4</v>
      </c>
      <c r="G2437">
        <v>9</v>
      </c>
      <c r="H2437">
        <v>0</v>
      </c>
      <c r="I2437" t="s">
        <v>895</v>
      </c>
      <c r="J2437">
        <v>0.28140230122774268</v>
      </c>
      <c r="K2437">
        <f t="shared" si="79"/>
        <v>-0.28140230122774268</v>
      </c>
      <c r="L2437">
        <f t="shared" si="80"/>
        <v>1</v>
      </c>
      <c r="Z2437" t="str">
        <v>H</v>
      </c>
      <c r="AA2437" t="str">
        <v>mortc002</v>
      </c>
      <c r="AB2437" t="str">
        <v>alvay001</v>
      </c>
      <c r="AC2437">
        <v>3</v>
      </c>
      <c r="AD2437">
        <v>0</v>
      </c>
      <c r="AE2437">
        <v>4</v>
      </c>
      <c r="AF2437">
        <v>9</v>
      </c>
      <c r="AG2437">
        <v>0</v>
      </c>
      <c r="AH2437" t="str">
        <v>starter</v>
      </c>
      <c r="AI2437">
        <v>0.28140230122774268</v>
      </c>
      <c r="AJ2437">
        <v>-0.28140230122774268</v>
      </c>
    </row>
    <row r="2438" spans="1:36" x14ac:dyDescent="0.35">
      <c r="A2438" t="s">
        <v>8</v>
      </c>
      <c r="B2438" t="s">
        <v>22</v>
      </c>
      <c r="C2438" t="s">
        <v>249</v>
      </c>
      <c r="D2438">
        <v>4</v>
      </c>
      <c r="E2438">
        <v>0</v>
      </c>
      <c r="F2438">
        <v>4</v>
      </c>
      <c r="G2438">
        <v>13</v>
      </c>
      <c r="H2438">
        <v>0</v>
      </c>
      <c r="I2438" t="s">
        <v>895</v>
      </c>
      <c r="J2438">
        <v>0.27519134977226317</v>
      </c>
      <c r="K2438">
        <f t="shared" si="79"/>
        <v>-0.27519134977226317</v>
      </c>
      <c r="L2438">
        <f t="shared" si="80"/>
        <v>1</v>
      </c>
      <c r="Z2438" t="str">
        <v>H</v>
      </c>
      <c r="AA2438" t="str">
        <v>mortc002</v>
      </c>
      <c r="AB2438" t="str">
        <v>brega001</v>
      </c>
      <c r="AC2438">
        <v>4</v>
      </c>
      <c r="AD2438">
        <v>0</v>
      </c>
      <c r="AE2438">
        <v>4</v>
      </c>
      <c r="AF2438">
        <v>13</v>
      </c>
      <c r="AG2438">
        <v>0</v>
      </c>
      <c r="AH2438" t="str">
        <v>starter</v>
      </c>
      <c r="AI2438">
        <v>0.27519134977226317</v>
      </c>
      <c r="AJ2438">
        <v>-0.27519134977226317</v>
      </c>
    </row>
    <row r="2439" spans="1:36" x14ac:dyDescent="0.35">
      <c r="A2439" t="s">
        <v>8</v>
      </c>
      <c r="B2439" t="s">
        <v>22</v>
      </c>
      <c r="C2439" t="s">
        <v>250</v>
      </c>
      <c r="D2439">
        <v>5</v>
      </c>
      <c r="E2439">
        <v>0</v>
      </c>
      <c r="F2439">
        <v>4</v>
      </c>
      <c r="G2439">
        <v>17</v>
      </c>
      <c r="H2439">
        <v>0</v>
      </c>
      <c r="I2439" t="s">
        <v>895</v>
      </c>
      <c r="J2439">
        <v>0.25942046524753715</v>
      </c>
      <c r="K2439">
        <f t="shared" si="79"/>
        <v>-0.25942046524753715</v>
      </c>
      <c r="L2439">
        <f t="shared" si="80"/>
        <v>1</v>
      </c>
      <c r="Z2439" t="str">
        <v>H</v>
      </c>
      <c r="AA2439" t="str">
        <v>mortc002</v>
      </c>
      <c r="AB2439" t="str">
        <v>tuckk001</v>
      </c>
      <c r="AC2439">
        <v>5</v>
      </c>
      <c r="AD2439">
        <v>0</v>
      </c>
      <c r="AE2439">
        <v>4</v>
      </c>
      <c r="AF2439">
        <v>17</v>
      </c>
      <c r="AG2439">
        <v>0</v>
      </c>
      <c r="AH2439" t="str">
        <v>starter</v>
      </c>
      <c r="AI2439">
        <v>0.25942046524753715</v>
      </c>
      <c r="AJ2439">
        <v>-0.25942046524753715</v>
      </c>
    </row>
    <row r="2440" spans="1:36" x14ac:dyDescent="0.35">
      <c r="A2440" t="s">
        <v>8</v>
      </c>
      <c r="B2440" t="s">
        <v>22</v>
      </c>
      <c r="C2440" t="s">
        <v>252</v>
      </c>
      <c r="D2440">
        <v>6</v>
      </c>
      <c r="E2440">
        <v>0</v>
      </c>
      <c r="F2440">
        <v>5</v>
      </c>
      <c r="G2440">
        <v>22</v>
      </c>
      <c r="H2440">
        <v>0</v>
      </c>
      <c r="I2440" t="s">
        <v>895</v>
      </c>
      <c r="J2440">
        <v>0.2726443746407175</v>
      </c>
      <c r="K2440">
        <f t="shared" si="79"/>
        <v>-0.2726443746407175</v>
      </c>
      <c r="L2440">
        <f t="shared" si="80"/>
        <v>1</v>
      </c>
      <c r="Z2440" t="str">
        <v>H</v>
      </c>
      <c r="AA2440" t="str">
        <v>mortc002</v>
      </c>
      <c r="AB2440" t="str">
        <v>penaj004</v>
      </c>
      <c r="AC2440">
        <v>6</v>
      </c>
      <c r="AD2440">
        <v>0</v>
      </c>
      <c r="AE2440">
        <v>5</v>
      </c>
      <c r="AF2440">
        <v>22</v>
      </c>
      <c r="AG2440">
        <v>0</v>
      </c>
      <c r="AH2440" t="str">
        <v>starter</v>
      </c>
      <c r="AI2440">
        <v>0.2726443746407175</v>
      </c>
      <c r="AJ2440">
        <v>-0.2726443746407175</v>
      </c>
    </row>
    <row r="2441" spans="1:36" x14ac:dyDescent="0.35">
      <c r="A2441" t="s">
        <v>8</v>
      </c>
      <c r="B2441" t="s">
        <v>22</v>
      </c>
      <c r="C2441" t="s">
        <v>253</v>
      </c>
      <c r="D2441">
        <v>7</v>
      </c>
      <c r="E2441">
        <v>0</v>
      </c>
      <c r="F2441">
        <v>4</v>
      </c>
      <c r="G2441">
        <v>26</v>
      </c>
      <c r="H2441">
        <v>0.88400000000000001</v>
      </c>
      <c r="I2441" t="s">
        <v>895</v>
      </c>
      <c r="J2441">
        <v>0.2455579412572293</v>
      </c>
      <c r="K2441">
        <f t="shared" si="79"/>
        <v>0.63844205874277071</v>
      </c>
      <c r="L2441">
        <f t="shared" si="80"/>
        <v>1</v>
      </c>
      <c r="Z2441" t="str">
        <v>H</v>
      </c>
      <c r="AA2441" t="str">
        <v>mortc002</v>
      </c>
      <c r="AB2441" t="str">
        <v>mccoc001</v>
      </c>
      <c r="AC2441">
        <v>7</v>
      </c>
      <c r="AD2441">
        <v>0</v>
      </c>
      <c r="AE2441">
        <v>4</v>
      </c>
      <c r="AF2441">
        <v>26</v>
      </c>
      <c r="AG2441">
        <v>0.88400000000000001</v>
      </c>
      <c r="AH2441" t="str">
        <v>starter</v>
      </c>
      <c r="AI2441">
        <v>0.2455579412572293</v>
      </c>
      <c r="AJ2441">
        <v>0.63844205874277071</v>
      </c>
    </row>
    <row r="2442" spans="1:36" x14ac:dyDescent="0.35">
      <c r="A2442" t="s">
        <v>8</v>
      </c>
      <c r="B2442" t="s">
        <v>22</v>
      </c>
      <c r="C2442" t="s">
        <v>256</v>
      </c>
      <c r="D2442">
        <v>8</v>
      </c>
      <c r="E2442">
        <v>0</v>
      </c>
      <c r="F2442">
        <v>6</v>
      </c>
      <c r="G2442">
        <v>32</v>
      </c>
      <c r="H2442">
        <v>0</v>
      </c>
      <c r="I2442" t="s">
        <v>895</v>
      </c>
      <c r="J2442">
        <v>0.2858855000187433</v>
      </c>
      <c r="K2442">
        <f t="shared" si="79"/>
        <v>-0.2858855000187433</v>
      </c>
      <c r="L2442">
        <f t="shared" si="80"/>
        <v>1</v>
      </c>
      <c r="Z2442" t="str">
        <v>H</v>
      </c>
      <c r="AA2442" t="str">
        <v>mortc002</v>
      </c>
      <c r="AB2442" t="str">
        <v>meyej002</v>
      </c>
      <c r="AC2442">
        <v>8</v>
      </c>
      <c r="AD2442">
        <v>0</v>
      </c>
      <c r="AE2442">
        <v>6</v>
      </c>
      <c r="AF2442">
        <v>32</v>
      </c>
      <c r="AG2442">
        <v>0</v>
      </c>
      <c r="AH2442" t="str">
        <v>starter</v>
      </c>
      <c r="AI2442">
        <v>0.2858855000187433</v>
      </c>
      <c r="AJ2442">
        <v>-0.2858855000187433</v>
      </c>
    </row>
    <row r="2443" spans="1:36" x14ac:dyDescent="0.35">
      <c r="A2443" t="s">
        <v>8</v>
      </c>
      <c r="B2443" t="s">
        <v>22</v>
      </c>
      <c r="C2443" t="s">
        <v>254</v>
      </c>
      <c r="D2443">
        <v>9</v>
      </c>
      <c r="E2443">
        <v>0</v>
      </c>
      <c r="F2443">
        <v>5</v>
      </c>
      <c r="G2443">
        <v>37</v>
      </c>
      <c r="H2443">
        <v>0</v>
      </c>
      <c r="I2443" t="s">
        <v>895</v>
      </c>
      <c r="J2443">
        <v>0.24658812085794729</v>
      </c>
      <c r="K2443">
        <f t="shared" si="79"/>
        <v>-0.24658812085794729</v>
      </c>
      <c r="L2443">
        <f t="shared" si="80"/>
        <v>1</v>
      </c>
      <c r="Z2443" t="str">
        <v>H</v>
      </c>
      <c r="AA2443" t="str">
        <v>mortc002</v>
      </c>
      <c r="AB2443" t="str">
        <v>maldm001</v>
      </c>
      <c r="AC2443">
        <v>9</v>
      </c>
      <c r="AD2443">
        <v>0</v>
      </c>
      <c r="AE2443">
        <v>5</v>
      </c>
      <c r="AF2443">
        <v>37</v>
      </c>
      <c r="AG2443">
        <v>0</v>
      </c>
      <c r="AH2443" t="str">
        <v>starter</v>
      </c>
      <c r="AI2443">
        <v>0.24658812085794729</v>
      </c>
      <c r="AJ2443">
        <v>-0.24658812085794729</v>
      </c>
    </row>
    <row r="2444" spans="1:36" x14ac:dyDescent="0.35">
      <c r="A2444" t="s">
        <v>8</v>
      </c>
      <c r="B2444" t="s">
        <v>22</v>
      </c>
      <c r="C2444" t="s">
        <v>255</v>
      </c>
      <c r="D2444">
        <v>1</v>
      </c>
      <c r="E2444">
        <v>1</v>
      </c>
      <c r="F2444">
        <v>4</v>
      </c>
      <c r="G2444">
        <v>41</v>
      </c>
      <c r="H2444">
        <v>0.88400000000000001</v>
      </c>
      <c r="I2444" t="s">
        <v>895</v>
      </c>
      <c r="J2444">
        <v>0.27768925276872147</v>
      </c>
      <c r="K2444">
        <f t="shared" si="79"/>
        <v>0.60631074723127854</v>
      </c>
      <c r="L2444">
        <f t="shared" si="80"/>
        <v>1</v>
      </c>
      <c r="Z2444" t="str">
        <v>H</v>
      </c>
      <c r="AA2444" t="str">
        <v>mortc002</v>
      </c>
      <c r="AB2444" t="str">
        <v>dubom001</v>
      </c>
      <c r="AC2444">
        <v>1</v>
      </c>
      <c r="AD2444">
        <v>1</v>
      </c>
      <c r="AE2444">
        <v>4</v>
      </c>
      <c r="AF2444">
        <v>41</v>
      </c>
      <c r="AG2444">
        <v>0.88400000000000001</v>
      </c>
      <c r="AH2444" t="str">
        <v>starter</v>
      </c>
      <c r="AI2444">
        <v>0.27768925276872147</v>
      </c>
      <c r="AJ2444">
        <v>0.60631074723127854</v>
      </c>
    </row>
    <row r="2445" spans="1:36" x14ac:dyDescent="0.35">
      <c r="A2445" t="s">
        <v>8</v>
      </c>
      <c r="B2445" t="s">
        <v>22</v>
      </c>
      <c r="C2445" t="s">
        <v>247</v>
      </c>
      <c r="D2445">
        <v>2</v>
      </c>
      <c r="E2445">
        <v>1</v>
      </c>
      <c r="F2445">
        <v>5</v>
      </c>
      <c r="G2445">
        <v>46</v>
      </c>
      <c r="H2445">
        <v>0.72</v>
      </c>
      <c r="I2445" t="s">
        <v>895</v>
      </c>
      <c r="J2445">
        <v>0.31020823063432512</v>
      </c>
      <c r="K2445">
        <f t="shared" si="79"/>
        <v>0.40979176936567485</v>
      </c>
      <c r="L2445">
        <f t="shared" si="80"/>
        <v>1</v>
      </c>
      <c r="Z2445" t="str">
        <v>H</v>
      </c>
      <c r="AA2445" t="str">
        <v>mortc002</v>
      </c>
      <c r="AB2445" t="str">
        <v>gurry001</v>
      </c>
      <c r="AC2445">
        <v>2</v>
      </c>
      <c r="AD2445">
        <v>1</v>
      </c>
      <c r="AE2445">
        <v>5</v>
      </c>
      <c r="AF2445">
        <v>46</v>
      </c>
      <c r="AG2445">
        <v>0.72</v>
      </c>
      <c r="AH2445" t="str">
        <v>starter</v>
      </c>
      <c r="AI2445">
        <v>0.31020823063432512</v>
      </c>
      <c r="AJ2445">
        <v>0.40979176936567485</v>
      </c>
    </row>
    <row r="2446" spans="1:36" x14ac:dyDescent="0.35">
      <c r="A2446" t="s">
        <v>8</v>
      </c>
      <c r="B2446" t="s">
        <v>22</v>
      </c>
      <c r="C2446" t="s">
        <v>248</v>
      </c>
      <c r="D2446">
        <v>3</v>
      </c>
      <c r="E2446">
        <v>1</v>
      </c>
      <c r="F2446">
        <v>1</v>
      </c>
      <c r="G2446">
        <v>47</v>
      </c>
      <c r="H2446">
        <v>0.88400000000000001</v>
      </c>
      <c r="I2446" t="s">
        <v>895</v>
      </c>
      <c r="J2446">
        <v>0.41762514989323746</v>
      </c>
      <c r="K2446">
        <f t="shared" si="79"/>
        <v>0.46637485010676255</v>
      </c>
      <c r="L2446">
        <f t="shared" si="80"/>
        <v>1</v>
      </c>
      <c r="Z2446" t="str">
        <v>H</v>
      </c>
      <c r="AA2446" t="str">
        <v>mortc002</v>
      </c>
      <c r="AB2446" t="str">
        <v>alvay001</v>
      </c>
      <c r="AC2446">
        <v>3</v>
      </c>
      <c r="AD2446">
        <v>1</v>
      </c>
      <c r="AE2446">
        <v>1</v>
      </c>
      <c r="AF2446">
        <v>47</v>
      </c>
      <c r="AG2446">
        <v>0.88400000000000001</v>
      </c>
      <c r="AH2446" t="str">
        <v>starter</v>
      </c>
      <c r="AI2446">
        <v>0.41762514989323746</v>
      </c>
      <c r="AJ2446">
        <v>0.46637485010676255</v>
      </c>
    </row>
    <row r="2447" spans="1:36" x14ac:dyDescent="0.35">
      <c r="A2447" t="s">
        <v>8</v>
      </c>
      <c r="B2447" t="s">
        <v>22</v>
      </c>
      <c r="C2447" t="s">
        <v>249</v>
      </c>
      <c r="D2447">
        <v>4</v>
      </c>
      <c r="E2447">
        <v>1</v>
      </c>
      <c r="F2447">
        <v>5</v>
      </c>
      <c r="G2447">
        <v>52</v>
      </c>
      <c r="H2447">
        <v>0</v>
      </c>
      <c r="I2447" t="s">
        <v>895</v>
      </c>
      <c r="J2447">
        <v>0.30285168970664528</v>
      </c>
      <c r="K2447">
        <f t="shared" si="79"/>
        <v>-0.30285168970664528</v>
      </c>
      <c r="L2447">
        <f t="shared" si="80"/>
        <v>1</v>
      </c>
      <c r="Z2447" t="str">
        <v>H</v>
      </c>
      <c r="AA2447" t="str">
        <v>mortc002</v>
      </c>
      <c r="AB2447" t="str">
        <v>brega001</v>
      </c>
      <c r="AC2447">
        <v>4</v>
      </c>
      <c r="AD2447">
        <v>1</v>
      </c>
      <c r="AE2447">
        <v>5</v>
      </c>
      <c r="AF2447">
        <v>52</v>
      </c>
      <c r="AG2447">
        <v>0</v>
      </c>
      <c r="AH2447" t="str">
        <v>starter</v>
      </c>
      <c r="AI2447">
        <v>0.30285168970664528</v>
      </c>
      <c r="AJ2447">
        <v>-0.30285168970664528</v>
      </c>
    </row>
    <row r="2448" spans="1:36" x14ac:dyDescent="0.35">
      <c r="A2448" t="s">
        <v>8</v>
      </c>
      <c r="B2448" t="s">
        <v>22</v>
      </c>
      <c r="C2448" t="s">
        <v>250</v>
      </c>
      <c r="D2448">
        <v>5</v>
      </c>
      <c r="E2448">
        <v>1</v>
      </c>
      <c r="F2448">
        <v>5</v>
      </c>
      <c r="G2448">
        <v>57</v>
      </c>
      <c r="H2448">
        <v>0</v>
      </c>
      <c r="I2448" t="s">
        <v>895</v>
      </c>
      <c r="J2448">
        <v>0.28708080518191925</v>
      </c>
      <c r="K2448">
        <f t="shared" si="79"/>
        <v>-0.28708080518191925</v>
      </c>
      <c r="L2448">
        <f t="shared" si="80"/>
        <v>1</v>
      </c>
      <c r="Z2448" t="str">
        <v>H</v>
      </c>
      <c r="AA2448" t="str">
        <v>mortc002</v>
      </c>
      <c r="AB2448" t="str">
        <v>tuckk001</v>
      </c>
      <c r="AC2448">
        <v>5</v>
      </c>
      <c r="AD2448">
        <v>1</v>
      </c>
      <c r="AE2448">
        <v>5</v>
      </c>
      <c r="AF2448">
        <v>57</v>
      </c>
      <c r="AG2448">
        <v>0</v>
      </c>
      <c r="AH2448" t="str">
        <v>starter</v>
      </c>
      <c r="AI2448">
        <v>0.28708080518191925</v>
      </c>
      <c r="AJ2448">
        <v>-0.28708080518191925</v>
      </c>
    </row>
    <row r="2449" spans="1:36" x14ac:dyDescent="0.35">
      <c r="A2449" t="s">
        <v>8</v>
      </c>
      <c r="B2449" t="s">
        <v>22</v>
      </c>
      <c r="C2449" t="s">
        <v>252</v>
      </c>
      <c r="D2449">
        <v>6</v>
      </c>
      <c r="E2449">
        <v>1</v>
      </c>
      <c r="F2449">
        <v>5</v>
      </c>
      <c r="G2449">
        <v>62</v>
      </c>
      <c r="H2449">
        <v>0</v>
      </c>
      <c r="I2449" t="s">
        <v>895</v>
      </c>
      <c r="J2449">
        <v>0.28417536809247568</v>
      </c>
      <c r="K2449">
        <f t="shared" si="79"/>
        <v>-0.28417536809247568</v>
      </c>
      <c r="L2449">
        <f t="shared" si="80"/>
        <v>1</v>
      </c>
      <c r="Z2449" t="str">
        <v>H</v>
      </c>
      <c r="AA2449" t="str">
        <v>mortc002</v>
      </c>
      <c r="AB2449" t="str">
        <v>penaj004</v>
      </c>
      <c r="AC2449">
        <v>6</v>
      </c>
      <c r="AD2449">
        <v>1</v>
      </c>
      <c r="AE2449">
        <v>5</v>
      </c>
      <c r="AF2449">
        <v>62</v>
      </c>
      <c r="AG2449">
        <v>0</v>
      </c>
      <c r="AH2449" t="str">
        <v>starter</v>
      </c>
      <c r="AI2449">
        <v>0.28417536809247568</v>
      </c>
      <c r="AJ2449">
        <v>-0.28417536809247568</v>
      </c>
    </row>
    <row r="2450" spans="1:36" x14ac:dyDescent="0.35">
      <c r="A2450" t="s">
        <v>8</v>
      </c>
      <c r="B2450" t="s">
        <v>22</v>
      </c>
      <c r="C2450" t="s">
        <v>253</v>
      </c>
      <c r="D2450">
        <v>7</v>
      </c>
      <c r="E2450">
        <v>1</v>
      </c>
      <c r="F2450">
        <v>6</v>
      </c>
      <c r="G2450">
        <v>68</v>
      </c>
      <c r="H2450">
        <v>0.72</v>
      </c>
      <c r="I2450" t="s">
        <v>895</v>
      </c>
      <c r="J2450">
        <v>0.3025028445064713</v>
      </c>
      <c r="K2450">
        <f t="shared" si="79"/>
        <v>0.41749715549352867</v>
      </c>
      <c r="L2450">
        <f t="shared" si="80"/>
        <v>1</v>
      </c>
      <c r="Z2450" t="str">
        <v>H</v>
      </c>
      <c r="AA2450" t="str">
        <v>mortc002</v>
      </c>
      <c r="AB2450" t="str">
        <v>mccoc001</v>
      </c>
      <c r="AC2450">
        <v>7</v>
      </c>
      <c r="AD2450">
        <v>1</v>
      </c>
      <c r="AE2450">
        <v>6</v>
      </c>
      <c r="AF2450">
        <v>68</v>
      </c>
      <c r="AG2450">
        <v>0.72</v>
      </c>
      <c r="AH2450" t="str">
        <v>starter</v>
      </c>
      <c r="AI2450">
        <v>0.3025028445064713</v>
      </c>
      <c r="AJ2450">
        <v>0.41749715549352867</v>
      </c>
    </row>
    <row r="2451" spans="1:36" x14ac:dyDescent="0.35">
      <c r="A2451" t="s">
        <v>8</v>
      </c>
      <c r="B2451" t="s">
        <v>22</v>
      </c>
      <c r="C2451" t="s">
        <v>256</v>
      </c>
      <c r="D2451">
        <v>8</v>
      </c>
      <c r="E2451">
        <v>1</v>
      </c>
      <c r="F2451">
        <v>3</v>
      </c>
      <c r="G2451">
        <v>71</v>
      </c>
      <c r="H2451">
        <v>0</v>
      </c>
      <c r="I2451" t="s">
        <v>895</v>
      </c>
      <c r="J2451">
        <v>0.27263220856735182</v>
      </c>
      <c r="K2451">
        <f t="shared" si="79"/>
        <v>-0.27263220856735182</v>
      </c>
      <c r="L2451">
        <f t="shared" si="80"/>
        <v>1</v>
      </c>
      <c r="Z2451" t="str">
        <v>H</v>
      </c>
      <c r="AA2451" t="str">
        <v>mortc002</v>
      </c>
      <c r="AB2451" t="str">
        <v>meyej002</v>
      </c>
      <c r="AC2451">
        <v>8</v>
      </c>
      <c r="AD2451">
        <v>1</v>
      </c>
      <c r="AE2451">
        <v>3</v>
      </c>
      <c r="AF2451">
        <v>71</v>
      </c>
      <c r="AG2451">
        <v>0</v>
      </c>
      <c r="AH2451" t="str">
        <v>starter</v>
      </c>
      <c r="AI2451">
        <v>0.27263220856735182</v>
      </c>
      <c r="AJ2451">
        <v>-0.27263220856735182</v>
      </c>
    </row>
    <row r="2452" spans="1:36" x14ac:dyDescent="0.35">
      <c r="A2452" t="s">
        <v>8</v>
      </c>
      <c r="B2452" t="s">
        <v>22</v>
      </c>
      <c r="C2452" t="s">
        <v>254</v>
      </c>
      <c r="D2452">
        <v>9</v>
      </c>
      <c r="E2452">
        <v>1</v>
      </c>
      <c r="F2452">
        <v>3</v>
      </c>
      <c r="G2452">
        <v>74</v>
      </c>
      <c r="H2452">
        <v>0</v>
      </c>
      <c r="I2452" t="s">
        <v>895</v>
      </c>
      <c r="J2452">
        <v>0.26261939272141571</v>
      </c>
      <c r="K2452">
        <f t="shared" si="79"/>
        <v>-0.26261939272141571</v>
      </c>
      <c r="L2452">
        <f t="shared" si="80"/>
        <v>1</v>
      </c>
      <c r="Z2452" t="str">
        <v>H</v>
      </c>
      <c r="AA2452" t="str">
        <v>mortc002</v>
      </c>
      <c r="AB2452" t="str">
        <v>maldm001</v>
      </c>
      <c r="AC2452">
        <v>9</v>
      </c>
      <c r="AD2452">
        <v>1</v>
      </c>
      <c r="AE2452">
        <v>3</v>
      </c>
      <c r="AF2452">
        <v>74</v>
      </c>
      <c r="AG2452">
        <v>0</v>
      </c>
      <c r="AH2452" t="str">
        <v>starter</v>
      </c>
      <c r="AI2452">
        <v>0.26261939272141571</v>
      </c>
      <c r="AJ2452">
        <v>-0.26261939272141571</v>
      </c>
    </row>
    <row r="2453" spans="1:36" x14ac:dyDescent="0.35">
      <c r="A2453" t="s">
        <v>8</v>
      </c>
      <c r="B2453" t="s">
        <v>22</v>
      </c>
      <c r="C2453" t="s">
        <v>255</v>
      </c>
      <c r="D2453">
        <v>1</v>
      </c>
      <c r="E2453">
        <v>2</v>
      </c>
      <c r="F2453">
        <v>3</v>
      </c>
      <c r="G2453">
        <v>77</v>
      </c>
      <c r="H2453">
        <v>0</v>
      </c>
      <c r="I2453" t="s">
        <v>895</v>
      </c>
      <c r="J2453">
        <v>0.3165176817037163</v>
      </c>
      <c r="K2453">
        <f t="shared" si="79"/>
        <v>-0.3165176817037163</v>
      </c>
      <c r="L2453">
        <f t="shared" si="80"/>
        <v>1</v>
      </c>
      <c r="Z2453" t="str">
        <v>H</v>
      </c>
      <c r="AA2453" t="str">
        <v>mortc002</v>
      </c>
      <c r="AB2453" t="str">
        <v>dubom001</v>
      </c>
      <c r="AC2453">
        <v>1</v>
      </c>
      <c r="AD2453">
        <v>2</v>
      </c>
      <c r="AE2453">
        <v>3</v>
      </c>
      <c r="AF2453">
        <v>77</v>
      </c>
      <c r="AG2453">
        <v>0</v>
      </c>
      <c r="AH2453" t="str">
        <v>starter</v>
      </c>
      <c r="AI2453">
        <v>0.3165176817037163</v>
      </c>
      <c r="AJ2453">
        <v>-0.3165176817037163</v>
      </c>
    </row>
    <row r="2454" spans="1:36" x14ac:dyDescent="0.35">
      <c r="A2454" t="s">
        <v>8</v>
      </c>
      <c r="B2454" t="s">
        <v>22</v>
      </c>
      <c r="C2454" t="s">
        <v>247</v>
      </c>
      <c r="D2454">
        <v>2</v>
      </c>
      <c r="E2454">
        <v>2</v>
      </c>
      <c r="F2454">
        <v>2</v>
      </c>
      <c r="G2454">
        <v>79</v>
      </c>
      <c r="H2454">
        <v>0.88400000000000001</v>
      </c>
      <c r="I2454" t="s">
        <v>895</v>
      </c>
      <c r="J2454">
        <v>0.41693128368124421</v>
      </c>
      <c r="K2454">
        <f t="shared" si="79"/>
        <v>0.46706871631875579</v>
      </c>
      <c r="L2454">
        <f t="shared" si="80"/>
        <v>1</v>
      </c>
      <c r="Z2454" t="str">
        <v>H</v>
      </c>
      <c r="AA2454" t="str">
        <v>mortc002</v>
      </c>
      <c r="AB2454" t="str">
        <v>gurry001</v>
      </c>
      <c r="AC2454">
        <v>2</v>
      </c>
      <c r="AD2454">
        <v>2</v>
      </c>
      <c r="AE2454">
        <v>2</v>
      </c>
      <c r="AF2454">
        <v>79</v>
      </c>
      <c r="AG2454">
        <v>0.88400000000000001</v>
      </c>
      <c r="AH2454" t="str">
        <v>starter</v>
      </c>
      <c r="AI2454">
        <v>0.41693128368124421</v>
      </c>
      <c r="AJ2454">
        <v>0.46706871631875579</v>
      </c>
    </row>
    <row r="2455" spans="1:36" x14ac:dyDescent="0.35">
      <c r="A2455" t="s">
        <v>8</v>
      </c>
      <c r="B2455" t="s">
        <v>22</v>
      </c>
      <c r="C2455" t="s">
        <v>248</v>
      </c>
      <c r="D2455">
        <v>3</v>
      </c>
      <c r="E2455">
        <v>2</v>
      </c>
      <c r="F2455">
        <v>4</v>
      </c>
      <c r="G2455">
        <v>83</v>
      </c>
      <c r="H2455">
        <v>0</v>
      </c>
      <c r="I2455" t="s">
        <v>895</v>
      </c>
      <c r="J2455">
        <v>0.31113209872016151</v>
      </c>
      <c r="K2455">
        <f t="shared" si="79"/>
        <v>-0.31113209872016151</v>
      </c>
      <c r="L2455">
        <f t="shared" si="80"/>
        <v>1</v>
      </c>
      <c r="Z2455" t="str">
        <v>H</v>
      </c>
      <c r="AA2455" t="str">
        <v>mortc002</v>
      </c>
      <c r="AB2455" t="str">
        <v>alvay001</v>
      </c>
      <c r="AC2455">
        <v>3</v>
      </c>
      <c r="AD2455">
        <v>2</v>
      </c>
      <c r="AE2455">
        <v>4</v>
      </c>
      <c r="AF2455">
        <v>83</v>
      </c>
      <c r="AG2455">
        <v>0</v>
      </c>
      <c r="AH2455" t="str">
        <v>starter</v>
      </c>
      <c r="AI2455">
        <v>0.31113209872016151</v>
      </c>
      <c r="AJ2455">
        <v>-0.31113209872016151</v>
      </c>
    </row>
    <row r="2456" spans="1:36" x14ac:dyDescent="0.35">
      <c r="A2456" t="s">
        <v>8</v>
      </c>
      <c r="B2456" t="s">
        <v>22</v>
      </c>
      <c r="C2456" t="s">
        <v>249</v>
      </c>
      <c r="D2456">
        <v>4</v>
      </c>
      <c r="E2456">
        <v>2</v>
      </c>
      <c r="F2456">
        <v>6</v>
      </c>
      <c r="G2456">
        <v>89</v>
      </c>
      <c r="H2456">
        <v>0</v>
      </c>
      <c r="I2456" t="s">
        <v>895</v>
      </c>
      <c r="J2456">
        <v>0.35033505706216583</v>
      </c>
      <c r="K2456">
        <f t="shared" si="79"/>
        <v>-0.35033505706216583</v>
      </c>
      <c r="L2456">
        <f t="shared" si="80"/>
        <v>1</v>
      </c>
      <c r="Z2456" t="str">
        <v>H</v>
      </c>
      <c r="AA2456" t="str">
        <v>mortc002</v>
      </c>
      <c r="AB2456" t="str">
        <v>brega001</v>
      </c>
      <c r="AC2456">
        <v>4</v>
      </c>
      <c r="AD2456">
        <v>2</v>
      </c>
      <c r="AE2456">
        <v>6</v>
      </c>
      <c r="AF2456">
        <v>89</v>
      </c>
      <c r="AG2456">
        <v>0</v>
      </c>
      <c r="AH2456" t="str">
        <v>starter</v>
      </c>
      <c r="AI2456">
        <v>0.35033505706216583</v>
      </c>
      <c r="AJ2456">
        <v>-0.35033505706216583</v>
      </c>
    </row>
    <row r="2457" spans="1:36" x14ac:dyDescent="0.35">
      <c r="A2457" t="s">
        <v>8</v>
      </c>
      <c r="B2457" t="s">
        <v>22</v>
      </c>
      <c r="C2457" t="s">
        <v>250</v>
      </c>
      <c r="D2457">
        <v>5</v>
      </c>
      <c r="E2457">
        <v>2</v>
      </c>
      <c r="F2457">
        <v>1</v>
      </c>
      <c r="G2457">
        <v>90</v>
      </c>
      <c r="H2457">
        <v>0.88400000000000001</v>
      </c>
      <c r="I2457" t="s">
        <v>895</v>
      </c>
      <c r="J2457">
        <v>0.41384211795369258</v>
      </c>
      <c r="K2457">
        <f t="shared" si="79"/>
        <v>0.47015788204630743</v>
      </c>
      <c r="L2457">
        <f t="shared" si="80"/>
        <v>1</v>
      </c>
      <c r="Z2457" t="str">
        <v>H</v>
      </c>
      <c r="AA2457" t="str">
        <v>mortc002</v>
      </c>
      <c r="AB2457" t="str">
        <v>tuckk001</v>
      </c>
      <c r="AC2457">
        <v>5</v>
      </c>
      <c r="AD2457">
        <v>2</v>
      </c>
      <c r="AE2457">
        <v>1</v>
      </c>
      <c r="AF2457">
        <v>90</v>
      </c>
      <c r="AG2457">
        <v>0.88400000000000001</v>
      </c>
      <c r="AH2457" t="str">
        <v>starter</v>
      </c>
      <c r="AI2457">
        <v>0.41384211795369258</v>
      </c>
      <c r="AJ2457">
        <v>0.47015788204630743</v>
      </c>
    </row>
    <row r="2458" spans="1:36" x14ac:dyDescent="0.35">
      <c r="A2458" t="s">
        <v>8</v>
      </c>
      <c r="B2458" t="s">
        <v>22</v>
      </c>
      <c r="C2458" t="s">
        <v>252</v>
      </c>
      <c r="D2458">
        <v>6</v>
      </c>
      <c r="E2458">
        <v>2</v>
      </c>
      <c r="F2458">
        <v>4</v>
      </c>
      <c r="G2458">
        <v>94</v>
      </c>
      <c r="H2458">
        <v>0</v>
      </c>
      <c r="I2458" t="s">
        <v>895</v>
      </c>
      <c r="J2458">
        <v>0.2862448256505124</v>
      </c>
      <c r="K2458">
        <f t="shared" si="79"/>
        <v>-0.2862448256505124</v>
      </c>
      <c r="L2458">
        <f t="shared" si="80"/>
        <v>1</v>
      </c>
      <c r="Z2458" t="str">
        <v>H</v>
      </c>
      <c r="AA2458" t="str">
        <v>mortc002</v>
      </c>
      <c r="AB2458" t="str">
        <v>penaj004</v>
      </c>
      <c r="AC2458">
        <v>6</v>
      </c>
      <c r="AD2458">
        <v>2</v>
      </c>
      <c r="AE2458">
        <v>4</v>
      </c>
      <c r="AF2458">
        <v>94</v>
      </c>
      <c r="AG2458">
        <v>0</v>
      </c>
      <c r="AH2458" t="str">
        <v>starter</v>
      </c>
      <c r="AI2458">
        <v>0.2862448256505124</v>
      </c>
      <c r="AJ2458">
        <v>-0.2862448256505124</v>
      </c>
    </row>
    <row r="2459" spans="1:36" x14ac:dyDescent="0.35">
      <c r="A2459" t="s">
        <v>8</v>
      </c>
      <c r="B2459" t="s">
        <v>22</v>
      </c>
      <c r="C2459" t="s">
        <v>253</v>
      </c>
      <c r="D2459">
        <v>7</v>
      </c>
      <c r="E2459">
        <v>2</v>
      </c>
      <c r="F2459">
        <v>3</v>
      </c>
      <c r="G2459">
        <v>97</v>
      </c>
      <c r="H2459">
        <v>0</v>
      </c>
      <c r="I2459" t="s">
        <v>895</v>
      </c>
      <c r="J2459">
        <v>0.2959173636439823</v>
      </c>
      <c r="K2459">
        <f t="shared" si="79"/>
        <v>-0.2959173636439823</v>
      </c>
      <c r="L2459">
        <f t="shared" si="80"/>
        <v>1</v>
      </c>
      <c r="Z2459" t="str">
        <v>H</v>
      </c>
      <c r="AA2459" t="str">
        <v>mortc002</v>
      </c>
      <c r="AB2459" t="str">
        <v>mccoc001</v>
      </c>
      <c r="AC2459">
        <v>7</v>
      </c>
      <c r="AD2459">
        <v>2</v>
      </c>
      <c r="AE2459">
        <v>3</v>
      </c>
      <c r="AF2459">
        <v>97</v>
      </c>
      <c r="AG2459">
        <v>0</v>
      </c>
      <c r="AH2459" t="str">
        <v>starter</v>
      </c>
      <c r="AI2459">
        <v>0.2959173636439823</v>
      </c>
      <c r="AJ2459">
        <v>-0.2959173636439823</v>
      </c>
    </row>
    <row r="2460" spans="1:36" x14ac:dyDescent="0.35">
      <c r="A2460" t="s">
        <v>8</v>
      </c>
      <c r="B2460" t="s">
        <v>27</v>
      </c>
      <c r="C2460" t="s">
        <v>256</v>
      </c>
      <c r="D2460">
        <v>8</v>
      </c>
      <c r="E2460">
        <v>0</v>
      </c>
      <c r="F2460">
        <v>3</v>
      </c>
      <c r="G2460">
        <v>3</v>
      </c>
      <c r="H2460">
        <v>0.88400000000000001</v>
      </c>
      <c r="I2460" t="s">
        <v>894</v>
      </c>
      <c r="J2460">
        <v>0.26668481206826133</v>
      </c>
      <c r="K2460">
        <f t="shared" si="79"/>
        <v>0.61731518793173867</v>
      </c>
      <c r="L2460">
        <f t="shared" si="80"/>
        <v>1</v>
      </c>
      <c r="Z2460" t="str">
        <v>H</v>
      </c>
      <c r="AA2460" t="str">
        <v>matzt001</v>
      </c>
      <c r="AB2460" t="str">
        <v>meyej002</v>
      </c>
      <c r="AC2460">
        <v>8</v>
      </c>
      <c r="AD2460">
        <v>0</v>
      </c>
      <c r="AE2460">
        <v>3</v>
      </c>
      <c r="AF2460">
        <v>3</v>
      </c>
      <c r="AG2460">
        <v>0.88400000000000001</v>
      </c>
      <c r="AH2460" t="str">
        <v>relief</v>
      </c>
      <c r="AI2460">
        <v>0.26668481206826133</v>
      </c>
      <c r="AJ2460">
        <v>0.61731518793173867</v>
      </c>
    </row>
    <row r="2461" spans="1:36" x14ac:dyDescent="0.35">
      <c r="A2461" t="s">
        <v>8</v>
      </c>
      <c r="B2461" t="s">
        <v>27</v>
      </c>
      <c r="C2461" t="s">
        <v>254</v>
      </c>
      <c r="D2461">
        <v>9</v>
      </c>
      <c r="E2461">
        <v>0</v>
      </c>
      <c r="F2461">
        <v>2</v>
      </c>
      <c r="G2461">
        <v>5</v>
      </c>
      <c r="H2461">
        <v>0</v>
      </c>
      <c r="I2461" t="s">
        <v>894</v>
      </c>
      <c r="J2461">
        <v>0.34069596681687342</v>
      </c>
      <c r="K2461">
        <f t="shared" si="79"/>
        <v>-0.34069596681687342</v>
      </c>
      <c r="L2461">
        <f t="shared" si="80"/>
        <v>1</v>
      </c>
      <c r="Z2461" t="str">
        <v>H</v>
      </c>
      <c r="AA2461" t="str">
        <v>matzt001</v>
      </c>
      <c r="AB2461" t="str">
        <v>maldm001</v>
      </c>
      <c r="AC2461">
        <v>9</v>
      </c>
      <c r="AD2461">
        <v>0</v>
      </c>
      <c r="AE2461">
        <v>2</v>
      </c>
      <c r="AF2461">
        <v>5</v>
      </c>
      <c r="AG2461">
        <v>0</v>
      </c>
      <c r="AH2461" t="str">
        <v>relief</v>
      </c>
      <c r="AI2461">
        <v>0.34069596681687342</v>
      </c>
      <c r="AJ2461">
        <v>-0.34069596681687342</v>
      </c>
    </row>
    <row r="2462" spans="1:36" x14ac:dyDescent="0.35">
      <c r="A2462" t="s">
        <v>8</v>
      </c>
      <c r="B2462" t="s">
        <v>27</v>
      </c>
      <c r="C2462" t="s">
        <v>255</v>
      </c>
      <c r="D2462">
        <v>1</v>
      </c>
      <c r="E2462">
        <v>0</v>
      </c>
      <c r="F2462">
        <v>4</v>
      </c>
      <c r="G2462">
        <v>9</v>
      </c>
      <c r="H2462">
        <v>0</v>
      </c>
      <c r="I2462" t="s">
        <v>894</v>
      </c>
      <c r="J2462">
        <v>0.27174185626963099</v>
      </c>
      <c r="K2462">
        <f t="shared" si="79"/>
        <v>-0.27174185626963099</v>
      </c>
      <c r="L2462">
        <f t="shared" si="80"/>
        <v>1</v>
      </c>
      <c r="Z2462" t="str">
        <v>H</v>
      </c>
      <c r="AA2462" t="str">
        <v>matzt001</v>
      </c>
      <c r="AB2462" t="str">
        <v>dubom001</v>
      </c>
      <c r="AC2462">
        <v>1</v>
      </c>
      <c r="AD2462">
        <v>0</v>
      </c>
      <c r="AE2462">
        <v>4</v>
      </c>
      <c r="AF2462">
        <v>9</v>
      </c>
      <c r="AG2462">
        <v>0</v>
      </c>
      <c r="AH2462" t="str">
        <v>relief</v>
      </c>
      <c r="AI2462">
        <v>0.27174185626963099</v>
      </c>
      <c r="AJ2462">
        <v>-0.27174185626963099</v>
      </c>
    </row>
    <row r="2463" spans="1:36" x14ac:dyDescent="0.35">
      <c r="A2463" t="s">
        <v>8</v>
      </c>
      <c r="B2463" t="s">
        <v>27</v>
      </c>
      <c r="C2463" t="s">
        <v>247</v>
      </c>
      <c r="D2463">
        <v>2</v>
      </c>
      <c r="E2463">
        <v>0</v>
      </c>
      <c r="F2463">
        <v>5</v>
      </c>
      <c r="G2463">
        <v>14</v>
      </c>
      <c r="H2463">
        <v>0</v>
      </c>
      <c r="I2463" t="s">
        <v>894</v>
      </c>
      <c r="J2463">
        <v>0.30426083413523464</v>
      </c>
      <c r="K2463">
        <f t="shared" si="79"/>
        <v>-0.30426083413523464</v>
      </c>
      <c r="L2463">
        <f t="shared" si="80"/>
        <v>1</v>
      </c>
      <c r="Z2463" t="str">
        <v>H</v>
      </c>
      <c r="AA2463" t="str">
        <v>matzt001</v>
      </c>
      <c r="AB2463" t="str">
        <v>gurry001</v>
      </c>
      <c r="AC2463">
        <v>2</v>
      </c>
      <c r="AD2463">
        <v>0</v>
      </c>
      <c r="AE2463">
        <v>5</v>
      </c>
      <c r="AF2463">
        <v>14</v>
      </c>
      <c r="AG2463">
        <v>0</v>
      </c>
      <c r="AH2463" t="str">
        <v>relief</v>
      </c>
      <c r="AI2463">
        <v>0.30426083413523464</v>
      </c>
      <c r="AJ2463">
        <v>-0.30426083413523464</v>
      </c>
    </row>
    <row r="2464" spans="1:36" x14ac:dyDescent="0.35">
      <c r="A2464" t="s">
        <v>8</v>
      </c>
      <c r="B2464" t="s">
        <v>124</v>
      </c>
      <c r="C2464" t="s">
        <v>248</v>
      </c>
      <c r="D2464">
        <v>3</v>
      </c>
      <c r="E2464">
        <v>0</v>
      </c>
      <c r="F2464">
        <v>5</v>
      </c>
      <c r="G2464">
        <v>5</v>
      </c>
      <c r="H2464">
        <v>0.88400000000000001</v>
      </c>
      <c r="I2464" t="s">
        <v>894</v>
      </c>
      <c r="J2464">
        <v>0.3031152446630343</v>
      </c>
      <c r="K2464">
        <f t="shared" si="79"/>
        <v>0.58088475533696571</v>
      </c>
      <c r="L2464">
        <f t="shared" si="80"/>
        <v>1</v>
      </c>
      <c r="Z2464" t="str">
        <v>H</v>
      </c>
      <c r="AA2464" t="str">
        <v>lee-d005</v>
      </c>
      <c r="AB2464" t="str">
        <v>alvay001</v>
      </c>
      <c r="AC2464">
        <v>3</v>
      </c>
      <c r="AD2464">
        <v>0</v>
      </c>
      <c r="AE2464">
        <v>5</v>
      </c>
      <c r="AF2464">
        <v>5</v>
      </c>
      <c r="AG2464">
        <v>0.88400000000000001</v>
      </c>
      <c r="AH2464" t="str">
        <v>relief</v>
      </c>
      <c r="AI2464">
        <v>0.3031152446630343</v>
      </c>
      <c r="AJ2464">
        <v>0.58088475533696571</v>
      </c>
    </row>
    <row r="2465" spans="1:36" x14ac:dyDescent="0.35">
      <c r="A2465" t="s">
        <v>8</v>
      </c>
      <c r="B2465" t="s">
        <v>124</v>
      </c>
      <c r="C2465" t="s">
        <v>249</v>
      </c>
      <c r="D2465">
        <v>4</v>
      </c>
      <c r="E2465">
        <v>0</v>
      </c>
      <c r="F2465">
        <v>4</v>
      </c>
      <c r="G2465">
        <v>9</v>
      </c>
      <c r="H2465">
        <v>0.72</v>
      </c>
      <c r="I2465" t="s">
        <v>894</v>
      </c>
      <c r="J2465">
        <v>0.28077494672493086</v>
      </c>
      <c r="K2465">
        <f t="shared" si="79"/>
        <v>0.43922505327506911</v>
      </c>
      <c r="L2465">
        <f t="shared" si="80"/>
        <v>1</v>
      </c>
      <c r="Z2465" t="str">
        <v>H</v>
      </c>
      <c r="AA2465" t="str">
        <v>lee-d005</v>
      </c>
      <c r="AB2465" t="str">
        <v>brega001</v>
      </c>
      <c r="AC2465">
        <v>4</v>
      </c>
      <c r="AD2465">
        <v>0</v>
      </c>
      <c r="AE2465">
        <v>4</v>
      </c>
      <c r="AF2465">
        <v>9</v>
      </c>
      <c r="AG2465">
        <v>0.72</v>
      </c>
      <c r="AH2465" t="str">
        <v>relief</v>
      </c>
      <c r="AI2465">
        <v>0.28077494672493086</v>
      </c>
      <c r="AJ2465">
        <v>0.43922505327506911</v>
      </c>
    </row>
    <row r="2466" spans="1:36" x14ac:dyDescent="0.35">
      <c r="A2466" t="s">
        <v>8</v>
      </c>
      <c r="B2466" t="s">
        <v>124</v>
      </c>
      <c r="C2466" t="s">
        <v>250</v>
      </c>
      <c r="D2466">
        <v>5</v>
      </c>
      <c r="E2466">
        <v>0</v>
      </c>
      <c r="F2466">
        <v>1</v>
      </c>
      <c r="G2466">
        <v>10</v>
      </c>
      <c r="H2466">
        <v>0.88400000000000001</v>
      </c>
      <c r="I2466" t="s">
        <v>894</v>
      </c>
      <c r="J2466">
        <v>0.38969591741394144</v>
      </c>
      <c r="K2466">
        <f t="shared" si="79"/>
        <v>0.49430408258605857</v>
      </c>
      <c r="L2466">
        <f t="shared" si="80"/>
        <v>1</v>
      </c>
      <c r="Z2466" t="str">
        <v>H</v>
      </c>
      <c r="AA2466" t="str">
        <v>lee-d005</v>
      </c>
      <c r="AB2466" t="str">
        <v>tuckk001</v>
      </c>
      <c r="AC2466">
        <v>5</v>
      </c>
      <c r="AD2466">
        <v>0</v>
      </c>
      <c r="AE2466">
        <v>1</v>
      </c>
      <c r="AF2466">
        <v>10</v>
      </c>
      <c r="AG2466">
        <v>0.88400000000000001</v>
      </c>
      <c r="AH2466" t="str">
        <v>relief</v>
      </c>
      <c r="AI2466">
        <v>0.38969591741394144</v>
      </c>
      <c r="AJ2466">
        <v>0.49430408258605857</v>
      </c>
    </row>
    <row r="2467" spans="1:36" x14ac:dyDescent="0.35">
      <c r="A2467" t="s">
        <v>8</v>
      </c>
      <c r="B2467" t="s">
        <v>124</v>
      </c>
      <c r="C2467" t="s">
        <v>252</v>
      </c>
      <c r="D2467">
        <v>6</v>
      </c>
      <c r="E2467">
        <v>0</v>
      </c>
      <c r="F2467">
        <v>2</v>
      </c>
      <c r="G2467">
        <v>12</v>
      </c>
      <c r="H2467">
        <v>0</v>
      </c>
      <c r="I2467" t="s">
        <v>894</v>
      </c>
      <c r="J2467">
        <v>0.36675222059964363</v>
      </c>
      <c r="K2467">
        <f t="shared" si="79"/>
        <v>-0.36675222059964363</v>
      </c>
      <c r="L2467">
        <f t="shared" si="80"/>
        <v>1</v>
      </c>
      <c r="Z2467" t="str">
        <v>H</v>
      </c>
      <c r="AA2467" t="str">
        <v>lee-d005</v>
      </c>
      <c r="AB2467" t="str">
        <v>penaj004</v>
      </c>
      <c r="AC2467">
        <v>6</v>
      </c>
      <c r="AD2467">
        <v>0</v>
      </c>
      <c r="AE2467">
        <v>2</v>
      </c>
      <c r="AF2467">
        <v>12</v>
      </c>
      <c r="AG2467">
        <v>0</v>
      </c>
      <c r="AH2467" t="str">
        <v>relief</v>
      </c>
      <c r="AI2467">
        <v>0.36675222059964363</v>
      </c>
      <c r="AJ2467">
        <v>-0.36675222059964363</v>
      </c>
    </row>
    <row r="2468" spans="1:36" x14ac:dyDescent="0.35">
      <c r="A2468" t="s">
        <v>8</v>
      </c>
      <c r="B2468" t="s">
        <v>49</v>
      </c>
      <c r="C2468" t="s">
        <v>253</v>
      </c>
      <c r="D2468">
        <v>7</v>
      </c>
      <c r="E2468">
        <v>0</v>
      </c>
      <c r="F2468">
        <v>1</v>
      </c>
      <c r="G2468">
        <v>1</v>
      </c>
      <c r="H2468">
        <v>0</v>
      </c>
      <c r="I2468" t="s">
        <v>894</v>
      </c>
      <c r="J2468">
        <v>0.37583339342363359</v>
      </c>
      <c r="K2468">
        <f t="shared" si="79"/>
        <v>-0.37583339342363359</v>
      </c>
      <c r="L2468">
        <f t="shared" si="80"/>
        <v>1</v>
      </c>
      <c r="Z2468" t="str">
        <v>H</v>
      </c>
      <c r="AA2468" t="str">
        <v>stepj002</v>
      </c>
      <c r="AB2468" t="str">
        <v>mccoc001</v>
      </c>
      <c r="AC2468">
        <v>7</v>
      </c>
      <c r="AD2468">
        <v>0</v>
      </c>
      <c r="AE2468">
        <v>1</v>
      </c>
      <c r="AF2468">
        <v>1</v>
      </c>
      <c r="AG2468">
        <v>0</v>
      </c>
      <c r="AH2468" t="str">
        <v>relief</v>
      </c>
      <c r="AI2468">
        <v>0.37583339342363359</v>
      </c>
      <c r="AJ2468">
        <v>-0.37583339342363359</v>
      </c>
    </row>
    <row r="2469" spans="1:36" x14ac:dyDescent="0.35">
      <c r="A2469" t="s">
        <v>8</v>
      </c>
      <c r="B2469" t="s">
        <v>49</v>
      </c>
      <c r="C2469" t="s">
        <v>253</v>
      </c>
      <c r="D2469">
        <v>7</v>
      </c>
      <c r="E2469">
        <v>1</v>
      </c>
      <c r="F2469">
        <v>4</v>
      </c>
      <c r="G2469">
        <v>5</v>
      </c>
      <c r="H2469">
        <v>0</v>
      </c>
      <c r="I2469" t="s">
        <v>894</v>
      </c>
      <c r="J2469">
        <v>0.28700495278916843</v>
      </c>
      <c r="K2469">
        <f t="shared" si="79"/>
        <v>-0.28700495278916843</v>
      </c>
      <c r="L2469">
        <f t="shared" si="80"/>
        <v>1</v>
      </c>
      <c r="Z2469" t="str">
        <v>H</v>
      </c>
      <c r="AA2469" t="str">
        <v>stepj002</v>
      </c>
      <c r="AB2469" t="str">
        <v>mccoc001</v>
      </c>
      <c r="AC2469">
        <v>7</v>
      </c>
      <c r="AD2469">
        <v>1</v>
      </c>
      <c r="AE2469">
        <v>4</v>
      </c>
      <c r="AF2469">
        <v>5</v>
      </c>
      <c r="AG2469">
        <v>0</v>
      </c>
      <c r="AH2469" t="str">
        <v>relief</v>
      </c>
      <c r="AI2469">
        <v>0.28700495278916843</v>
      </c>
      <c r="AJ2469">
        <v>-0.28700495278916843</v>
      </c>
    </row>
    <row r="2470" spans="1:36" x14ac:dyDescent="0.35">
      <c r="A2470" t="s">
        <v>8</v>
      </c>
      <c r="B2470" t="s">
        <v>49</v>
      </c>
      <c r="C2470" t="s">
        <v>256</v>
      </c>
      <c r="D2470">
        <v>8</v>
      </c>
      <c r="E2470">
        <v>0</v>
      </c>
      <c r="F2470">
        <v>7</v>
      </c>
      <c r="G2470">
        <v>12</v>
      </c>
      <c r="H2470">
        <v>0.72</v>
      </c>
      <c r="I2470" t="s">
        <v>894</v>
      </c>
      <c r="J2470">
        <v>0.3263828572245312</v>
      </c>
      <c r="K2470">
        <f t="shared" si="79"/>
        <v>0.39361714277546878</v>
      </c>
      <c r="L2470">
        <f t="shared" si="80"/>
        <v>1</v>
      </c>
      <c r="Z2470" t="str">
        <v>H</v>
      </c>
      <c r="AA2470" t="str">
        <v>stepj002</v>
      </c>
      <c r="AB2470" t="str">
        <v>meyej002</v>
      </c>
      <c r="AC2470">
        <v>8</v>
      </c>
      <c r="AD2470">
        <v>0</v>
      </c>
      <c r="AE2470">
        <v>7</v>
      </c>
      <c r="AF2470">
        <v>12</v>
      </c>
      <c r="AG2470">
        <v>0.72</v>
      </c>
      <c r="AH2470" t="str">
        <v>relief</v>
      </c>
      <c r="AI2470">
        <v>0.3263828572245312</v>
      </c>
      <c r="AJ2470">
        <v>0.39361714277546878</v>
      </c>
    </row>
    <row r="2471" spans="1:36" x14ac:dyDescent="0.35">
      <c r="A2471" t="s">
        <v>8</v>
      </c>
      <c r="B2471" t="s">
        <v>49</v>
      </c>
      <c r="C2471" t="s">
        <v>254</v>
      </c>
      <c r="D2471">
        <v>9</v>
      </c>
      <c r="E2471">
        <v>0</v>
      </c>
      <c r="F2471">
        <v>6</v>
      </c>
      <c r="G2471">
        <v>18</v>
      </c>
      <c r="H2471">
        <v>0</v>
      </c>
      <c r="I2471" t="s">
        <v>894</v>
      </c>
      <c r="J2471">
        <v>0.28145628112547488</v>
      </c>
      <c r="K2471">
        <f t="shared" si="79"/>
        <v>-0.28145628112547488</v>
      </c>
      <c r="L2471">
        <f t="shared" si="80"/>
        <v>1</v>
      </c>
      <c r="Z2471" t="str">
        <v>H</v>
      </c>
      <c r="AA2471" t="str">
        <v>stepj002</v>
      </c>
      <c r="AB2471" t="str">
        <v>maldm001</v>
      </c>
      <c r="AC2471">
        <v>9</v>
      </c>
      <c r="AD2471">
        <v>0</v>
      </c>
      <c r="AE2471">
        <v>6</v>
      </c>
      <c r="AF2471">
        <v>18</v>
      </c>
      <c r="AG2471">
        <v>0</v>
      </c>
      <c r="AH2471" t="str">
        <v>relief</v>
      </c>
      <c r="AI2471">
        <v>0.28145628112547488</v>
      </c>
      <c r="AJ2471">
        <v>-0.28145628112547488</v>
      </c>
    </row>
    <row r="2472" spans="1:36" x14ac:dyDescent="0.35">
      <c r="A2472" t="s">
        <v>8</v>
      </c>
      <c r="B2472" t="s">
        <v>49</v>
      </c>
      <c r="C2472" t="s">
        <v>255</v>
      </c>
      <c r="D2472">
        <v>1</v>
      </c>
      <c r="E2472">
        <v>0</v>
      </c>
      <c r="F2472">
        <v>6</v>
      </c>
      <c r="G2472">
        <v>24</v>
      </c>
      <c r="H2472">
        <v>0.88400000000000001</v>
      </c>
      <c r="I2472" t="s">
        <v>894</v>
      </c>
      <c r="J2472">
        <v>0.31715576606711482</v>
      </c>
      <c r="K2472">
        <f t="shared" si="79"/>
        <v>0.56684423393288519</v>
      </c>
      <c r="L2472">
        <f t="shared" si="80"/>
        <v>1</v>
      </c>
      <c r="Z2472" t="str">
        <v>H</v>
      </c>
      <c r="AA2472" t="str">
        <v>stepj002</v>
      </c>
      <c r="AB2472" t="str">
        <v>dubom001</v>
      </c>
      <c r="AC2472">
        <v>1</v>
      </c>
      <c r="AD2472">
        <v>0</v>
      </c>
      <c r="AE2472">
        <v>6</v>
      </c>
      <c r="AF2472">
        <v>24</v>
      </c>
      <c r="AG2472">
        <v>0.88400000000000001</v>
      </c>
      <c r="AH2472" t="str">
        <v>relief</v>
      </c>
      <c r="AI2472">
        <v>0.31715576606711482</v>
      </c>
      <c r="AJ2472">
        <v>0.56684423393288519</v>
      </c>
    </row>
    <row r="2473" spans="1:36" x14ac:dyDescent="0.35">
      <c r="A2473" t="s">
        <v>8</v>
      </c>
      <c r="B2473" t="s">
        <v>49</v>
      </c>
      <c r="C2473" t="s">
        <v>247</v>
      </c>
      <c r="D2473">
        <v>2</v>
      </c>
      <c r="E2473">
        <v>0</v>
      </c>
      <c r="F2473">
        <v>2</v>
      </c>
      <c r="G2473">
        <v>26</v>
      </c>
      <c r="H2473">
        <v>0.88400000000000001</v>
      </c>
      <c r="I2473" t="s">
        <v>894</v>
      </c>
      <c r="J2473">
        <v>0.39278508314149307</v>
      </c>
      <c r="K2473">
        <f t="shared" si="79"/>
        <v>0.49121491685850693</v>
      </c>
      <c r="L2473">
        <f t="shared" si="80"/>
        <v>1</v>
      </c>
      <c r="Z2473" t="str">
        <v>H</v>
      </c>
      <c r="AA2473" t="str">
        <v>stepj002</v>
      </c>
      <c r="AB2473" t="str">
        <v>gurry001</v>
      </c>
      <c r="AC2473">
        <v>2</v>
      </c>
      <c r="AD2473">
        <v>0</v>
      </c>
      <c r="AE2473">
        <v>2</v>
      </c>
      <c r="AF2473">
        <v>26</v>
      </c>
      <c r="AG2473">
        <v>0.88400000000000001</v>
      </c>
      <c r="AH2473" t="str">
        <v>relief</v>
      </c>
      <c r="AI2473">
        <v>0.39278508314149307</v>
      </c>
      <c r="AJ2473">
        <v>0.49121491685850693</v>
      </c>
    </row>
    <row r="2474" spans="1:36" x14ac:dyDescent="0.35">
      <c r="A2474" t="s">
        <v>8</v>
      </c>
      <c r="B2474" t="s">
        <v>49</v>
      </c>
      <c r="C2474" t="s">
        <v>248</v>
      </c>
      <c r="D2474">
        <v>3</v>
      </c>
      <c r="E2474">
        <v>0</v>
      </c>
      <c r="F2474">
        <v>3</v>
      </c>
      <c r="G2474">
        <v>29</v>
      </c>
      <c r="H2474">
        <v>0</v>
      </c>
      <c r="I2474" t="s">
        <v>894</v>
      </c>
      <c r="J2474">
        <v>0.30761552307474455</v>
      </c>
      <c r="K2474">
        <f t="shared" si="79"/>
        <v>-0.30761552307474455</v>
      </c>
      <c r="L2474">
        <f t="shared" si="80"/>
        <v>1</v>
      </c>
      <c r="Z2474" t="str">
        <v>H</v>
      </c>
      <c r="AA2474" t="str">
        <v>stepj002</v>
      </c>
      <c r="AB2474" t="str">
        <v>alvay001</v>
      </c>
      <c r="AC2474">
        <v>3</v>
      </c>
      <c r="AD2474">
        <v>0</v>
      </c>
      <c r="AE2474">
        <v>3</v>
      </c>
      <c r="AF2474">
        <v>29</v>
      </c>
      <c r="AG2474">
        <v>0</v>
      </c>
      <c r="AH2474" t="str">
        <v>relief</v>
      </c>
      <c r="AI2474">
        <v>0.30761552307474455</v>
      </c>
      <c r="AJ2474">
        <v>-0.30761552307474455</v>
      </c>
    </row>
    <row r="2475" spans="1:36" x14ac:dyDescent="0.35">
      <c r="A2475" t="s">
        <v>8</v>
      </c>
      <c r="B2475" t="s">
        <v>49</v>
      </c>
      <c r="C2475" t="s">
        <v>249</v>
      </c>
      <c r="D2475">
        <v>4</v>
      </c>
      <c r="E2475">
        <v>0</v>
      </c>
      <c r="F2475">
        <v>3</v>
      </c>
      <c r="G2475">
        <v>32</v>
      </c>
      <c r="H2475">
        <v>0</v>
      </c>
      <c r="I2475" t="s">
        <v>894</v>
      </c>
      <c r="J2475">
        <v>0.30140457161926504</v>
      </c>
      <c r="K2475">
        <f t="shared" si="79"/>
        <v>-0.30140457161926504</v>
      </c>
      <c r="L2475">
        <f t="shared" si="80"/>
        <v>1</v>
      </c>
      <c r="Z2475" t="str">
        <v>H</v>
      </c>
      <c r="AA2475" t="str">
        <v>stepj002</v>
      </c>
      <c r="AB2475" t="str">
        <v>brega001</v>
      </c>
      <c r="AC2475">
        <v>4</v>
      </c>
      <c r="AD2475">
        <v>0</v>
      </c>
      <c r="AE2475">
        <v>3</v>
      </c>
      <c r="AF2475">
        <v>32</v>
      </c>
      <c r="AG2475">
        <v>0</v>
      </c>
      <c r="AH2475" t="str">
        <v>relief</v>
      </c>
      <c r="AI2475">
        <v>0.30140457161926504</v>
      </c>
      <c r="AJ2475">
        <v>-0.30140457161926504</v>
      </c>
    </row>
    <row r="2476" spans="1:36" x14ac:dyDescent="0.35">
      <c r="A2476" t="s">
        <v>8</v>
      </c>
      <c r="B2476" t="s">
        <v>49</v>
      </c>
      <c r="C2476" t="s">
        <v>250</v>
      </c>
      <c r="D2476">
        <v>5</v>
      </c>
      <c r="E2476">
        <v>0</v>
      </c>
      <c r="F2476">
        <v>2</v>
      </c>
      <c r="G2476">
        <v>34</v>
      </c>
      <c r="H2476">
        <v>0</v>
      </c>
      <c r="I2476" t="s">
        <v>894</v>
      </c>
      <c r="J2476">
        <v>0.3696576576890872</v>
      </c>
      <c r="K2476">
        <f t="shared" si="79"/>
        <v>-0.3696576576890872</v>
      </c>
      <c r="L2476">
        <f t="shared" si="80"/>
        <v>1</v>
      </c>
      <c r="Z2476" t="str">
        <v>H</v>
      </c>
      <c r="AA2476" t="str">
        <v>stepj002</v>
      </c>
      <c r="AB2476" t="str">
        <v>tuckk001</v>
      </c>
      <c r="AC2476">
        <v>5</v>
      </c>
      <c r="AD2476">
        <v>0</v>
      </c>
      <c r="AE2476">
        <v>2</v>
      </c>
      <c r="AF2476">
        <v>34</v>
      </c>
      <c r="AG2476">
        <v>0</v>
      </c>
      <c r="AH2476" t="str">
        <v>relief</v>
      </c>
      <c r="AI2476">
        <v>0.3696576576890872</v>
      </c>
      <c r="AJ2476">
        <v>-0.3696576576890872</v>
      </c>
    </row>
    <row r="2477" spans="1:36" x14ac:dyDescent="0.35">
      <c r="A2477" t="s">
        <v>8</v>
      </c>
      <c r="B2477" t="s">
        <v>9</v>
      </c>
      <c r="C2477" t="s">
        <v>257</v>
      </c>
      <c r="D2477">
        <v>1</v>
      </c>
      <c r="E2477">
        <v>0</v>
      </c>
      <c r="F2477">
        <v>2</v>
      </c>
      <c r="G2477">
        <v>2</v>
      </c>
      <c r="H2477">
        <v>0</v>
      </c>
      <c r="I2477" t="s">
        <v>895</v>
      </c>
      <c r="J2477">
        <v>0.37081185480584566</v>
      </c>
      <c r="K2477">
        <f t="shared" si="79"/>
        <v>-0.37081185480584566</v>
      </c>
      <c r="L2477">
        <f t="shared" si="80"/>
        <v>1</v>
      </c>
      <c r="Z2477" t="str">
        <v>H</v>
      </c>
      <c r="AA2477" t="str">
        <v>friem001</v>
      </c>
      <c r="AB2477" t="str">
        <v>gricr001</v>
      </c>
      <c r="AC2477">
        <v>1</v>
      </c>
      <c r="AD2477">
        <v>0</v>
      </c>
      <c r="AE2477">
        <v>2</v>
      </c>
      <c r="AF2477">
        <v>2</v>
      </c>
      <c r="AG2477">
        <v>0</v>
      </c>
      <c r="AH2477" t="str">
        <v>starter</v>
      </c>
      <c r="AI2477">
        <v>0.37081185480584566</v>
      </c>
      <c r="AJ2477">
        <v>-0.37081185480584566</v>
      </c>
    </row>
    <row r="2478" spans="1:36" x14ac:dyDescent="0.35">
      <c r="A2478" t="s">
        <v>8</v>
      </c>
      <c r="B2478" t="s">
        <v>9</v>
      </c>
      <c r="C2478" t="s">
        <v>258</v>
      </c>
      <c r="D2478">
        <v>2</v>
      </c>
      <c r="E2478">
        <v>0</v>
      </c>
      <c r="F2478">
        <v>1</v>
      </c>
      <c r="G2478">
        <v>3</v>
      </c>
      <c r="H2478">
        <v>0</v>
      </c>
      <c r="I2478" t="s">
        <v>895</v>
      </c>
      <c r="J2478">
        <v>0.40723974591367962</v>
      </c>
      <c r="K2478">
        <f t="shared" si="79"/>
        <v>-0.40723974591367962</v>
      </c>
      <c r="L2478">
        <f t="shared" si="80"/>
        <v>1</v>
      </c>
      <c r="Z2478" t="str">
        <v>H</v>
      </c>
      <c r="AA2478" t="str">
        <v>friem001</v>
      </c>
      <c r="AB2478" t="str">
        <v>iglej001</v>
      </c>
      <c r="AC2478">
        <v>2</v>
      </c>
      <c r="AD2478">
        <v>0</v>
      </c>
      <c r="AE2478">
        <v>1</v>
      </c>
      <c r="AF2478">
        <v>3</v>
      </c>
      <c r="AG2478">
        <v>0</v>
      </c>
      <c r="AH2478" t="str">
        <v>starter</v>
      </c>
      <c r="AI2478">
        <v>0.40723974591367962</v>
      </c>
      <c r="AJ2478">
        <v>-0.40723974591367962</v>
      </c>
    </row>
    <row r="2479" spans="1:36" x14ac:dyDescent="0.35">
      <c r="A2479" t="s">
        <v>8</v>
      </c>
      <c r="B2479" t="s">
        <v>9</v>
      </c>
      <c r="C2479" t="s">
        <v>259</v>
      </c>
      <c r="D2479">
        <v>3</v>
      </c>
      <c r="E2479">
        <v>0</v>
      </c>
      <c r="F2479">
        <v>6</v>
      </c>
      <c r="G2479">
        <v>9</v>
      </c>
      <c r="H2479">
        <v>0</v>
      </c>
      <c r="I2479" t="s">
        <v>895</v>
      </c>
      <c r="J2479">
        <v>0.32681621102522651</v>
      </c>
      <c r="K2479">
        <f t="shared" si="79"/>
        <v>-0.32681621102522651</v>
      </c>
      <c r="L2479">
        <f t="shared" si="80"/>
        <v>1</v>
      </c>
      <c r="Z2479" t="str">
        <v>H</v>
      </c>
      <c r="AA2479" t="str">
        <v>friem001</v>
      </c>
      <c r="AB2479" t="str">
        <v>rodgb002</v>
      </c>
      <c r="AC2479">
        <v>3</v>
      </c>
      <c r="AD2479">
        <v>0</v>
      </c>
      <c r="AE2479">
        <v>6</v>
      </c>
      <c r="AF2479">
        <v>9</v>
      </c>
      <c r="AG2479">
        <v>0</v>
      </c>
      <c r="AH2479" t="str">
        <v>starter</v>
      </c>
      <c r="AI2479">
        <v>0.32681621102522651</v>
      </c>
      <c r="AJ2479">
        <v>-0.32681621102522651</v>
      </c>
    </row>
    <row r="2480" spans="1:36" x14ac:dyDescent="0.35">
      <c r="A2480" t="s">
        <v>8</v>
      </c>
      <c r="B2480" t="s">
        <v>9</v>
      </c>
      <c r="C2480" t="s">
        <v>260</v>
      </c>
      <c r="D2480">
        <v>4</v>
      </c>
      <c r="E2480">
        <v>0</v>
      </c>
      <c r="F2480">
        <v>4</v>
      </c>
      <c r="G2480">
        <v>13</v>
      </c>
      <c r="H2480">
        <v>0</v>
      </c>
      <c r="I2480" t="s">
        <v>895</v>
      </c>
      <c r="J2480">
        <v>0.27519134977226317</v>
      </c>
      <c r="K2480">
        <f t="shared" si="79"/>
        <v>-0.27519134977226317</v>
      </c>
      <c r="L2480">
        <f t="shared" si="80"/>
        <v>1</v>
      </c>
      <c r="Z2480" t="str">
        <v>H</v>
      </c>
      <c r="AA2480" t="str">
        <v>friem001</v>
      </c>
      <c r="AB2480" t="str">
        <v>cronc002</v>
      </c>
      <c r="AC2480">
        <v>4</v>
      </c>
      <c r="AD2480">
        <v>0</v>
      </c>
      <c r="AE2480">
        <v>4</v>
      </c>
      <c r="AF2480">
        <v>13</v>
      </c>
      <c r="AG2480">
        <v>0</v>
      </c>
      <c r="AH2480" t="str">
        <v>starter</v>
      </c>
      <c r="AI2480">
        <v>0.27519134977226317</v>
      </c>
      <c r="AJ2480">
        <v>-0.27519134977226317</v>
      </c>
    </row>
    <row r="2481" spans="1:36" x14ac:dyDescent="0.35">
      <c r="A2481" t="s">
        <v>8</v>
      </c>
      <c r="B2481" t="s">
        <v>9</v>
      </c>
      <c r="C2481" t="s">
        <v>261</v>
      </c>
      <c r="D2481">
        <v>5</v>
      </c>
      <c r="E2481">
        <v>0</v>
      </c>
      <c r="F2481">
        <v>5</v>
      </c>
      <c r="G2481">
        <v>18</v>
      </c>
      <c r="H2481">
        <v>0.88400000000000001</v>
      </c>
      <c r="I2481" t="s">
        <v>895</v>
      </c>
      <c r="J2481">
        <v>0.27554981173016108</v>
      </c>
      <c r="K2481">
        <f t="shared" si="79"/>
        <v>0.60845018826983899</v>
      </c>
      <c r="L2481">
        <f t="shared" si="80"/>
        <v>1</v>
      </c>
      <c r="Z2481" t="str">
        <v>H</v>
      </c>
      <c r="AA2481" t="str">
        <v>friem001</v>
      </c>
      <c r="AB2481" t="str">
        <v>diaze005</v>
      </c>
      <c r="AC2481">
        <v>5</v>
      </c>
      <c r="AD2481">
        <v>0</v>
      </c>
      <c r="AE2481">
        <v>5</v>
      </c>
      <c r="AF2481">
        <v>18</v>
      </c>
      <c r="AG2481">
        <v>0.88400000000000001</v>
      </c>
      <c r="AH2481" t="str">
        <v>starter</v>
      </c>
      <c r="AI2481">
        <v>0.27554981173016108</v>
      </c>
      <c r="AJ2481">
        <v>0.60845018826983899</v>
      </c>
    </row>
    <row r="2482" spans="1:36" x14ac:dyDescent="0.35">
      <c r="A2482" t="s">
        <v>8</v>
      </c>
      <c r="B2482" t="s">
        <v>9</v>
      </c>
      <c r="C2482" t="s">
        <v>262</v>
      </c>
      <c r="D2482">
        <v>6</v>
      </c>
      <c r="E2482">
        <v>0</v>
      </c>
      <c r="F2482">
        <v>4</v>
      </c>
      <c r="G2482">
        <v>22</v>
      </c>
      <c r="H2482">
        <v>0</v>
      </c>
      <c r="I2482" t="s">
        <v>895</v>
      </c>
      <c r="J2482">
        <v>0.25651502815809357</v>
      </c>
      <c r="K2482">
        <f t="shared" si="79"/>
        <v>-0.25651502815809357</v>
      </c>
      <c r="L2482">
        <f t="shared" si="80"/>
        <v>1</v>
      </c>
      <c r="Z2482" t="str">
        <v>H</v>
      </c>
      <c r="AA2482" t="str">
        <v>friem001</v>
      </c>
      <c r="AB2482" t="str">
        <v>monte001</v>
      </c>
      <c r="AC2482">
        <v>6</v>
      </c>
      <c r="AD2482">
        <v>0</v>
      </c>
      <c r="AE2482">
        <v>4</v>
      </c>
      <c r="AF2482">
        <v>22</v>
      </c>
      <c r="AG2482">
        <v>0</v>
      </c>
      <c r="AH2482" t="str">
        <v>starter</v>
      </c>
      <c r="AI2482">
        <v>0.25651502815809357</v>
      </c>
      <c r="AJ2482">
        <v>-0.25651502815809357</v>
      </c>
    </row>
    <row r="2483" spans="1:36" x14ac:dyDescent="0.35">
      <c r="A2483" t="s">
        <v>8</v>
      </c>
      <c r="B2483" t="s">
        <v>9</v>
      </c>
      <c r="C2483" t="s">
        <v>263</v>
      </c>
      <c r="D2483">
        <v>7</v>
      </c>
      <c r="E2483">
        <v>0</v>
      </c>
      <c r="F2483">
        <v>4</v>
      </c>
      <c r="G2483">
        <v>26</v>
      </c>
      <c r="H2483">
        <v>0</v>
      </c>
      <c r="I2483" t="s">
        <v>895</v>
      </c>
      <c r="J2483">
        <v>0.2455579412572293</v>
      </c>
      <c r="K2483">
        <f t="shared" si="79"/>
        <v>-0.2455579412572293</v>
      </c>
      <c r="L2483">
        <f t="shared" si="80"/>
        <v>1</v>
      </c>
      <c r="Z2483" t="str">
        <v>H</v>
      </c>
      <c r="AA2483" t="str">
        <v>friem001</v>
      </c>
      <c r="AB2483" t="str">
        <v>toglm001</v>
      </c>
      <c r="AC2483">
        <v>7</v>
      </c>
      <c r="AD2483">
        <v>0</v>
      </c>
      <c r="AE2483">
        <v>4</v>
      </c>
      <c r="AF2483">
        <v>26</v>
      </c>
      <c r="AG2483">
        <v>0</v>
      </c>
      <c r="AH2483" t="str">
        <v>starter</v>
      </c>
      <c r="AI2483">
        <v>0.2455579412572293</v>
      </c>
      <c r="AJ2483">
        <v>-0.2455579412572293</v>
      </c>
    </row>
    <row r="2484" spans="1:36" x14ac:dyDescent="0.35">
      <c r="A2484" t="s">
        <v>8</v>
      </c>
      <c r="B2484" t="s">
        <v>9</v>
      </c>
      <c r="C2484" t="s">
        <v>264</v>
      </c>
      <c r="D2484">
        <v>8</v>
      </c>
      <c r="E2484">
        <v>0</v>
      </c>
      <c r="F2484">
        <v>2</v>
      </c>
      <c r="G2484">
        <v>28</v>
      </c>
      <c r="H2484">
        <v>0</v>
      </c>
      <c r="I2484" t="s">
        <v>895</v>
      </c>
      <c r="J2484">
        <v>0.34512518571014184</v>
      </c>
      <c r="K2484">
        <f t="shared" si="79"/>
        <v>-0.34512518571014184</v>
      </c>
      <c r="L2484">
        <f t="shared" si="80"/>
        <v>1</v>
      </c>
      <c r="Z2484" t="str">
        <v>H</v>
      </c>
      <c r="AA2484" t="str">
        <v>friem001</v>
      </c>
      <c r="AB2484" t="str">
        <v>boucs001</v>
      </c>
      <c r="AC2484">
        <v>8</v>
      </c>
      <c r="AD2484">
        <v>0</v>
      </c>
      <c r="AE2484">
        <v>2</v>
      </c>
      <c r="AF2484">
        <v>28</v>
      </c>
      <c r="AG2484">
        <v>0</v>
      </c>
      <c r="AH2484" t="str">
        <v>starter</v>
      </c>
      <c r="AI2484">
        <v>0.34512518571014184</v>
      </c>
      <c r="AJ2484">
        <v>-0.34512518571014184</v>
      </c>
    </row>
    <row r="2485" spans="1:36" x14ac:dyDescent="0.35">
      <c r="A2485" t="s">
        <v>8</v>
      </c>
      <c r="B2485" t="s">
        <v>9</v>
      </c>
      <c r="C2485" t="s">
        <v>265</v>
      </c>
      <c r="D2485">
        <v>9</v>
      </c>
      <c r="E2485">
        <v>0</v>
      </c>
      <c r="F2485">
        <v>5</v>
      </c>
      <c r="G2485">
        <v>33</v>
      </c>
      <c r="H2485">
        <v>0.72</v>
      </c>
      <c r="I2485" t="s">
        <v>895</v>
      </c>
      <c r="J2485">
        <v>0.24658812085794729</v>
      </c>
      <c r="K2485">
        <f t="shared" si="79"/>
        <v>0.47341187914205268</v>
      </c>
      <c r="L2485">
        <f t="shared" si="80"/>
        <v>1</v>
      </c>
      <c r="Z2485" t="str">
        <v>H</v>
      </c>
      <c r="AA2485" t="str">
        <v>friem001</v>
      </c>
      <c r="AB2485" t="str">
        <v>hampg001</v>
      </c>
      <c r="AC2485">
        <v>9</v>
      </c>
      <c r="AD2485">
        <v>0</v>
      </c>
      <c r="AE2485">
        <v>5</v>
      </c>
      <c r="AF2485">
        <v>33</v>
      </c>
      <c r="AG2485">
        <v>0.72</v>
      </c>
      <c r="AH2485" t="str">
        <v>starter</v>
      </c>
      <c r="AI2485">
        <v>0.24658812085794729</v>
      </c>
      <c r="AJ2485">
        <v>0.47341187914205268</v>
      </c>
    </row>
    <row r="2486" spans="1:36" x14ac:dyDescent="0.35">
      <c r="A2486" t="s">
        <v>8</v>
      </c>
      <c r="B2486" t="s">
        <v>9</v>
      </c>
      <c r="C2486" t="s">
        <v>257</v>
      </c>
      <c r="D2486">
        <v>1</v>
      </c>
      <c r="E2486">
        <v>1</v>
      </c>
      <c r="F2486">
        <v>4</v>
      </c>
      <c r="G2486">
        <v>37</v>
      </c>
      <c r="H2486">
        <v>0</v>
      </c>
      <c r="I2486" t="s">
        <v>895</v>
      </c>
      <c r="J2486">
        <v>0.27768925276872147</v>
      </c>
      <c r="K2486">
        <f t="shared" si="79"/>
        <v>-0.27768925276872147</v>
      </c>
      <c r="L2486">
        <f t="shared" si="80"/>
        <v>1</v>
      </c>
      <c r="Z2486" t="str">
        <v>H</v>
      </c>
      <c r="AA2486" t="str">
        <v>friem001</v>
      </c>
      <c r="AB2486" t="str">
        <v>gricr001</v>
      </c>
      <c r="AC2486">
        <v>1</v>
      </c>
      <c r="AD2486">
        <v>1</v>
      </c>
      <c r="AE2486">
        <v>4</v>
      </c>
      <c r="AF2486">
        <v>37</v>
      </c>
      <c r="AG2486">
        <v>0</v>
      </c>
      <c r="AH2486" t="str">
        <v>starter</v>
      </c>
      <c r="AI2486">
        <v>0.27768925276872147</v>
      </c>
      <c r="AJ2486">
        <v>-0.27768925276872147</v>
      </c>
    </row>
    <row r="2487" spans="1:36" x14ac:dyDescent="0.35">
      <c r="A2487" t="s">
        <v>8</v>
      </c>
      <c r="B2487" t="s">
        <v>9</v>
      </c>
      <c r="C2487" t="s">
        <v>258</v>
      </c>
      <c r="D2487">
        <v>2</v>
      </c>
      <c r="E2487">
        <v>1</v>
      </c>
      <c r="F2487">
        <v>3</v>
      </c>
      <c r="G2487">
        <v>40</v>
      </c>
      <c r="H2487">
        <v>1.2609999999999999</v>
      </c>
      <c r="I2487" t="s">
        <v>895</v>
      </c>
      <c r="J2487">
        <v>0.31470850904603537</v>
      </c>
      <c r="K2487">
        <f t="shared" si="79"/>
        <v>0.94629149095396459</v>
      </c>
      <c r="L2487">
        <f t="shared" si="80"/>
        <v>1</v>
      </c>
      <c r="Z2487" t="str">
        <v>H</v>
      </c>
      <c r="AA2487" t="str">
        <v>friem001</v>
      </c>
      <c r="AB2487" t="str">
        <v>iglej001</v>
      </c>
      <c r="AC2487">
        <v>2</v>
      </c>
      <c r="AD2487">
        <v>1</v>
      </c>
      <c r="AE2487">
        <v>3</v>
      </c>
      <c r="AF2487">
        <v>40</v>
      </c>
      <c r="AG2487">
        <v>1.2609999999999999</v>
      </c>
      <c r="AH2487" t="str">
        <v>starter</v>
      </c>
      <c r="AI2487">
        <v>0.31470850904603537</v>
      </c>
      <c r="AJ2487">
        <v>0.94629149095396459</v>
      </c>
    </row>
    <row r="2488" spans="1:36" x14ac:dyDescent="0.35">
      <c r="A2488" t="s">
        <v>8</v>
      </c>
      <c r="B2488" t="s">
        <v>9</v>
      </c>
      <c r="C2488" t="s">
        <v>259</v>
      </c>
      <c r="D2488">
        <v>3</v>
      </c>
      <c r="E2488">
        <v>1</v>
      </c>
      <c r="F2488">
        <v>5</v>
      </c>
      <c r="G2488">
        <v>45</v>
      </c>
      <c r="H2488">
        <v>0</v>
      </c>
      <c r="I2488" t="s">
        <v>895</v>
      </c>
      <c r="J2488">
        <v>0.30906264116212478</v>
      </c>
      <c r="K2488">
        <f t="shared" si="79"/>
        <v>-0.30906264116212478</v>
      </c>
      <c r="L2488">
        <f t="shared" si="80"/>
        <v>1</v>
      </c>
      <c r="Z2488" t="str">
        <v>H</v>
      </c>
      <c r="AA2488" t="str">
        <v>friem001</v>
      </c>
      <c r="AB2488" t="str">
        <v>rodgb002</v>
      </c>
      <c r="AC2488">
        <v>3</v>
      </c>
      <c r="AD2488">
        <v>1</v>
      </c>
      <c r="AE2488">
        <v>5</v>
      </c>
      <c r="AF2488">
        <v>45</v>
      </c>
      <c r="AG2488">
        <v>0</v>
      </c>
      <c r="AH2488" t="str">
        <v>starter</v>
      </c>
      <c r="AI2488">
        <v>0.30906264116212478</v>
      </c>
      <c r="AJ2488">
        <v>-0.30906264116212478</v>
      </c>
    </row>
    <row r="2489" spans="1:36" x14ac:dyDescent="0.35">
      <c r="A2489" t="s">
        <v>8</v>
      </c>
      <c r="B2489" t="s">
        <v>9</v>
      </c>
      <c r="C2489" t="s">
        <v>260</v>
      </c>
      <c r="D2489">
        <v>4</v>
      </c>
      <c r="E2489">
        <v>1</v>
      </c>
      <c r="F2489">
        <v>1</v>
      </c>
      <c r="G2489">
        <v>46</v>
      </c>
      <c r="H2489">
        <v>0.88400000000000001</v>
      </c>
      <c r="I2489" t="s">
        <v>895</v>
      </c>
      <c r="J2489">
        <v>0.41141419843775795</v>
      </c>
      <c r="K2489">
        <f t="shared" si="79"/>
        <v>0.47258580156224206</v>
      </c>
      <c r="L2489">
        <f t="shared" si="80"/>
        <v>1</v>
      </c>
      <c r="Z2489" t="str">
        <v>H</v>
      </c>
      <c r="AA2489" t="str">
        <v>friem001</v>
      </c>
      <c r="AB2489" t="str">
        <v>cronc002</v>
      </c>
      <c r="AC2489">
        <v>4</v>
      </c>
      <c r="AD2489">
        <v>1</v>
      </c>
      <c r="AE2489">
        <v>1</v>
      </c>
      <c r="AF2489">
        <v>46</v>
      </c>
      <c r="AG2489">
        <v>0.88400000000000001</v>
      </c>
      <c r="AH2489" t="str">
        <v>starter</v>
      </c>
      <c r="AI2489">
        <v>0.41141419843775795</v>
      </c>
      <c r="AJ2489">
        <v>0.47258580156224206</v>
      </c>
    </row>
    <row r="2490" spans="1:36" x14ac:dyDescent="0.35">
      <c r="A2490" t="s">
        <v>8</v>
      </c>
      <c r="B2490" t="s">
        <v>9</v>
      </c>
      <c r="C2490" t="s">
        <v>261</v>
      </c>
      <c r="D2490">
        <v>5</v>
      </c>
      <c r="E2490">
        <v>1</v>
      </c>
      <c r="F2490">
        <v>6</v>
      </c>
      <c r="G2490">
        <v>52</v>
      </c>
      <c r="H2490">
        <v>0</v>
      </c>
      <c r="I2490" t="s">
        <v>895</v>
      </c>
      <c r="J2490">
        <v>0.31636536849677915</v>
      </c>
      <c r="K2490">
        <f t="shared" si="79"/>
        <v>-0.31636536849677915</v>
      </c>
      <c r="L2490">
        <f t="shared" si="80"/>
        <v>1</v>
      </c>
      <c r="Z2490" t="str">
        <v>H</v>
      </c>
      <c r="AA2490" t="str">
        <v>friem001</v>
      </c>
      <c r="AB2490" t="str">
        <v>diaze005</v>
      </c>
      <c r="AC2490">
        <v>5</v>
      </c>
      <c r="AD2490">
        <v>1</v>
      </c>
      <c r="AE2490">
        <v>6</v>
      </c>
      <c r="AF2490">
        <v>52</v>
      </c>
      <c r="AG2490">
        <v>0</v>
      </c>
      <c r="AH2490" t="str">
        <v>starter</v>
      </c>
      <c r="AI2490">
        <v>0.31636536849677915</v>
      </c>
      <c r="AJ2490">
        <v>-0.31636536849677915</v>
      </c>
    </row>
    <row r="2491" spans="1:36" x14ac:dyDescent="0.35">
      <c r="A2491" t="s">
        <v>8</v>
      </c>
      <c r="B2491" t="s">
        <v>9</v>
      </c>
      <c r="C2491" t="s">
        <v>262</v>
      </c>
      <c r="D2491">
        <v>6</v>
      </c>
      <c r="E2491">
        <v>1</v>
      </c>
      <c r="F2491">
        <v>1</v>
      </c>
      <c r="G2491">
        <v>53</v>
      </c>
      <c r="H2491">
        <v>1.2609999999999999</v>
      </c>
      <c r="I2491" t="s">
        <v>895</v>
      </c>
      <c r="J2491">
        <v>0.39273787682358835</v>
      </c>
      <c r="K2491">
        <f t="shared" si="79"/>
        <v>0.8682621231764116</v>
      </c>
      <c r="L2491">
        <f t="shared" si="80"/>
        <v>1</v>
      </c>
      <c r="Z2491" t="str">
        <v>H</v>
      </c>
      <c r="AA2491" t="str">
        <v>friem001</v>
      </c>
      <c r="AB2491" t="str">
        <v>monte001</v>
      </c>
      <c r="AC2491">
        <v>6</v>
      </c>
      <c r="AD2491">
        <v>1</v>
      </c>
      <c r="AE2491">
        <v>1</v>
      </c>
      <c r="AF2491">
        <v>53</v>
      </c>
      <c r="AG2491">
        <v>1.2609999999999999</v>
      </c>
      <c r="AH2491" t="str">
        <v>starter</v>
      </c>
      <c r="AI2491">
        <v>0.39273787682358835</v>
      </c>
      <c r="AJ2491">
        <v>0.8682621231764116</v>
      </c>
    </row>
    <row r="2492" spans="1:36" x14ac:dyDescent="0.35">
      <c r="A2492" t="s">
        <v>8</v>
      </c>
      <c r="B2492" t="s">
        <v>9</v>
      </c>
      <c r="C2492" t="s">
        <v>263</v>
      </c>
      <c r="D2492">
        <v>7</v>
      </c>
      <c r="E2492">
        <v>1</v>
      </c>
      <c r="F2492">
        <v>6</v>
      </c>
      <c r="G2492">
        <v>59</v>
      </c>
      <c r="H2492">
        <v>0</v>
      </c>
      <c r="I2492" t="s">
        <v>895</v>
      </c>
      <c r="J2492">
        <v>0.3025028445064713</v>
      </c>
      <c r="K2492">
        <f t="shared" si="79"/>
        <v>-0.3025028445064713</v>
      </c>
      <c r="L2492">
        <f t="shared" si="80"/>
        <v>1</v>
      </c>
      <c r="Z2492" t="str">
        <v>H</v>
      </c>
      <c r="AA2492" t="str">
        <v>friem001</v>
      </c>
      <c r="AB2492" t="str">
        <v>toglm001</v>
      </c>
      <c r="AC2492">
        <v>7</v>
      </c>
      <c r="AD2492">
        <v>1</v>
      </c>
      <c r="AE2492">
        <v>6</v>
      </c>
      <c r="AF2492">
        <v>59</v>
      </c>
      <c r="AG2492">
        <v>0</v>
      </c>
      <c r="AH2492" t="str">
        <v>starter</v>
      </c>
      <c r="AI2492">
        <v>0.3025028445064713</v>
      </c>
      <c r="AJ2492">
        <v>-0.3025028445064713</v>
      </c>
    </row>
    <row r="2493" spans="1:36" x14ac:dyDescent="0.35">
      <c r="A2493" t="s">
        <v>8</v>
      </c>
      <c r="B2493" t="s">
        <v>9</v>
      </c>
      <c r="C2493" t="s">
        <v>264</v>
      </c>
      <c r="D2493">
        <v>8</v>
      </c>
      <c r="E2493">
        <v>1</v>
      </c>
      <c r="F2493">
        <v>7</v>
      </c>
      <c r="G2493">
        <v>66</v>
      </c>
      <c r="H2493">
        <v>0</v>
      </c>
      <c r="I2493" t="s">
        <v>895</v>
      </c>
      <c r="J2493">
        <v>0.33233025372362168</v>
      </c>
      <c r="K2493">
        <f t="shared" si="79"/>
        <v>-0.33233025372362168</v>
      </c>
      <c r="L2493">
        <f t="shared" si="80"/>
        <v>1</v>
      </c>
      <c r="Z2493" t="str">
        <v>H</v>
      </c>
      <c r="AA2493" t="str">
        <v>friem001</v>
      </c>
      <c r="AB2493" t="str">
        <v>boucs001</v>
      </c>
      <c r="AC2493">
        <v>8</v>
      </c>
      <c r="AD2493">
        <v>1</v>
      </c>
      <c r="AE2493">
        <v>7</v>
      </c>
      <c r="AF2493">
        <v>66</v>
      </c>
      <c r="AG2493">
        <v>0</v>
      </c>
      <c r="AH2493" t="str">
        <v>starter</v>
      </c>
      <c r="AI2493">
        <v>0.33233025372362168</v>
      </c>
      <c r="AJ2493">
        <v>-0.33233025372362168</v>
      </c>
    </row>
    <row r="2494" spans="1:36" x14ac:dyDescent="0.35">
      <c r="A2494" t="s">
        <v>8</v>
      </c>
      <c r="B2494" t="s">
        <v>9</v>
      </c>
      <c r="C2494" t="s">
        <v>265</v>
      </c>
      <c r="D2494">
        <v>9</v>
      </c>
      <c r="E2494">
        <v>1</v>
      </c>
      <c r="F2494">
        <v>2</v>
      </c>
      <c r="G2494">
        <v>68</v>
      </c>
      <c r="H2494">
        <v>0.88400000000000001</v>
      </c>
      <c r="I2494" t="s">
        <v>895</v>
      </c>
      <c r="J2494">
        <v>0.3466433633159639</v>
      </c>
      <c r="K2494">
        <f t="shared" si="79"/>
        <v>0.5373566366840361</v>
      </c>
      <c r="L2494">
        <f t="shared" si="80"/>
        <v>1</v>
      </c>
      <c r="Z2494" t="str">
        <v>H</v>
      </c>
      <c r="AA2494" t="str">
        <v>friem001</v>
      </c>
      <c r="AB2494" t="str">
        <v>hampg001</v>
      </c>
      <c r="AC2494">
        <v>9</v>
      </c>
      <c r="AD2494">
        <v>1</v>
      </c>
      <c r="AE2494">
        <v>2</v>
      </c>
      <c r="AF2494">
        <v>68</v>
      </c>
      <c r="AG2494">
        <v>0.88400000000000001</v>
      </c>
      <c r="AH2494" t="str">
        <v>starter</v>
      </c>
      <c r="AI2494">
        <v>0.3466433633159639</v>
      </c>
      <c r="AJ2494">
        <v>0.5373566366840361</v>
      </c>
    </row>
    <row r="2495" spans="1:36" x14ac:dyDescent="0.35">
      <c r="A2495" t="s">
        <v>8</v>
      </c>
      <c r="B2495" t="s">
        <v>9</v>
      </c>
      <c r="C2495" t="s">
        <v>257</v>
      </c>
      <c r="D2495">
        <v>1</v>
      </c>
      <c r="E2495">
        <v>2</v>
      </c>
      <c r="F2495">
        <v>4</v>
      </c>
      <c r="G2495">
        <v>72</v>
      </c>
      <c r="H2495">
        <v>0.88400000000000001</v>
      </c>
      <c r="I2495" t="s">
        <v>895</v>
      </c>
      <c r="J2495">
        <v>0.29588805680938213</v>
      </c>
      <c r="K2495">
        <f t="shared" si="79"/>
        <v>0.58811194319061788</v>
      </c>
      <c r="L2495">
        <f t="shared" si="80"/>
        <v>1</v>
      </c>
      <c r="Z2495" t="str">
        <v>H</v>
      </c>
      <c r="AA2495" t="str">
        <v>friem001</v>
      </c>
      <c r="AB2495" t="str">
        <v>gricr001</v>
      </c>
      <c r="AC2495">
        <v>1</v>
      </c>
      <c r="AD2495">
        <v>2</v>
      </c>
      <c r="AE2495">
        <v>4</v>
      </c>
      <c r="AF2495">
        <v>72</v>
      </c>
      <c r="AG2495">
        <v>0.88400000000000001</v>
      </c>
      <c r="AH2495" t="str">
        <v>starter</v>
      </c>
      <c r="AI2495">
        <v>0.29588805680938213</v>
      </c>
      <c r="AJ2495">
        <v>0.58811194319061788</v>
      </c>
    </row>
    <row r="2496" spans="1:36" x14ac:dyDescent="0.35">
      <c r="A2496" t="s">
        <v>8</v>
      </c>
      <c r="B2496" t="s">
        <v>9</v>
      </c>
      <c r="C2496" t="s">
        <v>258</v>
      </c>
      <c r="D2496">
        <v>2</v>
      </c>
      <c r="E2496">
        <v>2</v>
      </c>
      <c r="F2496">
        <v>6</v>
      </c>
      <c r="G2496">
        <v>78</v>
      </c>
      <c r="H2496">
        <v>0</v>
      </c>
      <c r="I2496" t="s">
        <v>895</v>
      </c>
      <c r="J2496">
        <v>0.35769159798984568</v>
      </c>
      <c r="K2496">
        <f t="shared" si="79"/>
        <v>-0.35769159798984568</v>
      </c>
      <c r="L2496">
        <f t="shared" si="80"/>
        <v>1</v>
      </c>
      <c r="Z2496" t="str">
        <v>H</v>
      </c>
      <c r="AA2496" t="str">
        <v>friem001</v>
      </c>
      <c r="AB2496" t="str">
        <v>iglej001</v>
      </c>
      <c r="AC2496">
        <v>2</v>
      </c>
      <c r="AD2496">
        <v>2</v>
      </c>
      <c r="AE2496">
        <v>6</v>
      </c>
      <c r="AF2496">
        <v>78</v>
      </c>
      <c r="AG2496">
        <v>0</v>
      </c>
      <c r="AH2496" t="str">
        <v>starter</v>
      </c>
      <c r="AI2496">
        <v>0.35769159798984568</v>
      </c>
      <c r="AJ2496">
        <v>-0.35769159798984568</v>
      </c>
    </row>
    <row r="2497" spans="1:36" x14ac:dyDescent="0.35">
      <c r="A2497" t="s">
        <v>8</v>
      </c>
      <c r="B2497" t="s">
        <v>9</v>
      </c>
      <c r="C2497" t="s">
        <v>259</v>
      </c>
      <c r="D2497">
        <v>3</v>
      </c>
      <c r="E2497">
        <v>2</v>
      </c>
      <c r="F2497">
        <v>4</v>
      </c>
      <c r="G2497">
        <v>82</v>
      </c>
      <c r="H2497">
        <v>0</v>
      </c>
      <c r="I2497" t="s">
        <v>895</v>
      </c>
      <c r="J2497">
        <v>0.31113209872016151</v>
      </c>
      <c r="K2497">
        <f t="shared" si="79"/>
        <v>-0.31113209872016151</v>
      </c>
      <c r="L2497">
        <f t="shared" si="80"/>
        <v>1</v>
      </c>
      <c r="Z2497" t="str">
        <v>H</v>
      </c>
      <c r="AA2497" t="str">
        <v>friem001</v>
      </c>
      <c r="AB2497" t="str">
        <v>rodgb002</v>
      </c>
      <c r="AC2497">
        <v>3</v>
      </c>
      <c r="AD2497">
        <v>2</v>
      </c>
      <c r="AE2497">
        <v>4</v>
      </c>
      <c r="AF2497">
        <v>82</v>
      </c>
      <c r="AG2497">
        <v>0</v>
      </c>
      <c r="AH2497" t="str">
        <v>starter</v>
      </c>
      <c r="AI2497">
        <v>0.31113209872016151</v>
      </c>
      <c r="AJ2497">
        <v>-0.31113209872016151</v>
      </c>
    </row>
    <row r="2498" spans="1:36" x14ac:dyDescent="0.35">
      <c r="A2498" t="s">
        <v>8</v>
      </c>
      <c r="B2498" t="s">
        <v>9</v>
      </c>
      <c r="C2498" t="s">
        <v>260</v>
      </c>
      <c r="D2498">
        <v>4</v>
      </c>
      <c r="E2498">
        <v>2</v>
      </c>
      <c r="F2498">
        <v>6</v>
      </c>
      <c r="G2498">
        <v>88</v>
      </c>
      <c r="H2498">
        <v>0</v>
      </c>
      <c r="I2498" t="s">
        <v>895</v>
      </c>
      <c r="J2498">
        <v>0.35033505706216583</v>
      </c>
      <c r="K2498">
        <f t="shared" si="79"/>
        <v>-0.35033505706216583</v>
      </c>
      <c r="L2498">
        <f t="shared" si="80"/>
        <v>1</v>
      </c>
      <c r="Z2498" t="str">
        <v>H</v>
      </c>
      <c r="AA2498" t="str">
        <v>friem001</v>
      </c>
      <c r="AB2498" t="str">
        <v>cronc002</v>
      </c>
      <c r="AC2498">
        <v>4</v>
      </c>
      <c r="AD2498">
        <v>2</v>
      </c>
      <c r="AE2498">
        <v>6</v>
      </c>
      <c r="AF2498">
        <v>88</v>
      </c>
      <c r="AG2498">
        <v>0</v>
      </c>
      <c r="AH2498" t="str">
        <v>starter</v>
      </c>
      <c r="AI2498">
        <v>0.35033505706216583</v>
      </c>
      <c r="AJ2498">
        <v>-0.35033505706216583</v>
      </c>
    </row>
    <row r="2499" spans="1:36" x14ac:dyDescent="0.35">
      <c r="A2499" t="s">
        <v>8</v>
      </c>
      <c r="B2499" t="s">
        <v>9</v>
      </c>
      <c r="C2499" t="s">
        <v>261</v>
      </c>
      <c r="D2499">
        <v>5</v>
      </c>
      <c r="E2499">
        <v>2</v>
      </c>
      <c r="F2499">
        <v>3</v>
      </c>
      <c r="G2499">
        <v>91</v>
      </c>
      <c r="H2499">
        <v>0</v>
      </c>
      <c r="I2499" t="s">
        <v>895</v>
      </c>
      <c r="J2499">
        <v>0.30977988763429015</v>
      </c>
      <c r="K2499">
        <f t="shared" ref="K2499:K2562" si="81">H2499-J2499</f>
        <v>-0.30977988763429015</v>
      </c>
      <c r="L2499">
        <f t="shared" ref="L2499:L2562" si="82">IF(OR(ISTEXT(H2499),F2499=0),0,1)</f>
        <v>1</v>
      </c>
      <c r="Z2499" t="str">
        <v>H</v>
      </c>
      <c r="AA2499" t="str">
        <v>friem001</v>
      </c>
      <c r="AB2499" t="str">
        <v>diaze005</v>
      </c>
      <c r="AC2499">
        <v>5</v>
      </c>
      <c r="AD2499">
        <v>2</v>
      </c>
      <c r="AE2499">
        <v>3</v>
      </c>
      <c r="AF2499">
        <v>91</v>
      </c>
      <c r="AG2499">
        <v>0</v>
      </c>
      <c r="AH2499" t="str">
        <v>starter</v>
      </c>
      <c r="AI2499">
        <v>0.30977988763429015</v>
      </c>
      <c r="AJ2499">
        <v>-0.30977988763429015</v>
      </c>
    </row>
    <row r="2500" spans="1:36" x14ac:dyDescent="0.35">
      <c r="A2500" t="s">
        <v>8</v>
      </c>
      <c r="B2500" t="s">
        <v>266</v>
      </c>
      <c r="C2500" t="s">
        <v>262</v>
      </c>
      <c r="D2500">
        <v>6</v>
      </c>
      <c r="E2500">
        <v>0</v>
      </c>
      <c r="F2500">
        <v>1</v>
      </c>
      <c r="G2500">
        <v>1</v>
      </c>
      <c r="H2500">
        <v>0</v>
      </c>
      <c r="I2500" t="s">
        <v>894</v>
      </c>
      <c r="J2500">
        <v>0.38679048032449787</v>
      </c>
      <c r="K2500">
        <f t="shared" si="81"/>
        <v>-0.38679048032449787</v>
      </c>
      <c r="L2500">
        <f t="shared" si="82"/>
        <v>1</v>
      </c>
      <c r="Z2500" t="str">
        <v>H</v>
      </c>
      <c r="AA2500" t="str">
        <v>jackj001</v>
      </c>
      <c r="AB2500" t="str">
        <v>monte001</v>
      </c>
      <c r="AC2500">
        <v>6</v>
      </c>
      <c r="AD2500">
        <v>0</v>
      </c>
      <c r="AE2500">
        <v>1</v>
      </c>
      <c r="AF2500">
        <v>1</v>
      </c>
      <c r="AG2500">
        <v>0</v>
      </c>
      <c r="AH2500" t="str">
        <v>relief</v>
      </c>
      <c r="AI2500">
        <v>0.38679048032449787</v>
      </c>
      <c r="AJ2500">
        <v>-0.38679048032449787</v>
      </c>
    </row>
    <row r="2501" spans="1:36" x14ac:dyDescent="0.35">
      <c r="A2501" t="s">
        <v>8</v>
      </c>
      <c r="B2501" t="s">
        <v>266</v>
      </c>
      <c r="C2501" t="s">
        <v>263</v>
      </c>
      <c r="D2501">
        <v>7</v>
      </c>
      <c r="E2501">
        <v>0</v>
      </c>
      <c r="F2501">
        <v>2</v>
      </c>
      <c r="G2501">
        <v>3</v>
      </c>
      <c r="H2501">
        <v>0</v>
      </c>
      <c r="I2501" t="s">
        <v>894</v>
      </c>
      <c r="J2501">
        <v>0.35579513369877935</v>
      </c>
      <c r="K2501">
        <f t="shared" si="81"/>
        <v>-0.35579513369877935</v>
      </c>
      <c r="L2501">
        <f t="shared" si="82"/>
        <v>1</v>
      </c>
      <c r="Z2501" t="str">
        <v>H</v>
      </c>
      <c r="AA2501" t="str">
        <v>jackj001</v>
      </c>
      <c r="AB2501" t="str">
        <v>toglm001</v>
      </c>
      <c r="AC2501">
        <v>7</v>
      </c>
      <c r="AD2501">
        <v>0</v>
      </c>
      <c r="AE2501">
        <v>2</v>
      </c>
      <c r="AF2501">
        <v>3</v>
      </c>
      <c r="AG2501">
        <v>0</v>
      </c>
      <c r="AH2501" t="str">
        <v>relief</v>
      </c>
      <c r="AI2501">
        <v>0.35579513369877935</v>
      </c>
      <c r="AJ2501">
        <v>-0.35579513369877935</v>
      </c>
    </row>
    <row r="2502" spans="1:36" x14ac:dyDescent="0.35">
      <c r="A2502" t="s">
        <v>8</v>
      </c>
      <c r="B2502" t="s">
        <v>266</v>
      </c>
      <c r="C2502" t="s">
        <v>264</v>
      </c>
      <c r="D2502">
        <v>8</v>
      </c>
      <c r="E2502">
        <v>0</v>
      </c>
      <c r="F2502">
        <v>1</v>
      </c>
      <c r="G2502">
        <v>4</v>
      </c>
      <c r="H2502">
        <v>0.88400000000000001</v>
      </c>
      <c r="I2502" t="s">
        <v>894</v>
      </c>
      <c r="J2502">
        <v>0.37074704238766376</v>
      </c>
      <c r="K2502">
        <f t="shared" si="81"/>
        <v>0.51325295761233625</v>
      </c>
      <c r="L2502">
        <f t="shared" si="82"/>
        <v>1</v>
      </c>
      <c r="Z2502" t="str">
        <v>H</v>
      </c>
      <c r="AA2502" t="str">
        <v>jackj001</v>
      </c>
      <c r="AB2502" t="str">
        <v>boucs001</v>
      </c>
      <c r="AC2502">
        <v>8</v>
      </c>
      <c r="AD2502">
        <v>0</v>
      </c>
      <c r="AE2502">
        <v>1</v>
      </c>
      <c r="AF2502">
        <v>4</v>
      </c>
      <c r="AG2502">
        <v>0.88400000000000001</v>
      </c>
      <c r="AH2502" t="str">
        <v>relief</v>
      </c>
      <c r="AI2502">
        <v>0.37074704238766376</v>
      </c>
      <c r="AJ2502">
        <v>0.51325295761233625</v>
      </c>
    </row>
    <row r="2503" spans="1:36" x14ac:dyDescent="0.35">
      <c r="A2503" t="s">
        <v>8</v>
      </c>
      <c r="B2503" t="s">
        <v>266</v>
      </c>
      <c r="C2503" t="s">
        <v>265</v>
      </c>
      <c r="D2503">
        <v>9</v>
      </c>
      <c r="E2503">
        <v>0</v>
      </c>
      <c r="F2503">
        <v>2</v>
      </c>
      <c r="G2503">
        <v>6</v>
      </c>
      <c r="H2503">
        <v>0</v>
      </c>
      <c r="I2503" t="s">
        <v>894</v>
      </c>
      <c r="J2503">
        <v>0.34069596681687342</v>
      </c>
      <c r="K2503">
        <f t="shared" si="81"/>
        <v>-0.34069596681687342</v>
      </c>
      <c r="L2503">
        <f t="shared" si="82"/>
        <v>1</v>
      </c>
      <c r="Z2503" t="str">
        <v>H</v>
      </c>
      <c r="AA2503" t="str">
        <v>jackj001</v>
      </c>
      <c r="AB2503" t="str">
        <v>hampg001</v>
      </c>
      <c r="AC2503">
        <v>9</v>
      </c>
      <c r="AD2503">
        <v>0</v>
      </c>
      <c r="AE2503">
        <v>2</v>
      </c>
      <c r="AF2503">
        <v>6</v>
      </c>
      <c r="AG2503">
        <v>0</v>
      </c>
      <c r="AH2503" t="str">
        <v>relief</v>
      </c>
      <c r="AI2503">
        <v>0.34069596681687342</v>
      </c>
      <c r="AJ2503">
        <v>-0.34069596681687342</v>
      </c>
    </row>
    <row r="2504" spans="1:36" x14ac:dyDescent="0.35">
      <c r="A2504" t="s">
        <v>8</v>
      </c>
      <c r="B2504" t="s">
        <v>27</v>
      </c>
      <c r="C2504" t="s">
        <v>257</v>
      </c>
      <c r="D2504">
        <v>1</v>
      </c>
      <c r="E2504">
        <v>0</v>
      </c>
      <c r="F2504">
        <v>12</v>
      </c>
      <c r="G2504">
        <v>12</v>
      </c>
      <c r="H2504">
        <v>0</v>
      </c>
      <c r="I2504" t="s">
        <v>894</v>
      </c>
      <c r="J2504">
        <v>0.34786357206330587</v>
      </c>
      <c r="K2504">
        <f t="shared" si="81"/>
        <v>-0.34786357206330587</v>
      </c>
      <c r="L2504">
        <f t="shared" si="82"/>
        <v>1</v>
      </c>
      <c r="Z2504" t="str">
        <v>H</v>
      </c>
      <c r="AA2504" t="str">
        <v>matzt001</v>
      </c>
      <c r="AB2504" t="str">
        <v>gricr001</v>
      </c>
      <c r="AC2504">
        <v>1</v>
      </c>
      <c r="AD2504">
        <v>0</v>
      </c>
      <c r="AE2504">
        <v>12</v>
      </c>
      <c r="AF2504">
        <v>12</v>
      </c>
      <c r="AG2504">
        <v>0</v>
      </c>
      <c r="AH2504" t="str">
        <v>relief</v>
      </c>
      <c r="AI2504">
        <v>0.34786357206330587</v>
      </c>
      <c r="AJ2504">
        <v>-0.34786357206330587</v>
      </c>
    </row>
    <row r="2505" spans="1:36" x14ac:dyDescent="0.35">
      <c r="A2505" t="s">
        <v>8</v>
      </c>
      <c r="B2505" t="s">
        <v>27</v>
      </c>
      <c r="C2505" t="s">
        <v>258</v>
      </c>
      <c r="D2505">
        <v>2</v>
      </c>
      <c r="E2505">
        <v>0</v>
      </c>
      <c r="F2505">
        <v>2</v>
      </c>
      <c r="G2505">
        <v>14</v>
      </c>
      <c r="H2505">
        <v>0.88400000000000001</v>
      </c>
      <c r="I2505" t="s">
        <v>894</v>
      </c>
      <c r="J2505">
        <v>0.39278508314149307</v>
      </c>
      <c r="K2505">
        <f t="shared" si="81"/>
        <v>0.49121491685850693</v>
      </c>
      <c r="L2505">
        <f t="shared" si="82"/>
        <v>1</v>
      </c>
      <c r="Z2505" t="str">
        <v>H</v>
      </c>
      <c r="AA2505" t="str">
        <v>matzt001</v>
      </c>
      <c r="AB2505" t="str">
        <v>iglej001</v>
      </c>
      <c r="AC2505">
        <v>2</v>
      </c>
      <c r="AD2505">
        <v>0</v>
      </c>
      <c r="AE2505">
        <v>2</v>
      </c>
      <c r="AF2505">
        <v>14</v>
      </c>
      <c r="AG2505">
        <v>0.88400000000000001</v>
      </c>
      <c r="AH2505" t="str">
        <v>relief</v>
      </c>
      <c r="AI2505">
        <v>0.39278508314149307</v>
      </c>
      <c r="AJ2505">
        <v>0.49121491685850693</v>
      </c>
    </row>
    <row r="2506" spans="1:36" x14ac:dyDescent="0.35">
      <c r="A2506" t="s">
        <v>8</v>
      </c>
      <c r="B2506" t="s">
        <v>27</v>
      </c>
      <c r="C2506" t="s">
        <v>259</v>
      </c>
      <c r="D2506">
        <v>3</v>
      </c>
      <c r="E2506">
        <v>0</v>
      </c>
      <c r="F2506">
        <v>3</v>
      </c>
      <c r="G2506">
        <v>17</v>
      </c>
      <c r="H2506">
        <v>0</v>
      </c>
      <c r="I2506" t="s">
        <v>894</v>
      </c>
      <c r="J2506">
        <v>0.30761552307474455</v>
      </c>
      <c r="K2506">
        <f t="shared" si="81"/>
        <v>-0.30761552307474455</v>
      </c>
      <c r="L2506">
        <f t="shared" si="82"/>
        <v>1</v>
      </c>
      <c r="Z2506" t="str">
        <v>H</v>
      </c>
      <c r="AA2506" t="str">
        <v>matzt001</v>
      </c>
      <c r="AB2506" t="str">
        <v>rodgb002</v>
      </c>
      <c r="AC2506">
        <v>3</v>
      </c>
      <c r="AD2506">
        <v>0</v>
      </c>
      <c r="AE2506">
        <v>3</v>
      </c>
      <c r="AF2506">
        <v>17</v>
      </c>
      <c r="AG2506">
        <v>0</v>
      </c>
      <c r="AH2506" t="str">
        <v>relief</v>
      </c>
      <c r="AI2506">
        <v>0.30761552307474455</v>
      </c>
      <c r="AJ2506">
        <v>-0.30761552307474455</v>
      </c>
    </row>
    <row r="2507" spans="1:36" x14ac:dyDescent="0.35">
      <c r="A2507" t="s">
        <v>8</v>
      </c>
      <c r="B2507" t="s">
        <v>27</v>
      </c>
      <c r="C2507" t="s">
        <v>260</v>
      </c>
      <c r="D2507">
        <v>4</v>
      </c>
      <c r="E2507">
        <v>0</v>
      </c>
      <c r="F2507">
        <v>2</v>
      </c>
      <c r="G2507">
        <v>19</v>
      </c>
      <c r="H2507">
        <v>0</v>
      </c>
      <c r="I2507" t="s">
        <v>894</v>
      </c>
      <c r="J2507">
        <v>0.38542854221381323</v>
      </c>
      <c r="K2507">
        <f t="shared" si="81"/>
        <v>-0.38542854221381323</v>
      </c>
      <c r="L2507">
        <f t="shared" si="82"/>
        <v>1</v>
      </c>
      <c r="Z2507" t="str">
        <v>H</v>
      </c>
      <c r="AA2507" t="str">
        <v>matzt001</v>
      </c>
      <c r="AB2507" t="str">
        <v>cronc002</v>
      </c>
      <c r="AC2507">
        <v>4</v>
      </c>
      <c r="AD2507">
        <v>0</v>
      </c>
      <c r="AE2507">
        <v>2</v>
      </c>
      <c r="AF2507">
        <v>19</v>
      </c>
      <c r="AG2507">
        <v>0</v>
      </c>
      <c r="AH2507" t="str">
        <v>relief</v>
      </c>
      <c r="AI2507">
        <v>0.38542854221381323</v>
      </c>
      <c r="AJ2507">
        <v>-0.38542854221381323</v>
      </c>
    </row>
    <row r="2508" spans="1:36" x14ac:dyDescent="0.35">
      <c r="A2508" t="s">
        <v>8</v>
      </c>
      <c r="B2508" t="s">
        <v>244</v>
      </c>
      <c r="C2508" t="s">
        <v>261</v>
      </c>
      <c r="D2508">
        <v>5</v>
      </c>
      <c r="E2508">
        <v>0</v>
      </c>
      <c r="F2508">
        <v>6</v>
      </c>
      <c r="G2508">
        <v>6</v>
      </c>
      <c r="H2508">
        <v>0</v>
      </c>
      <c r="I2508" t="s">
        <v>894</v>
      </c>
      <c r="J2508">
        <v>0.31041797199768867</v>
      </c>
      <c r="K2508">
        <f t="shared" si="81"/>
        <v>-0.31041797199768867</v>
      </c>
      <c r="L2508">
        <f t="shared" si="82"/>
        <v>1</v>
      </c>
      <c r="Z2508" t="str">
        <v>H</v>
      </c>
      <c r="AA2508" t="str">
        <v>yatek001</v>
      </c>
      <c r="AB2508" t="str">
        <v>diaze005</v>
      </c>
      <c r="AC2508">
        <v>5</v>
      </c>
      <c r="AD2508">
        <v>0</v>
      </c>
      <c r="AE2508">
        <v>6</v>
      </c>
      <c r="AF2508">
        <v>6</v>
      </c>
      <c r="AG2508">
        <v>0</v>
      </c>
      <c r="AH2508" t="str">
        <v>relief</v>
      </c>
      <c r="AI2508">
        <v>0.31041797199768867</v>
      </c>
      <c r="AJ2508">
        <v>-0.31041797199768867</v>
      </c>
    </row>
    <row r="2509" spans="1:36" x14ac:dyDescent="0.35">
      <c r="A2509" t="s">
        <v>8</v>
      </c>
      <c r="B2509" t="s">
        <v>244</v>
      </c>
      <c r="C2509" t="s">
        <v>262</v>
      </c>
      <c r="D2509">
        <v>6</v>
      </c>
      <c r="E2509">
        <v>0</v>
      </c>
      <c r="F2509">
        <v>3</v>
      </c>
      <c r="G2509">
        <v>9</v>
      </c>
      <c r="H2509">
        <v>0</v>
      </c>
      <c r="I2509" t="s">
        <v>894</v>
      </c>
      <c r="J2509">
        <v>0.28272825000509544</v>
      </c>
      <c r="K2509">
        <f t="shared" si="81"/>
        <v>-0.28272825000509544</v>
      </c>
      <c r="L2509">
        <f t="shared" si="82"/>
        <v>1</v>
      </c>
      <c r="Z2509" t="str">
        <v>H</v>
      </c>
      <c r="AA2509" t="str">
        <v>yatek001</v>
      </c>
      <c r="AB2509" t="str">
        <v>monte001</v>
      </c>
      <c r="AC2509">
        <v>6</v>
      </c>
      <c r="AD2509">
        <v>0</v>
      </c>
      <c r="AE2509">
        <v>3</v>
      </c>
      <c r="AF2509">
        <v>9</v>
      </c>
      <c r="AG2509">
        <v>0</v>
      </c>
      <c r="AH2509" t="str">
        <v>relief</v>
      </c>
      <c r="AI2509">
        <v>0.28272825000509544</v>
      </c>
      <c r="AJ2509">
        <v>-0.28272825000509544</v>
      </c>
    </row>
    <row r="2510" spans="1:36" x14ac:dyDescent="0.35">
      <c r="A2510" t="s">
        <v>8</v>
      </c>
      <c r="B2510" t="s">
        <v>244</v>
      </c>
      <c r="C2510" t="s">
        <v>263</v>
      </c>
      <c r="D2510">
        <v>7</v>
      </c>
      <c r="E2510">
        <v>0</v>
      </c>
      <c r="F2510">
        <v>5</v>
      </c>
      <c r="G2510">
        <v>14</v>
      </c>
      <c r="H2510">
        <v>0</v>
      </c>
      <c r="I2510" t="s">
        <v>894</v>
      </c>
      <c r="J2510">
        <v>0.26727088469252092</v>
      </c>
      <c r="K2510">
        <f t="shared" si="81"/>
        <v>-0.26727088469252092</v>
      </c>
      <c r="L2510">
        <f t="shared" si="82"/>
        <v>1</v>
      </c>
      <c r="Z2510" t="str">
        <v>H</v>
      </c>
      <c r="AA2510" t="str">
        <v>yatek001</v>
      </c>
      <c r="AB2510" t="str">
        <v>toglm001</v>
      </c>
      <c r="AC2510">
        <v>7</v>
      </c>
      <c r="AD2510">
        <v>0</v>
      </c>
      <c r="AE2510">
        <v>5</v>
      </c>
      <c r="AF2510">
        <v>14</v>
      </c>
      <c r="AG2510">
        <v>0</v>
      </c>
      <c r="AH2510" t="str">
        <v>relief</v>
      </c>
      <c r="AI2510">
        <v>0.26727088469252092</v>
      </c>
      <c r="AJ2510">
        <v>-0.26727088469252092</v>
      </c>
    </row>
    <row r="2511" spans="1:36" x14ac:dyDescent="0.35">
      <c r="A2511" t="s">
        <v>8</v>
      </c>
      <c r="B2511" t="s">
        <v>244</v>
      </c>
      <c r="C2511" t="s">
        <v>264</v>
      </c>
      <c r="D2511">
        <v>8</v>
      </c>
      <c r="E2511">
        <v>0</v>
      </c>
      <c r="F2511">
        <v>6</v>
      </c>
      <c r="G2511">
        <v>20</v>
      </c>
      <c r="H2511">
        <v>0</v>
      </c>
      <c r="I2511" t="s">
        <v>894</v>
      </c>
      <c r="J2511">
        <v>0.29146909697141099</v>
      </c>
      <c r="K2511">
        <f t="shared" si="81"/>
        <v>-0.29146909697141099</v>
      </c>
      <c r="L2511">
        <f t="shared" si="82"/>
        <v>1</v>
      </c>
      <c r="Z2511" t="str">
        <v>H</v>
      </c>
      <c r="AA2511" t="str">
        <v>yatek001</v>
      </c>
      <c r="AB2511" t="str">
        <v>boucs001</v>
      </c>
      <c r="AC2511">
        <v>8</v>
      </c>
      <c r="AD2511">
        <v>0</v>
      </c>
      <c r="AE2511">
        <v>6</v>
      </c>
      <c r="AF2511">
        <v>20</v>
      </c>
      <c r="AG2511">
        <v>0</v>
      </c>
      <c r="AH2511" t="str">
        <v>relief</v>
      </c>
      <c r="AI2511">
        <v>0.29146909697141099</v>
      </c>
      <c r="AJ2511">
        <v>-0.29146909697141099</v>
      </c>
    </row>
    <row r="2512" spans="1:36" x14ac:dyDescent="0.35">
      <c r="A2512" t="s">
        <v>8</v>
      </c>
      <c r="B2512" t="s">
        <v>124</v>
      </c>
      <c r="C2512" t="s">
        <v>265</v>
      </c>
      <c r="D2512">
        <v>9</v>
      </c>
      <c r="E2512">
        <v>0</v>
      </c>
      <c r="F2512">
        <v>4</v>
      </c>
      <c r="G2512">
        <v>4</v>
      </c>
      <c r="H2512">
        <v>0</v>
      </c>
      <c r="I2512" t="s">
        <v>894</v>
      </c>
      <c r="J2512">
        <v>0.23604237132799105</v>
      </c>
      <c r="K2512">
        <f t="shared" si="81"/>
        <v>-0.23604237132799105</v>
      </c>
      <c r="L2512">
        <f t="shared" si="82"/>
        <v>1</v>
      </c>
      <c r="Z2512" t="str">
        <v>H</v>
      </c>
      <c r="AA2512" t="str">
        <v>lee-d005</v>
      </c>
      <c r="AB2512" t="str">
        <v>hampg001</v>
      </c>
      <c r="AC2512">
        <v>9</v>
      </c>
      <c r="AD2512">
        <v>0</v>
      </c>
      <c r="AE2512">
        <v>4</v>
      </c>
      <c r="AF2512">
        <v>4</v>
      </c>
      <c r="AG2512">
        <v>0</v>
      </c>
      <c r="AH2512" t="str">
        <v>relief</v>
      </c>
      <c r="AI2512">
        <v>0.23604237132799105</v>
      </c>
      <c r="AJ2512">
        <v>-0.23604237132799105</v>
      </c>
    </row>
    <row r="2513" spans="1:36" x14ac:dyDescent="0.35">
      <c r="A2513" t="s">
        <v>8</v>
      </c>
      <c r="B2513" t="s">
        <v>124</v>
      </c>
      <c r="C2513" t="s">
        <v>257</v>
      </c>
      <c r="D2513">
        <v>1</v>
      </c>
      <c r="E2513">
        <v>0</v>
      </c>
      <c r="F2513">
        <v>8</v>
      </c>
      <c r="G2513">
        <v>12</v>
      </c>
      <c r="H2513">
        <v>0.88400000000000001</v>
      </c>
      <c r="I2513" t="s">
        <v>894</v>
      </c>
      <c r="J2513">
        <v>0.34786357206330587</v>
      </c>
      <c r="K2513">
        <f t="shared" si="81"/>
        <v>0.53613642793669414</v>
      </c>
      <c r="L2513">
        <f t="shared" si="82"/>
        <v>1</v>
      </c>
      <c r="Z2513" t="str">
        <v>H</v>
      </c>
      <c r="AA2513" t="str">
        <v>lee-d005</v>
      </c>
      <c r="AB2513" t="str">
        <v>gricr001</v>
      </c>
      <c r="AC2513">
        <v>1</v>
      </c>
      <c r="AD2513">
        <v>0</v>
      </c>
      <c r="AE2513">
        <v>8</v>
      </c>
      <c r="AF2513">
        <v>12</v>
      </c>
      <c r="AG2513">
        <v>0.88400000000000001</v>
      </c>
      <c r="AH2513" t="str">
        <v>relief</v>
      </c>
      <c r="AI2513">
        <v>0.34786357206330587</v>
      </c>
      <c r="AJ2513">
        <v>0.53613642793669414</v>
      </c>
    </row>
    <row r="2514" spans="1:36" x14ac:dyDescent="0.35">
      <c r="A2514" t="s">
        <v>8</v>
      </c>
      <c r="B2514" t="s">
        <v>124</v>
      </c>
      <c r="C2514" t="s">
        <v>258</v>
      </c>
      <c r="D2514">
        <v>2</v>
      </c>
      <c r="E2514">
        <v>0</v>
      </c>
      <c r="F2514">
        <v>6</v>
      </c>
      <c r="G2514">
        <v>18</v>
      </c>
      <c r="H2514">
        <v>0</v>
      </c>
      <c r="I2514" t="s">
        <v>894</v>
      </c>
      <c r="J2514">
        <v>0.33354539745009454</v>
      </c>
      <c r="K2514">
        <f t="shared" si="81"/>
        <v>-0.33354539745009454</v>
      </c>
      <c r="L2514">
        <f t="shared" si="82"/>
        <v>1</v>
      </c>
      <c r="Z2514" t="str">
        <v>H</v>
      </c>
      <c r="AA2514" t="str">
        <v>lee-d005</v>
      </c>
      <c r="AB2514" t="str">
        <v>iglej001</v>
      </c>
      <c r="AC2514">
        <v>2</v>
      </c>
      <c r="AD2514">
        <v>0</v>
      </c>
      <c r="AE2514">
        <v>6</v>
      </c>
      <c r="AF2514">
        <v>18</v>
      </c>
      <c r="AG2514">
        <v>0</v>
      </c>
      <c r="AH2514" t="str">
        <v>relief</v>
      </c>
      <c r="AI2514">
        <v>0.33354539745009454</v>
      </c>
      <c r="AJ2514">
        <v>-0.33354539745009454</v>
      </c>
    </row>
    <row r="2515" spans="1:36" x14ac:dyDescent="0.35">
      <c r="A2515" t="s">
        <v>8</v>
      </c>
      <c r="B2515" t="s">
        <v>124</v>
      </c>
      <c r="C2515" t="s">
        <v>259</v>
      </c>
      <c r="D2515">
        <v>3</v>
      </c>
      <c r="E2515">
        <v>0</v>
      </c>
      <c r="F2515">
        <v>3</v>
      </c>
      <c r="G2515">
        <v>21</v>
      </c>
      <c r="H2515">
        <v>0.88400000000000001</v>
      </c>
      <c r="I2515" t="s">
        <v>894</v>
      </c>
      <c r="J2515">
        <v>0.30761552307474455</v>
      </c>
      <c r="K2515">
        <f t="shared" si="81"/>
        <v>0.57638447692525552</v>
      </c>
      <c r="L2515">
        <f t="shared" si="82"/>
        <v>1</v>
      </c>
      <c r="Z2515" t="str">
        <v>H</v>
      </c>
      <c r="AA2515" t="str">
        <v>lee-d005</v>
      </c>
      <c r="AB2515" t="str">
        <v>rodgb002</v>
      </c>
      <c r="AC2515">
        <v>3</v>
      </c>
      <c r="AD2515">
        <v>0</v>
      </c>
      <c r="AE2515">
        <v>3</v>
      </c>
      <c r="AF2515">
        <v>21</v>
      </c>
      <c r="AG2515">
        <v>0.88400000000000001</v>
      </c>
      <c r="AH2515" t="str">
        <v>relief</v>
      </c>
      <c r="AI2515">
        <v>0.30761552307474455</v>
      </c>
      <c r="AJ2515">
        <v>0.57638447692525552</v>
      </c>
    </row>
    <row r="2516" spans="1:36" x14ac:dyDescent="0.35">
      <c r="A2516" t="s">
        <v>8</v>
      </c>
      <c r="B2516" t="s">
        <v>124</v>
      </c>
      <c r="C2516" t="s">
        <v>260</v>
      </c>
      <c r="D2516">
        <v>4</v>
      </c>
      <c r="E2516">
        <v>0</v>
      </c>
      <c r="F2516">
        <v>7</v>
      </c>
      <c r="G2516">
        <v>28</v>
      </c>
      <c r="H2516">
        <v>0</v>
      </c>
      <c r="I2516" t="s">
        <v>894</v>
      </c>
      <c r="J2516">
        <v>0.3611026167755349</v>
      </c>
      <c r="K2516">
        <f t="shared" si="81"/>
        <v>-0.3611026167755349</v>
      </c>
      <c r="L2516">
        <f t="shared" si="82"/>
        <v>1</v>
      </c>
      <c r="Z2516" t="str">
        <v>H</v>
      </c>
      <c r="AA2516" t="str">
        <v>lee-d005</v>
      </c>
      <c r="AB2516" t="str">
        <v>cronc002</v>
      </c>
      <c r="AC2516">
        <v>4</v>
      </c>
      <c r="AD2516">
        <v>0</v>
      </c>
      <c r="AE2516">
        <v>7</v>
      </c>
      <c r="AF2516">
        <v>28</v>
      </c>
      <c r="AG2516">
        <v>0</v>
      </c>
      <c r="AH2516" t="str">
        <v>relief</v>
      </c>
      <c r="AI2516">
        <v>0.3611026167755349</v>
      </c>
      <c r="AJ2516">
        <v>-0.3611026167755349</v>
      </c>
    </row>
    <row r="2517" spans="1:36" x14ac:dyDescent="0.35">
      <c r="A2517" t="s">
        <v>8</v>
      </c>
      <c r="B2517" t="s">
        <v>29</v>
      </c>
      <c r="C2517" t="s">
        <v>267</v>
      </c>
      <c r="D2517">
        <v>1</v>
      </c>
      <c r="E2517">
        <v>0</v>
      </c>
      <c r="F2517">
        <v>4</v>
      </c>
      <c r="G2517">
        <v>4</v>
      </c>
      <c r="H2517">
        <v>0</v>
      </c>
      <c r="I2517" t="s">
        <v>895</v>
      </c>
      <c r="J2517">
        <v>0.2661582593169633</v>
      </c>
      <c r="K2517">
        <f t="shared" si="81"/>
        <v>-0.2661582593169633</v>
      </c>
      <c r="L2517">
        <f t="shared" si="82"/>
        <v>1</v>
      </c>
      <c r="Z2517" t="str">
        <v>H</v>
      </c>
      <c r="AA2517" t="str">
        <v>wrigk001</v>
      </c>
      <c r="AB2517" t="str">
        <v>mcmar001</v>
      </c>
      <c r="AC2517">
        <v>1</v>
      </c>
      <c r="AD2517">
        <v>0</v>
      </c>
      <c r="AE2517">
        <v>4</v>
      </c>
      <c r="AF2517">
        <v>4</v>
      </c>
      <c r="AG2517">
        <v>0</v>
      </c>
      <c r="AH2517" t="str">
        <v>starter</v>
      </c>
      <c r="AI2517">
        <v>0.2661582593169633</v>
      </c>
      <c r="AJ2517">
        <v>-0.2661582593169633</v>
      </c>
    </row>
    <row r="2518" spans="1:36" x14ac:dyDescent="0.35">
      <c r="A2518" t="s">
        <v>8</v>
      </c>
      <c r="B2518" t="s">
        <v>29</v>
      </c>
      <c r="C2518" t="s">
        <v>259</v>
      </c>
      <c r="D2518">
        <v>2</v>
      </c>
      <c r="E2518">
        <v>0</v>
      </c>
      <c r="F2518">
        <v>6</v>
      </c>
      <c r="G2518">
        <v>10</v>
      </c>
      <c r="H2518">
        <v>0</v>
      </c>
      <c r="I2518" t="s">
        <v>895</v>
      </c>
      <c r="J2518">
        <v>0.32796180049742685</v>
      </c>
      <c r="K2518">
        <f t="shared" si="81"/>
        <v>-0.32796180049742685</v>
      </c>
      <c r="L2518">
        <f t="shared" si="82"/>
        <v>1</v>
      </c>
      <c r="Z2518" t="str">
        <v>H</v>
      </c>
      <c r="AA2518" t="str">
        <v>wrigk001</v>
      </c>
      <c r="AB2518" t="str">
        <v>rodgb002</v>
      </c>
      <c r="AC2518">
        <v>2</v>
      </c>
      <c r="AD2518">
        <v>0</v>
      </c>
      <c r="AE2518">
        <v>6</v>
      </c>
      <c r="AF2518">
        <v>10</v>
      </c>
      <c r="AG2518">
        <v>0</v>
      </c>
      <c r="AH2518" t="str">
        <v>starter</v>
      </c>
      <c r="AI2518">
        <v>0.32796180049742685</v>
      </c>
      <c r="AJ2518">
        <v>-0.32796180049742685</v>
      </c>
    </row>
    <row r="2519" spans="1:36" x14ac:dyDescent="0.35">
      <c r="A2519" t="s">
        <v>8</v>
      </c>
      <c r="B2519" t="s">
        <v>29</v>
      </c>
      <c r="C2519" t="s">
        <v>268</v>
      </c>
      <c r="D2519">
        <v>3</v>
      </c>
      <c r="E2519">
        <v>0</v>
      </c>
      <c r="F2519">
        <v>6</v>
      </c>
      <c r="G2519">
        <v>16</v>
      </c>
      <c r="H2519">
        <v>0.72</v>
      </c>
      <c r="I2519" t="s">
        <v>895</v>
      </c>
      <c r="J2519">
        <v>0.32681621102522651</v>
      </c>
      <c r="K2519">
        <f t="shared" si="81"/>
        <v>0.39318378897477346</v>
      </c>
      <c r="L2519">
        <f t="shared" si="82"/>
        <v>1</v>
      </c>
      <c r="Z2519" t="str">
        <v>H</v>
      </c>
      <c r="AA2519" t="str">
        <v>wrigk001</v>
      </c>
      <c r="AB2519" t="str">
        <v>blacc001</v>
      </c>
      <c r="AC2519">
        <v>3</v>
      </c>
      <c r="AD2519">
        <v>0</v>
      </c>
      <c r="AE2519">
        <v>6</v>
      </c>
      <c r="AF2519">
        <v>16</v>
      </c>
      <c r="AG2519">
        <v>0.72</v>
      </c>
      <c r="AH2519" t="str">
        <v>starter</v>
      </c>
      <c r="AI2519">
        <v>0.32681621102522651</v>
      </c>
      <c r="AJ2519">
        <v>0.39318378897477346</v>
      </c>
    </row>
    <row r="2520" spans="1:36" x14ac:dyDescent="0.35">
      <c r="A2520" t="s">
        <v>8</v>
      </c>
      <c r="B2520" t="s">
        <v>29</v>
      </c>
      <c r="C2520" t="s">
        <v>260</v>
      </c>
      <c r="D2520">
        <v>4</v>
      </c>
      <c r="E2520">
        <v>0</v>
      </c>
      <c r="F2520">
        <v>4</v>
      </c>
      <c r="G2520">
        <v>20</v>
      </c>
      <c r="H2520">
        <v>0</v>
      </c>
      <c r="I2520" t="s">
        <v>895</v>
      </c>
      <c r="J2520">
        <v>0.27519134977226317</v>
      </c>
      <c r="K2520">
        <f t="shared" si="81"/>
        <v>-0.27519134977226317</v>
      </c>
      <c r="L2520">
        <f t="shared" si="82"/>
        <v>1</v>
      </c>
      <c r="Z2520" t="str">
        <v>H</v>
      </c>
      <c r="AA2520" t="str">
        <v>wrigk001</v>
      </c>
      <c r="AB2520" t="str">
        <v>cronc002</v>
      </c>
      <c r="AC2520">
        <v>4</v>
      </c>
      <c r="AD2520">
        <v>0</v>
      </c>
      <c r="AE2520">
        <v>4</v>
      </c>
      <c r="AF2520">
        <v>20</v>
      </c>
      <c r="AG2520">
        <v>0</v>
      </c>
      <c r="AH2520" t="str">
        <v>starter</v>
      </c>
      <c r="AI2520">
        <v>0.27519134977226317</v>
      </c>
      <c r="AJ2520">
        <v>-0.27519134977226317</v>
      </c>
    </row>
    <row r="2521" spans="1:36" x14ac:dyDescent="0.35">
      <c r="A2521" t="s">
        <v>8</v>
      </c>
      <c r="B2521" t="s">
        <v>29</v>
      </c>
      <c r="C2521" t="s">
        <v>258</v>
      </c>
      <c r="D2521">
        <v>5</v>
      </c>
      <c r="E2521">
        <v>0</v>
      </c>
      <c r="F2521">
        <v>2</v>
      </c>
      <c r="G2521">
        <v>22</v>
      </c>
      <c r="H2521">
        <v>0</v>
      </c>
      <c r="I2521" t="s">
        <v>895</v>
      </c>
      <c r="J2521">
        <v>0.36407406073641951</v>
      </c>
      <c r="K2521">
        <f t="shared" si="81"/>
        <v>-0.36407406073641951</v>
      </c>
      <c r="L2521">
        <f t="shared" si="82"/>
        <v>1</v>
      </c>
      <c r="Z2521" t="str">
        <v>H</v>
      </c>
      <c r="AA2521" t="str">
        <v>wrigk001</v>
      </c>
      <c r="AB2521" t="str">
        <v>iglej001</v>
      </c>
      <c r="AC2521">
        <v>5</v>
      </c>
      <c r="AD2521">
        <v>0</v>
      </c>
      <c r="AE2521">
        <v>2</v>
      </c>
      <c r="AF2521">
        <v>22</v>
      </c>
      <c r="AG2521">
        <v>0</v>
      </c>
      <c r="AH2521" t="str">
        <v>starter</v>
      </c>
      <c r="AI2521">
        <v>0.36407406073641951</v>
      </c>
      <c r="AJ2521">
        <v>-0.36407406073641951</v>
      </c>
    </row>
    <row r="2522" spans="1:36" x14ac:dyDescent="0.35">
      <c r="A2522" t="s">
        <v>8</v>
      </c>
      <c r="B2522" t="s">
        <v>29</v>
      </c>
      <c r="C2522" t="s">
        <v>257</v>
      </c>
      <c r="D2522">
        <v>6</v>
      </c>
      <c r="E2522">
        <v>0</v>
      </c>
      <c r="F2522">
        <v>3</v>
      </c>
      <c r="G2522">
        <v>25</v>
      </c>
      <c r="H2522">
        <v>0.88400000000000001</v>
      </c>
      <c r="I2522" t="s">
        <v>895</v>
      </c>
      <c r="J2522">
        <v>0.27714465305242775</v>
      </c>
      <c r="K2522">
        <f t="shared" si="81"/>
        <v>0.60685534694757226</v>
      </c>
      <c r="L2522">
        <f t="shared" si="82"/>
        <v>1</v>
      </c>
      <c r="Z2522" t="str">
        <v>H</v>
      </c>
      <c r="AA2522" t="str">
        <v>wrigk001</v>
      </c>
      <c r="AB2522" t="str">
        <v>gricr001</v>
      </c>
      <c r="AC2522">
        <v>6</v>
      </c>
      <c r="AD2522">
        <v>0</v>
      </c>
      <c r="AE2522">
        <v>3</v>
      </c>
      <c r="AF2522">
        <v>25</v>
      </c>
      <c r="AG2522">
        <v>0.88400000000000001</v>
      </c>
      <c r="AH2522" t="str">
        <v>starter</v>
      </c>
      <c r="AI2522">
        <v>0.27714465305242775</v>
      </c>
      <c r="AJ2522">
        <v>0.60685534694757226</v>
      </c>
    </row>
    <row r="2523" spans="1:36" x14ac:dyDescent="0.35">
      <c r="A2523" t="s">
        <v>8</v>
      </c>
      <c r="B2523" t="s">
        <v>29</v>
      </c>
      <c r="C2523" t="s">
        <v>263</v>
      </c>
      <c r="D2523">
        <v>7</v>
      </c>
      <c r="E2523">
        <v>0</v>
      </c>
      <c r="F2523">
        <v>3</v>
      </c>
      <c r="G2523">
        <v>28</v>
      </c>
      <c r="H2523">
        <v>0</v>
      </c>
      <c r="I2523" t="s">
        <v>895</v>
      </c>
      <c r="J2523">
        <v>0.26618756615156347</v>
      </c>
      <c r="K2523">
        <f t="shared" si="81"/>
        <v>-0.26618756615156347</v>
      </c>
      <c r="L2523">
        <f t="shared" si="82"/>
        <v>1</v>
      </c>
      <c r="Z2523" t="str">
        <v>H</v>
      </c>
      <c r="AA2523" t="str">
        <v>wrigk001</v>
      </c>
      <c r="AB2523" t="str">
        <v>toglm001</v>
      </c>
      <c r="AC2523">
        <v>7</v>
      </c>
      <c r="AD2523">
        <v>0</v>
      </c>
      <c r="AE2523">
        <v>3</v>
      </c>
      <c r="AF2523">
        <v>28</v>
      </c>
      <c r="AG2523">
        <v>0</v>
      </c>
      <c r="AH2523" t="str">
        <v>starter</v>
      </c>
      <c r="AI2523">
        <v>0.26618756615156347</v>
      </c>
      <c r="AJ2523">
        <v>-0.26618756615156347</v>
      </c>
    </row>
    <row r="2524" spans="1:36" x14ac:dyDescent="0.35">
      <c r="A2524" t="s">
        <v>8</v>
      </c>
      <c r="B2524" t="s">
        <v>29</v>
      </c>
      <c r="C2524" t="s">
        <v>264</v>
      </c>
      <c r="D2524">
        <v>8</v>
      </c>
      <c r="E2524">
        <v>0</v>
      </c>
      <c r="F2524">
        <v>3</v>
      </c>
      <c r="G2524">
        <v>31</v>
      </c>
      <c r="H2524">
        <v>0.88400000000000001</v>
      </c>
      <c r="I2524" t="s">
        <v>895</v>
      </c>
      <c r="J2524">
        <v>0.26110121511559364</v>
      </c>
      <c r="K2524">
        <f t="shared" si="81"/>
        <v>0.62289878488440631</v>
      </c>
      <c r="L2524">
        <f t="shared" si="82"/>
        <v>1</v>
      </c>
      <c r="Z2524" t="str">
        <v>H</v>
      </c>
      <c r="AA2524" t="str">
        <v>wrigk001</v>
      </c>
      <c r="AB2524" t="str">
        <v>boucs001</v>
      </c>
      <c r="AC2524">
        <v>8</v>
      </c>
      <c r="AD2524">
        <v>0</v>
      </c>
      <c r="AE2524">
        <v>3</v>
      </c>
      <c r="AF2524">
        <v>31</v>
      </c>
      <c r="AG2524">
        <v>0.88400000000000001</v>
      </c>
      <c r="AH2524" t="str">
        <v>starter</v>
      </c>
      <c r="AI2524">
        <v>0.26110121511559364</v>
      </c>
      <c r="AJ2524">
        <v>0.62289878488440631</v>
      </c>
    </row>
    <row r="2525" spans="1:36" x14ac:dyDescent="0.35">
      <c r="A2525" t="s">
        <v>8</v>
      </c>
      <c r="B2525" t="s">
        <v>29</v>
      </c>
      <c r="C2525" t="s">
        <v>269</v>
      </c>
      <c r="D2525">
        <v>9</v>
      </c>
      <c r="E2525">
        <v>0</v>
      </c>
      <c r="F2525">
        <v>1</v>
      </c>
      <c r="G2525">
        <v>32</v>
      </c>
      <c r="H2525">
        <v>0</v>
      </c>
      <c r="I2525" t="s">
        <v>895</v>
      </c>
      <c r="J2525">
        <v>0.35515062958905996</v>
      </c>
      <c r="K2525">
        <f t="shared" si="81"/>
        <v>-0.35515062958905996</v>
      </c>
      <c r="L2525">
        <f t="shared" si="82"/>
        <v>1</v>
      </c>
      <c r="Z2525" t="str">
        <v>H</v>
      </c>
      <c r="AA2525" t="str">
        <v>wrigk001</v>
      </c>
      <c r="AB2525" t="str">
        <v>servb001</v>
      </c>
      <c r="AC2525">
        <v>9</v>
      </c>
      <c r="AD2525">
        <v>0</v>
      </c>
      <c r="AE2525">
        <v>1</v>
      </c>
      <c r="AF2525">
        <v>32</v>
      </c>
      <c r="AG2525">
        <v>0</v>
      </c>
      <c r="AH2525" t="str">
        <v>starter</v>
      </c>
      <c r="AI2525">
        <v>0.35515062958905996</v>
      </c>
      <c r="AJ2525">
        <v>-0.35515062958905996</v>
      </c>
    </row>
    <row r="2526" spans="1:36" x14ac:dyDescent="0.35">
      <c r="A2526" t="s">
        <v>8</v>
      </c>
      <c r="B2526" t="s">
        <v>29</v>
      </c>
      <c r="C2526" t="s">
        <v>267</v>
      </c>
      <c r="D2526">
        <v>1</v>
      </c>
      <c r="E2526">
        <v>1</v>
      </c>
      <c r="F2526">
        <v>4</v>
      </c>
      <c r="G2526">
        <v>36</v>
      </c>
      <c r="H2526">
        <v>0.88400000000000001</v>
      </c>
      <c r="I2526" t="s">
        <v>895</v>
      </c>
      <c r="J2526">
        <v>0.27768925276872147</v>
      </c>
      <c r="K2526">
        <f t="shared" si="81"/>
        <v>0.60631074723127854</v>
      </c>
      <c r="L2526">
        <f t="shared" si="82"/>
        <v>1</v>
      </c>
      <c r="Z2526" t="str">
        <v>H</v>
      </c>
      <c r="AA2526" t="str">
        <v>wrigk001</v>
      </c>
      <c r="AB2526" t="str">
        <v>mcmar001</v>
      </c>
      <c r="AC2526">
        <v>1</v>
      </c>
      <c r="AD2526">
        <v>1</v>
      </c>
      <c r="AE2526">
        <v>4</v>
      </c>
      <c r="AF2526">
        <v>36</v>
      </c>
      <c r="AG2526">
        <v>0.88400000000000001</v>
      </c>
      <c r="AH2526" t="str">
        <v>starter</v>
      </c>
      <c r="AI2526">
        <v>0.27768925276872147</v>
      </c>
      <c r="AJ2526">
        <v>0.60631074723127854</v>
      </c>
    </row>
    <row r="2527" spans="1:36" x14ac:dyDescent="0.35">
      <c r="A2527" t="s">
        <v>8</v>
      </c>
      <c r="B2527" t="s">
        <v>29</v>
      </c>
      <c r="C2527" t="s">
        <v>259</v>
      </c>
      <c r="D2527">
        <v>2</v>
      </c>
      <c r="E2527">
        <v>1</v>
      </c>
      <c r="F2527">
        <v>4</v>
      </c>
      <c r="G2527">
        <v>40</v>
      </c>
      <c r="H2527">
        <v>0</v>
      </c>
      <c r="I2527" t="s">
        <v>895</v>
      </c>
      <c r="J2527">
        <v>0.29407888415170119</v>
      </c>
      <c r="K2527">
        <f t="shared" si="81"/>
        <v>-0.29407888415170119</v>
      </c>
      <c r="L2527">
        <f t="shared" si="82"/>
        <v>1</v>
      </c>
      <c r="Z2527" t="str">
        <v>H</v>
      </c>
      <c r="AA2527" t="str">
        <v>wrigk001</v>
      </c>
      <c r="AB2527" t="str">
        <v>rodgb002</v>
      </c>
      <c r="AC2527">
        <v>2</v>
      </c>
      <c r="AD2527">
        <v>1</v>
      </c>
      <c r="AE2527">
        <v>4</v>
      </c>
      <c r="AF2527">
        <v>40</v>
      </c>
      <c r="AG2527">
        <v>0</v>
      </c>
      <c r="AH2527" t="str">
        <v>starter</v>
      </c>
      <c r="AI2527">
        <v>0.29407888415170119</v>
      </c>
      <c r="AJ2527">
        <v>-0.29407888415170119</v>
      </c>
    </row>
    <row r="2528" spans="1:36" x14ac:dyDescent="0.35">
      <c r="A2528" t="s">
        <v>8</v>
      </c>
      <c r="B2528" t="s">
        <v>29</v>
      </c>
      <c r="C2528" t="s">
        <v>268</v>
      </c>
      <c r="D2528">
        <v>3</v>
      </c>
      <c r="E2528">
        <v>1</v>
      </c>
      <c r="F2528">
        <v>3</v>
      </c>
      <c r="G2528">
        <v>43</v>
      </c>
      <c r="H2528">
        <v>0</v>
      </c>
      <c r="I2528" t="s">
        <v>895</v>
      </c>
      <c r="J2528">
        <v>0.31356291957383503</v>
      </c>
      <c r="K2528">
        <f t="shared" si="81"/>
        <v>-0.31356291957383503</v>
      </c>
      <c r="L2528">
        <f t="shared" si="82"/>
        <v>1</v>
      </c>
      <c r="Z2528" t="str">
        <v>H</v>
      </c>
      <c r="AA2528" t="str">
        <v>wrigk001</v>
      </c>
      <c r="AB2528" t="str">
        <v>blacc001</v>
      </c>
      <c r="AC2528">
        <v>3</v>
      </c>
      <c r="AD2528">
        <v>1</v>
      </c>
      <c r="AE2528">
        <v>3</v>
      </c>
      <c r="AF2528">
        <v>43</v>
      </c>
      <c r="AG2528">
        <v>0</v>
      </c>
      <c r="AH2528" t="str">
        <v>starter</v>
      </c>
      <c r="AI2528">
        <v>0.31356291957383503</v>
      </c>
      <c r="AJ2528">
        <v>-0.31356291957383503</v>
      </c>
    </row>
    <row r="2529" spans="1:36" x14ac:dyDescent="0.35">
      <c r="A2529" t="s">
        <v>8</v>
      </c>
      <c r="B2529" t="s">
        <v>29</v>
      </c>
      <c r="C2529" t="s">
        <v>260</v>
      </c>
      <c r="D2529">
        <v>4</v>
      </c>
      <c r="E2529">
        <v>1</v>
      </c>
      <c r="F2529">
        <v>6</v>
      </c>
      <c r="G2529">
        <v>49</v>
      </c>
      <c r="H2529">
        <v>0</v>
      </c>
      <c r="I2529" t="s">
        <v>895</v>
      </c>
      <c r="J2529">
        <v>0.33213625302150518</v>
      </c>
      <c r="K2529">
        <f t="shared" si="81"/>
        <v>-0.33213625302150518</v>
      </c>
      <c r="L2529">
        <f t="shared" si="82"/>
        <v>1</v>
      </c>
      <c r="Z2529" t="str">
        <v>H</v>
      </c>
      <c r="AA2529" t="str">
        <v>wrigk001</v>
      </c>
      <c r="AB2529" t="str">
        <v>cronc002</v>
      </c>
      <c r="AC2529">
        <v>4</v>
      </c>
      <c r="AD2529">
        <v>1</v>
      </c>
      <c r="AE2529">
        <v>6</v>
      </c>
      <c r="AF2529">
        <v>49</v>
      </c>
      <c r="AG2529">
        <v>0</v>
      </c>
      <c r="AH2529" t="str">
        <v>starter</v>
      </c>
      <c r="AI2529">
        <v>0.33213625302150518</v>
      </c>
      <c r="AJ2529">
        <v>-0.33213625302150518</v>
      </c>
    </row>
    <row r="2530" spans="1:36" x14ac:dyDescent="0.35">
      <c r="A2530" t="s">
        <v>8</v>
      </c>
      <c r="B2530" t="s">
        <v>29</v>
      </c>
      <c r="C2530" t="s">
        <v>258</v>
      </c>
      <c r="D2530">
        <v>5</v>
      </c>
      <c r="E2530">
        <v>1</v>
      </c>
      <c r="F2530">
        <v>2</v>
      </c>
      <c r="G2530">
        <v>51</v>
      </c>
      <c r="H2530">
        <v>0</v>
      </c>
      <c r="I2530" t="s">
        <v>895</v>
      </c>
      <c r="J2530">
        <v>0.37560505418817769</v>
      </c>
      <c r="K2530">
        <f t="shared" si="81"/>
        <v>-0.37560505418817769</v>
      </c>
      <c r="L2530">
        <f t="shared" si="82"/>
        <v>1</v>
      </c>
      <c r="Z2530" t="str">
        <v>H</v>
      </c>
      <c r="AA2530" t="str">
        <v>wrigk001</v>
      </c>
      <c r="AB2530" t="str">
        <v>iglej001</v>
      </c>
      <c r="AC2530">
        <v>5</v>
      </c>
      <c r="AD2530">
        <v>1</v>
      </c>
      <c r="AE2530">
        <v>2</v>
      </c>
      <c r="AF2530">
        <v>51</v>
      </c>
      <c r="AG2530">
        <v>0</v>
      </c>
      <c r="AH2530" t="str">
        <v>starter</v>
      </c>
      <c r="AI2530">
        <v>0.37560505418817769</v>
      </c>
      <c r="AJ2530">
        <v>-0.37560505418817769</v>
      </c>
    </row>
    <row r="2531" spans="1:36" x14ac:dyDescent="0.35">
      <c r="A2531" t="s">
        <v>8</v>
      </c>
      <c r="B2531" t="s">
        <v>29</v>
      </c>
      <c r="C2531" t="s">
        <v>257</v>
      </c>
      <c r="D2531">
        <v>6</v>
      </c>
      <c r="E2531">
        <v>1</v>
      </c>
      <c r="F2531">
        <v>5</v>
      </c>
      <c r="G2531">
        <v>56</v>
      </c>
      <c r="H2531">
        <v>0</v>
      </c>
      <c r="I2531" t="s">
        <v>895</v>
      </c>
      <c r="J2531">
        <v>0.28417536809247568</v>
      </c>
      <c r="K2531">
        <f t="shared" si="81"/>
        <v>-0.28417536809247568</v>
      </c>
      <c r="L2531">
        <f t="shared" si="82"/>
        <v>1</v>
      </c>
      <c r="Z2531" t="str">
        <v>H</v>
      </c>
      <c r="AA2531" t="str">
        <v>wrigk001</v>
      </c>
      <c r="AB2531" t="str">
        <v>gricr001</v>
      </c>
      <c r="AC2531">
        <v>6</v>
      </c>
      <c r="AD2531">
        <v>1</v>
      </c>
      <c r="AE2531">
        <v>5</v>
      </c>
      <c r="AF2531">
        <v>56</v>
      </c>
      <c r="AG2531">
        <v>0</v>
      </c>
      <c r="AH2531" t="str">
        <v>starter</v>
      </c>
      <c r="AI2531">
        <v>0.28417536809247568</v>
      </c>
      <c r="AJ2531">
        <v>-0.28417536809247568</v>
      </c>
    </row>
    <row r="2532" spans="1:36" x14ac:dyDescent="0.35">
      <c r="A2532" t="s">
        <v>8</v>
      </c>
      <c r="B2532" t="s">
        <v>29</v>
      </c>
      <c r="C2532" t="s">
        <v>263</v>
      </c>
      <c r="D2532">
        <v>7</v>
      </c>
      <c r="E2532">
        <v>1</v>
      </c>
      <c r="F2532">
        <v>1</v>
      </c>
      <c r="G2532">
        <v>57</v>
      </c>
      <c r="H2532">
        <v>0.88400000000000001</v>
      </c>
      <c r="I2532" t="s">
        <v>895</v>
      </c>
      <c r="J2532">
        <v>0.38178078992272407</v>
      </c>
      <c r="K2532">
        <f t="shared" si="81"/>
        <v>0.50221921007727599</v>
      </c>
      <c r="L2532">
        <f t="shared" si="82"/>
        <v>1</v>
      </c>
      <c r="Z2532" t="str">
        <v>H</v>
      </c>
      <c r="AA2532" t="str">
        <v>wrigk001</v>
      </c>
      <c r="AB2532" t="str">
        <v>toglm001</v>
      </c>
      <c r="AC2532">
        <v>7</v>
      </c>
      <c r="AD2532">
        <v>1</v>
      </c>
      <c r="AE2532">
        <v>1</v>
      </c>
      <c r="AF2532">
        <v>57</v>
      </c>
      <c r="AG2532">
        <v>0.88400000000000001</v>
      </c>
      <c r="AH2532" t="str">
        <v>starter</v>
      </c>
      <c r="AI2532">
        <v>0.38178078992272407</v>
      </c>
      <c r="AJ2532">
        <v>0.50221921007727599</v>
      </c>
    </row>
    <row r="2533" spans="1:36" x14ac:dyDescent="0.35">
      <c r="A2533" t="s">
        <v>8</v>
      </c>
      <c r="B2533" t="s">
        <v>29</v>
      </c>
      <c r="C2533" t="s">
        <v>264</v>
      </c>
      <c r="D2533">
        <v>8</v>
      </c>
      <c r="E2533">
        <v>1</v>
      </c>
      <c r="F2533">
        <v>3</v>
      </c>
      <c r="G2533">
        <v>60</v>
      </c>
      <c r="H2533">
        <v>0</v>
      </c>
      <c r="I2533" t="s">
        <v>895</v>
      </c>
      <c r="J2533">
        <v>0.27263220856735182</v>
      </c>
      <c r="K2533">
        <f t="shared" si="81"/>
        <v>-0.27263220856735182</v>
      </c>
      <c r="L2533">
        <f t="shared" si="82"/>
        <v>1</v>
      </c>
      <c r="Z2533" t="str">
        <v>H</v>
      </c>
      <c r="AA2533" t="str">
        <v>wrigk001</v>
      </c>
      <c r="AB2533" t="str">
        <v>boucs001</v>
      </c>
      <c r="AC2533">
        <v>8</v>
      </c>
      <c r="AD2533">
        <v>1</v>
      </c>
      <c r="AE2533">
        <v>3</v>
      </c>
      <c r="AF2533">
        <v>60</v>
      </c>
      <c r="AG2533">
        <v>0</v>
      </c>
      <c r="AH2533" t="str">
        <v>starter</v>
      </c>
      <c r="AI2533">
        <v>0.27263220856735182</v>
      </c>
      <c r="AJ2533">
        <v>-0.27263220856735182</v>
      </c>
    </row>
    <row r="2534" spans="1:36" x14ac:dyDescent="0.35">
      <c r="A2534" t="s">
        <v>8</v>
      </c>
      <c r="B2534" t="s">
        <v>29</v>
      </c>
      <c r="C2534" t="s">
        <v>269</v>
      </c>
      <c r="D2534">
        <v>9</v>
      </c>
      <c r="E2534">
        <v>1</v>
      </c>
      <c r="F2534">
        <v>3</v>
      </c>
      <c r="G2534">
        <v>63</v>
      </c>
      <c r="H2534">
        <v>0</v>
      </c>
      <c r="I2534" t="s">
        <v>895</v>
      </c>
      <c r="J2534">
        <v>0.26261939272141571</v>
      </c>
      <c r="K2534">
        <f t="shared" si="81"/>
        <v>-0.26261939272141571</v>
      </c>
      <c r="L2534">
        <f t="shared" si="82"/>
        <v>1</v>
      </c>
      <c r="Z2534" t="str">
        <v>H</v>
      </c>
      <c r="AA2534" t="str">
        <v>wrigk001</v>
      </c>
      <c r="AB2534" t="str">
        <v>servb001</v>
      </c>
      <c r="AC2534">
        <v>9</v>
      </c>
      <c r="AD2534">
        <v>1</v>
      </c>
      <c r="AE2534">
        <v>3</v>
      </c>
      <c r="AF2534">
        <v>63</v>
      </c>
      <c r="AG2534">
        <v>0</v>
      </c>
      <c r="AH2534" t="str">
        <v>starter</v>
      </c>
      <c r="AI2534">
        <v>0.26261939272141571</v>
      </c>
      <c r="AJ2534">
        <v>-0.26261939272141571</v>
      </c>
    </row>
    <row r="2535" spans="1:36" x14ac:dyDescent="0.35">
      <c r="A2535" t="s">
        <v>8</v>
      </c>
      <c r="B2535" t="s">
        <v>29</v>
      </c>
      <c r="C2535" t="s">
        <v>267</v>
      </c>
      <c r="D2535">
        <v>1</v>
      </c>
      <c r="E2535">
        <v>2</v>
      </c>
      <c r="F2535">
        <v>5</v>
      </c>
      <c r="G2535">
        <v>68</v>
      </c>
      <c r="H2535">
        <v>0</v>
      </c>
      <c r="I2535" t="s">
        <v>895</v>
      </c>
      <c r="J2535">
        <v>0.31201740329200606</v>
      </c>
      <c r="K2535">
        <f t="shared" si="81"/>
        <v>-0.31201740329200606</v>
      </c>
      <c r="L2535">
        <f t="shared" si="82"/>
        <v>1</v>
      </c>
      <c r="Z2535" t="str">
        <v>H</v>
      </c>
      <c r="AA2535" t="str">
        <v>wrigk001</v>
      </c>
      <c r="AB2535" t="str">
        <v>mcmar001</v>
      </c>
      <c r="AC2535">
        <v>1</v>
      </c>
      <c r="AD2535">
        <v>2</v>
      </c>
      <c r="AE2535">
        <v>5</v>
      </c>
      <c r="AF2535">
        <v>68</v>
      </c>
      <c r="AG2535">
        <v>0</v>
      </c>
      <c r="AH2535" t="str">
        <v>starter</v>
      </c>
      <c r="AI2535">
        <v>0.31201740329200606</v>
      </c>
      <c r="AJ2535">
        <v>-0.31201740329200606</v>
      </c>
    </row>
    <row r="2536" spans="1:36" x14ac:dyDescent="0.35">
      <c r="A2536" t="s">
        <v>8</v>
      </c>
      <c r="B2536" t="s">
        <v>29</v>
      </c>
      <c r="C2536" t="s">
        <v>259</v>
      </c>
      <c r="D2536">
        <v>2</v>
      </c>
      <c r="E2536">
        <v>2</v>
      </c>
      <c r="F2536">
        <v>2</v>
      </c>
      <c r="G2536">
        <v>70</v>
      </c>
      <c r="H2536">
        <v>0</v>
      </c>
      <c r="I2536" t="s">
        <v>895</v>
      </c>
      <c r="J2536">
        <v>0.41693128368124421</v>
      </c>
      <c r="K2536">
        <f t="shared" si="81"/>
        <v>-0.41693128368124421</v>
      </c>
      <c r="L2536">
        <f t="shared" si="82"/>
        <v>1</v>
      </c>
      <c r="Z2536" t="str">
        <v>H</v>
      </c>
      <c r="AA2536" t="str">
        <v>wrigk001</v>
      </c>
      <c r="AB2536" t="str">
        <v>rodgb002</v>
      </c>
      <c r="AC2536">
        <v>2</v>
      </c>
      <c r="AD2536">
        <v>2</v>
      </c>
      <c r="AE2536">
        <v>2</v>
      </c>
      <c r="AF2536">
        <v>70</v>
      </c>
      <c r="AG2536">
        <v>0</v>
      </c>
      <c r="AH2536" t="str">
        <v>starter</v>
      </c>
      <c r="AI2536">
        <v>0.41693128368124421</v>
      </c>
      <c r="AJ2536">
        <v>-0.41693128368124421</v>
      </c>
    </row>
    <row r="2537" spans="1:36" x14ac:dyDescent="0.35">
      <c r="A2537" t="s">
        <v>8</v>
      </c>
      <c r="B2537" t="s">
        <v>29</v>
      </c>
      <c r="C2537" t="s">
        <v>268</v>
      </c>
      <c r="D2537">
        <v>3</v>
      </c>
      <c r="E2537">
        <v>2</v>
      </c>
      <c r="F2537">
        <v>2</v>
      </c>
      <c r="G2537">
        <v>72</v>
      </c>
      <c r="H2537">
        <v>0</v>
      </c>
      <c r="I2537" t="s">
        <v>895</v>
      </c>
      <c r="J2537">
        <v>0.41578569420904388</v>
      </c>
      <c r="K2537">
        <f t="shared" si="81"/>
        <v>-0.41578569420904388</v>
      </c>
      <c r="L2537">
        <f t="shared" si="82"/>
        <v>1</v>
      </c>
      <c r="Z2537" t="str">
        <v>H</v>
      </c>
      <c r="AA2537" t="str">
        <v>wrigk001</v>
      </c>
      <c r="AB2537" t="str">
        <v>blacc001</v>
      </c>
      <c r="AC2537">
        <v>3</v>
      </c>
      <c r="AD2537">
        <v>2</v>
      </c>
      <c r="AE2537">
        <v>2</v>
      </c>
      <c r="AF2537">
        <v>72</v>
      </c>
      <c r="AG2537">
        <v>0</v>
      </c>
      <c r="AH2537" t="str">
        <v>starter</v>
      </c>
      <c r="AI2537">
        <v>0.41578569420904388</v>
      </c>
      <c r="AJ2537">
        <v>-0.41578569420904388</v>
      </c>
    </row>
    <row r="2538" spans="1:36" x14ac:dyDescent="0.35">
      <c r="A2538" t="s">
        <v>8</v>
      </c>
      <c r="B2538" t="s">
        <v>29</v>
      </c>
      <c r="C2538" t="s">
        <v>260</v>
      </c>
      <c r="D2538">
        <v>4</v>
      </c>
      <c r="E2538">
        <v>2</v>
      </c>
      <c r="F2538">
        <v>4</v>
      </c>
      <c r="G2538">
        <v>76</v>
      </c>
      <c r="H2538">
        <v>0.88400000000000001</v>
      </c>
      <c r="I2538" t="s">
        <v>895</v>
      </c>
      <c r="J2538">
        <v>0.304921147264682</v>
      </c>
      <c r="K2538">
        <f t="shared" si="81"/>
        <v>0.57907885273531801</v>
      </c>
      <c r="L2538">
        <f t="shared" si="82"/>
        <v>1</v>
      </c>
      <c r="Z2538" t="str">
        <v>H</v>
      </c>
      <c r="AA2538" t="str">
        <v>wrigk001</v>
      </c>
      <c r="AB2538" t="str">
        <v>cronc002</v>
      </c>
      <c r="AC2538">
        <v>4</v>
      </c>
      <c r="AD2538">
        <v>2</v>
      </c>
      <c r="AE2538">
        <v>4</v>
      </c>
      <c r="AF2538">
        <v>76</v>
      </c>
      <c r="AG2538">
        <v>0.88400000000000001</v>
      </c>
      <c r="AH2538" t="str">
        <v>starter</v>
      </c>
      <c r="AI2538">
        <v>0.304921147264682</v>
      </c>
      <c r="AJ2538">
        <v>0.57907885273531801</v>
      </c>
    </row>
    <row r="2539" spans="1:36" x14ac:dyDescent="0.35">
      <c r="A2539" t="s">
        <v>8</v>
      </c>
      <c r="B2539" t="s">
        <v>29</v>
      </c>
      <c r="C2539" t="s">
        <v>258</v>
      </c>
      <c r="D2539">
        <v>5</v>
      </c>
      <c r="E2539">
        <v>2</v>
      </c>
      <c r="F2539">
        <v>4</v>
      </c>
      <c r="G2539">
        <v>80</v>
      </c>
      <c r="H2539">
        <v>0</v>
      </c>
      <c r="I2539" t="s">
        <v>895</v>
      </c>
      <c r="J2539">
        <v>0.28915026273995598</v>
      </c>
      <c r="K2539">
        <f t="shared" si="81"/>
        <v>-0.28915026273995598</v>
      </c>
      <c r="L2539">
        <f t="shared" si="82"/>
        <v>1</v>
      </c>
      <c r="Z2539" t="str">
        <v>H</v>
      </c>
      <c r="AA2539" t="str">
        <v>wrigk001</v>
      </c>
      <c r="AB2539" t="str">
        <v>iglej001</v>
      </c>
      <c r="AC2539">
        <v>5</v>
      </c>
      <c r="AD2539">
        <v>2</v>
      </c>
      <c r="AE2539">
        <v>4</v>
      </c>
      <c r="AF2539">
        <v>80</v>
      </c>
      <c r="AG2539">
        <v>0</v>
      </c>
      <c r="AH2539" t="str">
        <v>starter</v>
      </c>
      <c r="AI2539">
        <v>0.28915026273995598</v>
      </c>
      <c r="AJ2539">
        <v>-0.28915026273995598</v>
      </c>
    </row>
    <row r="2540" spans="1:36" x14ac:dyDescent="0.35">
      <c r="A2540" t="s">
        <v>8</v>
      </c>
      <c r="B2540" t="s">
        <v>29</v>
      </c>
      <c r="C2540" t="s">
        <v>257</v>
      </c>
      <c r="D2540">
        <v>6</v>
      </c>
      <c r="E2540">
        <v>2</v>
      </c>
      <c r="F2540">
        <v>3</v>
      </c>
      <c r="G2540">
        <v>83</v>
      </c>
      <c r="H2540">
        <v>0</v>
      </c>
      <c r="I2540" t="s">
        <v>895</v>
      </c>
      <c r="J2540">
        <v>0.30687445054484658</v>
      </c>
      <c r="K2540">
        <f t="shared" si="81"/>
        <v>-0.30687445054484658</v>
      </c>
      <c r="L2540">
        <f t="shared" si="82"/>
        <v>1</v>
      </c>
      <c r="Z2540" t="str">
        <v>H</v>
      </c>
      <c r="AA2540" t="str">
        <v>wrigk001</v>
      </c>
      <c r="AB2540" t="str">
        <v>gricr001</v>
      </c>
      <c r="AC2540">
        <v>6</v>
      </c>
      <c r="AD2540">
        <v>2</v>
      </c>
      <c r="AE2540">
        <v>3</v>
      </c>
      <c r="AF2540">
        <v>83</v>
      </c>
      <c r="AG2540">
        <v>0</v>
      </c>
      <c r="AH2540" t="str">
        <v>starter</v>
      </c>
      <c r="AI2540">
        <v>0.30687445054484658</v>
      </c>
      <c r="AJ2540">
        <v>-0.30687445054484658</v>
      </c>
    </row>
    <row r="2541" spans="1:36" x14ac:dyDescent="0.35">
      <c r="A2541" t="s">
        <v>8</v>
      </c>
      <c r="B2541" t="s">
        <v>29</v>
      </c>
      <c r="C2541" t="s">
        <v>263</v>
      </c>
      <c r="D2541">
        <v>7</v>
      </c>
      <c r="E2541">
        <v>2</v>
      </c>
      <c r="F2541">
        <v>4</v>
      </c>
      <c r="G2541">
        <v>87</v>
      </c>
      <c r="H2541">
        <v>0</v>
      </c>
      <c r="I2541" t="s">
        <v>895</v>
      </c>
      <c r="J2541">
        <v>0.27528773874964813</v>
      </c>
      <c r="K2541">
        <f t="shared" si="81"/>
        <v>-0.27528773874964813</v>
      </c>
      <c r="L2541">
        <f t="shared" si="82"/>
        <v>1</v>
      </c>
      <c r="Z2541" t="str">
        <v>H</v>
      </c>
      <c r="AA2541" t="str">
        <v>wrigk001</v>
      </c>
      <c r="AB2541" t="str">
        <v>toglm001</v>
      </c>
      <c r="AC2541">
        <v>7</v>
      </c>
      <c r="AD2541">
        <v>2</v>
      </c>
      <c r="AE2541">
        <v>4</v>
      </c>
      <c r="AF2541">
        <v>87</v>
      </c>
      <c r="AG2541">
        <v>0</v>
      </c>
      <c r="AH2541" t="str">
        <v>starter</v>
      </c>
      <c r="AI2541">
        <v>0.27528773874964813</v>
      </c>
      <c r="AJ2541">
        <v>-0.27528773874964813</v>
      </c>
    </row>
    <row r="2542" spans="1:36" x14ac:dyDescent="0.35">
      <c r="A2542" t="s">
        <v>8</v>
      </c>
      <c r="B2542" t="s">
        <v>29</v>
      </c>
      <c r="C2542" t="s">
        <v>264</v>
      </c>
      <c r="D2542">
        <v>8</v>
      </c>
      <c r="E2542">
        <v>2</v>
      </c>
      <c r="F2542">
        <v>8</v>
      </c>
      <c r="G2542">
        <v>95</v>
      </c>
      <c r="H2542">
        <v>0.72</v>
      </c>
      <c r="I2542" t="s">
        <v>895</v>
      </c>
      <c r="J2542">
        <v>0.34632310350735318</v>
      </c>
      <c r="K2542">
        <f t="shared" si="81"/>
        <v>0.37367689649264679</v>
      </c>
      <c r="L2542">
        <f t="shared" si="82"/>
        <v>1</v>
      </c>
      <c r="Z2542" t="str">
        <v>H</v>
      </c>
      <c r="AA2542" t="str">
        <v>wrigk001</v>
      </c>
      <c r="AB2542" t="str">
        <v>boucs001</v>
      </c>
      <c r="AC2542">
        <v>8</v>
      </c>
      <c r="AD2542">
        <v>2</v>
      </c>
      <c r="AE2542">
        <v>8</v>
      </c>
      <c r="AF2542">
        <v>95</v>
      </c>
      <c r="AG2542">
        <v>0.72</v>
      </c>
      <c r="AH2542" t="str">
        <v>starter</v>
      </c>
      <c r="AI2542">
        <v>0.34632310350735318</v>
      </c>
      <c r="AJ2542">
        <v>0.37367689649264679</v>
      </c>
    </row>
    <row r="2543" spans="1:36" x14ac:dyDescent="0.35">
      <c r="A2543" t="s">
        <v>8</v>
      </c>
      <c r="B2543" t="s">
        <v>29</v>
      </c>
      <c r="C2543" t="s">
        <v>269</v>
      </c>
      <c r="D2543">
        <v>9</v>
      </c>
      <c r="E2543">
        <v>2</v>
      </c>
      <c r="F2543">
        <v>1</v>
      </c>
      <c r="G2543">
        <v>96</v>
      </c>
      <c r="H2543">
        <v>0</v>
      </c>
      <c r="I2543" t="s">
        <v>895</v>
      </c>
      <c r="J2543">
        <v>0.38488042708147879</v>
      </c>
      <c r="K2543">
        <f t="shared" si="81"/>
        <v>-0.38488042708147879</v>
      </c>
      <c r="L2543">
        <f t="shared" si="82"/>
        <v>1</v>
      </c>
      <c r="Z2543" t="str">
        <v>H</v>
      </c>
      <c r="AA2543" t="str">
        <v>wrigk001</v>
      </c>
      <c r="AB2543" t="str">
        <v>servb001</v>
      </c>
      <c r="AC2543">
        <v>9</v>
      </c>
      <c r="AD2543">
        <v>2</v>
      </c>
      <c r="AE2543">
        <v>1</v>
      </c>
      <c r="AF2543">
        <v>96</v>
      </c>
      <c r="AG2543">
        <v>0</v>
      </c>
      <c r="AH2543" t="str">
        <v>starter</v>
      </c>
      <c r="AI2543">
        <v>0.38488042708147879</v>
      </c>
      <c r="AJ2543">
        <v>-0.38488042708147879</v>
      </c>
    </row>
    <row r="2544" spans="1:36" x14ac:dyDescent="0.35">
      <c r="A2544" t="s">
        <v>8</v>
      </c>
      <c r="B2544" t="s">
        <v>25</v>
      </c>
      <c r="C2544" t="s">
        <v>267</v>
      </c>
      <c r="D2544">
        <v>1</v>
      </c>
      <c r="E2544">
        <v>0</v>
      </c>
      <c r="F2544">
        <v>3</v>
      </c>
      <c r="G2544">
        <v>3</v>
      </c>
      <c r="H2544">
        <v>0</v>
      </c>
      <c r="I2544" t="s">
        <v>894</v>
      </c>
      <c r="J2544">
        <v>0.29237148116396516</v>
      </c>
      <c r="K2544">
        <f t="shared" si="81"/>
        <v>-0.29237148116396516</v>
      </c>
      <c r="L2544">
        <f t="shared" si="82"/>
        <v>1</v>
      </c>
      <c r="Z2544" t="str">
        <v>H</v>
      </c>
      <c r="AA2544" t="str">
        <v>minta001</v>
      </c>
      <c r="AB2544" t="str">
        <v>mcmar001</v>
      </c>
      <c r="AC2544">
        <v>1</v>
      </c>
      <c r="AD2544">
        <v>0</v>
      </c>
      <c r="AE2544">
        <v>3</v>
      </c>
      <c r="AF2544">
        <v>3</v>
      </c>
      <c r="AG2544">
        <v>0</v>
      </c>
      <c r="AH2544" t="str">
        <v>relief</v>
      </c>
      <c r="AI2544">
        <v>0.29237148116396516</v>
      </c>
      <c r="AJ2544">
        <v>-0.29237148116396516</v>
      </c>
    </row>
    <row r="2545" spans="1:36" x14ac:dyDescent="0.35">
      <c r="A2545" t="s">
        <v>8</v>
      </c>
      <c r="B2545" t="s">
        <v>25</v>
      </c>
      <c r="C2545" t="s">
        <v>259</v>
      </c>
      <c r="D2545">
        <v>2</v>
      </c>
      <c r="E2545">
        <v>0</v>
      </c>
      <c r="F2545">
        <v>1</v>
      </c>
      <c r="G2545">
        <v>4</v>
      </c>
      <c r="H2545">
        <v>0</v>
      </c>
      <c r="I2545" t="s">
        <v>894</v>
      </c>
      <c r="J2545">
        <v>0.41282334286634731</v>
      </c>
      <c r="K2545">
        <f t="shared" si="81"/>
        <v>-0.41282334286634731</v>
      </c>
      <c r="L2545">
        <f t="shared" si="82"/>
        <v>1</v>
      </c>
      <c r="Z2545" t="str">
        <v>H</v>
      </c>
      <c r="AA2545" t="str">
        <v>minta001</v>
      </c>
      <c r="AB2545" t="str">
        <v>rodgb002</v>
      </c>
      <c r="AC2545">
        <v>2</v>
      </c>
      <c r="AD2545">
        <v>0</v>
      </c>
      <c r="AE2545">
        <v>1</v>
      </c>
      <c r="AF2545">
        <v>4</v>
      </c>
      <c r="AG2545">
        <v>0</v>
      </c>
      <c r="AH2545" t="str">
        <v>relief</v>
      </c>
      <c r="AI2545">
        <v>0.41282334286634731</v>
      </c>
      <c r="AJ2545">
        <v>-0.41282334286634731</v>
      </c>
    </row>
    <row r="2546" spans="1:36" x14ac:dyDescent="0.35">
      <c r="A2546" t="s">
        <v>8</v>
      </c>
      <c r="B2546" t="s">
        <v>25</v>
      </c>
      <c r="C2546" t="s">
        <v>268</v>
      </c>
      <c r="D2546">
        <v>3</v>
      </c>
      <c r="E2546">
        <v>0</v>
      </c>
      <c r="F2546">
        <v>4</v>
      </c>
      <c r="G2546">
        <v>8</v>
      </c>
      <c r="H2546">
        <v>0</v>
      </c>
      <c r="I2546" t="s">
        <v>894</v>
      </c>
      <c r="J2546">
        <v>0.28698589818041037</v>
      </c>
      <c r="K2546">
        <f t="shared" si="81"/>
        <v>-0.28698589818041037</v>
      </c>
      <c r="L2546">
        <f t="shared" si="82"/>
        <v>1</v>
      </c>
      <c r="Z2546" t="str">
        <v>H</v>
      </c>
      <c r="AA2546" t="str">
        <v>minta001</v>
      </c>
      <c r="AB2546" t="str">
        <v>blacc001</v>
      </c>
      <c r="AC2546">
        <v>3</v>
      </c>
      <c r="AD2546">
        <v>0</v>
      </c>
      <c r="AE2546">
        <v>4</v>
      </c>
      <c r="AF2546">
        <v>8</v>
      </c>
      <c r="AG2546">
        <v>0</v>
      </c>
      <c r="AH2546" t="str">
        <v>relief</v>
      </c>
      <c r="AI2546">
        <v>0.28698589818041037</v>
      </c>
      <c r="AJ2546">
        <v>-0.28698589818041037</v>
      </c>
    </row>
    <row r="2547" spans="1:36" x14ac:dyDescent="0.35">
      <c r="A2547" t="s">
        <v>8</v>
      </c>
      <c r="B2547" t="s">
        <v>28</v>
      </c>
      <c r="C2547" t="s">
        <v>260</v>
      </c>
      <c r="D2547">
        <v>4</v>
      </c>
      <c r="E2547">
        <v>0</v>
      </c>
      <c r="F2547">
        <v>2</v>
      </c>
      <c r="G2547">
        <v>2</v>
      </c>
      <c r="H2547">
        <v>0</v>
      </c>
      <c r="I2547" t="s">
        <v>894</v>
      </c>
      <c r="J2547">
        <v>0.38542854221381323</v>
      </c>
      <c r="K2547">
        <f t="shared" si="81"/>
        <v>-0.38542854221381323</v>
      </c>
      <c r="L2547">
        <f t="shared" si="82"/>
        <v>1</v>
      </c>
      <c r="Z2547" t="str">
        <v>H</v>
      </c>
      <c r="AA2547" t="str">
        <v>jansk001</v>
      </c>
      <c r="AB2547" t="str">
        <v>cronc002</v>
      </c>
      <c r="AC2547">
        <v>4</v>
      </c>
      <c r="AD2547">
        <v>0</v>
      </c>
      <c r="AE2547">
        <v>2</v>
      </c>
      <c r="AF2547">
        <v>2</v>
      </c>
      <c r="AG2547">
        <v>0</v>
      </c>
      <c r="AH2547" t="str">
        <v>relief</v>
      </c>
      <c r="AI2547">
        <v>0.38542854221381323</v>
      </c>
      <c r="AJ2547">
        <v>-0.38542854221381323</v>
      </c>
    </row>
    <row r="2548" spans="1:36" x14ac:dyDescent="0.35">
      <c r="A2548" t="s">
        <v>8</v>
      </c>
      <c r="B2548" t="s">
        <v>28</v>
      </c>
      <c r="C2548" t="s">
        <v>258</v>
      </c>
      <c r="D2548">
        <v>5</v>
      </c>
      <c r="E2548">
        <v>0</v>
      </c>
      <c r="F2548">
        <v>4</v>
      </c>
      <c r="G2548">
        <v>6</v>
      </c>
      <c r="H2548">
        <v>0</v>
      </c>
      <c r="I2548" t="s">
        <v>894</v>
      </c>
      <c r="J2548">
        <v>0.26500406220020484</v>
      </c>
      <c r="K2548">
        <f t="shared" si="81"/>
        <v>-0.26500406220020484</v>
      </c>
      <c r="L2548">
        <f t="shared" si="82"/>
        <v>1</v>
      </c>
      <c r="Z2548" t="str">
        <v>H</v>
      </c>
      <c r="AA2548" t="str">
        <v>jansk001</v>
      </c>
      <c r="AB2548" t="str">
        <v>iglej001</v>
      </c>
      <c r="AC2548">
        <v>5</v>
      </c>
      <c r="AD2548">
        <v>0</v>
      </c>
      <c r="AE2548">
        <v>4</v>
      </c>
      <c r="AF2548">
        <v>6</v>
      </c>
      <c r="AG2548">
        <v>0</v>
      </c>
      <c r="AH2548" t="str">
        <v>relief</v>
      </c>
      <c r="AI2548">
        <v>0.26500406220020484</v>
      </c>
      <c r="AJ2548">
        <v>-0.26500406220020484</v>
      </c>
    </row>
    <row r="2549" spans="1:36" x14ac:dyDescent="0.35">
      <c r="A2549" t="s">
        <v>8</v>
      </c>
      <c r="B2549" t="s">
        <v>28</v>
      </c>
      <c r="C2549" t="s">
        <v>257</v>
      </c>
      <c r="D2549">
        <v>6</v>
      </c>
      <c r="E2549">
        <v>0</v>
      </c>
      <c r="F2549">
        <v>6</v>
      </c>
      <c r="G2549">
        <v>12</v>
      </c>
      <c r="H2549">
        <v>0.72</v>
      </c>
      <c r="I2549" t="s">
        <v>894</v>
      </c>
      <c r="J2549">
        <v>0.30751253490824509</v>
      </c>
      <c r="K2549">
        <f t="shared" si="81"/>
        <v>0.41248746509175488</v>
      </c>
      <c r="L2549">
        <f t="shared" si="82"/>
        <v>1</v>
      </c>
      <c r="Z2549" t="str">
        <v>H</v>
      </c>
      <c r="AA2549" t="str">
        <v>jansk001</v>
      </c>
      <c r="AB2549" t="str">
        <v>gricr001</v>
      </c>
      <c r="AC2549">
        <v>6</v>
      </c>
      <c r="AD2549">
        <v>0</v>
      </c>
      <c r="AE2549">
        <v>6</v>
      </c>
      <c r="AF2549">
        <v>12</v>
      </c>
      <c r="AG2549">
        <v>0.72</v>
      </c>
      <c r="AH2549" t="str">
        <v>relief</v>
      </c>
      <c r="AI2549">
        <v>0.30751253490824509</v>
      </c>
      <c r="AJ2549">
        <v>0.41248746509175488</v>
      </c>
    </row>
    <row r="2550" spans="1:36" x14ac:dyDescent="0.35">
      <c r="A2550" t="s">
        <v>8</v>
      </c>
      <c r="B2550" t="s">
        <v>28</v>
      </c>
      <c r="C2550" t="s">
        <v>263</v>
      </c>
      <c r="D2550">
        <v>7</v>
      </c>
      <c r="E2550">
        <v>0</v>
      </c>
      <c r="F2550">
        <v>1</v>
      </c>
      <c r="G2550">
        <v>13</v>
      </c>
      <c r="H2550">
        <v>2.0720000000000001</v>
      </c>
      <c r="I2550" t="s">
        <v>894</v>
      </c>
      <c r="J2550">
        <v>0.37583339342363359</v>
      </c>
      <c r="K2550">
        <f t="shared" si="81"/>
        <v>1.6961666065763665</v>
      </c>
      <c r="L2550">
        <f t="shared" si="82"/>
        <v>1</v>
      </c>
      <c r="Z2550" t="str">
        <v>H</v>
      </c>
      <c r="AA2550" t="str">
        <v>jansk001</v>
      </c>
      <c r="AB2550" t="str">
        <v>toglm001</v>
      </c>
      <c r="AC2550">
        <v>7</v>
      </c>
      <c r="AD2550">
        <v>0</v>
      </c>
      <c r="AE2550">
        <v>1</v>
      </c>
      <c r="AF2550">
        <v>13</v>
      </c>
      <c r="AG2550">
        <v>2.0720000000000001</v>
      </c>
      <c r="AH2550" t="str">
        <v>relief</v>
      </c>
      <c r="AI2550">
        <v>0.37583339342363359</v>
      </c>
      <c r="AJ2550">
        <v>1.6961666065763665</v>
      </c>
    </row>
    <row r="2551" spans="1:36" x14ac:dyDescent="0.35">
      <c r="A2551" t="s">
        <v>8</v>
      </c>
      <c r="B2551" t="s">
        <v>28</v>
      </c>
      <c r="C2551" t="s">
        <v>264</v>
      </c>
      <c r="D2551">
        <v>8</v>
      </c>
      <c r="E2551">
        <v>0</v>
      </c>
      <c r="F2551">
        <v>6</v>
      </c>
      <c r="G2551">
        <v>19</v>
      </c>
      <c r="H2551">
        <v>0</v>
      </c>
      <c r="I2551" t="s">
        <v>894</v>
      </c>
      <c r="J2551">
        <v>0.29146909697141099</v>
      </c>
      <c r="K2551">
        <f t="shared" si="81"/>
        <v>-0.29146909697141099</v>
      </c>
      <c r="L2551">
        <f t="shared" si="82"/>
        <v>1</v>
      </c>
      <c r="Z2551" t="str">
        <v>H</v>
      </c>
      <c r="AA2551" t="str">
        <v>jansk001</v>
      </c>
      <c r="AB2551" t="str">
        <v>boucs001</v>
      </c>
      <c r="AC2551">
        <v>8</v>
      </c>
      <c r="AD2551">
        <v>0</v>
      </c>
      <c r="AE2551">
        <v>6</v>
      </c>
      <c r="AF2551">
        <v>19</v>
      </c>
      <c r="AG2551">
        <v>0</v>
      </c>
      <c r="AH2551" t="str">
        <v>relief</v>
      </c>
      <c r="AI2551">
        <v>0.29146909697141099</v>
      </c>
      <c r="AJ2551">
        <v>-0.29146909697141099</v>
      </c>
    </row>
    <row r="2552" spans="1:36" x14ac:dyDescent="0.35">
      <c r="A2552" t="s">
        <v>8</v>
      </c>
      <c r="B2552" t="s">
        <v>20</v>
      </c>
      <c r="C2552" t="s">
        <v>267</v>
      </c>
      <c r="D2552">
        <v>1</v>
      </c>
      <c r="E2552">
        <v>0</v>
      </c>
      <c r="F2552">
        <v>5</v>
      </c>
      <c r="G2552">
        <v>5</v>
      </c>
      <c r="H2552">
        <v>0</v>
      </c>
      <c r="I2552" t="s">
        <v>895</v>
      </c>
      <c r="J2552">
        <v>0.28228760579958723</v>
      </c>
      <c r="K2552">
        <f t="shared" si="81"/>
        <v>-0.28228760579958723</v>
      </c>
      <c r="L2552">
        <f t="shared" si="82"/>
        <v>1</v>
      </c>
      <c r="Z2552" t="str">
        <v>H</v>
      </c>
      <c r="AA2552" t="str">
        <v>stris002</v>
      </c>
      <c r="AB2552" t="str">
        <v>mcmar001</v>
      </c>
      <c r="AC2552">
        <v>1</v>
      </c>
      <c r="AD2552">
        <v>0</v>
      </c>
      <c r="AE2552">
        <v>5</v>
      </c>
      <c r="AF2552">
        <v>5</v>
      </c>
      <c r="AG2552">
        <v>0</v>
      </c>
      <c r="AH2552" t="str">
        <v>starter</v>
      </c>
      <c r="AI2552">
        <v>0.28228760579958723</v>
      </c>
      <c r="AJ2552">
        <v>-0.28228760579958723</v>
      </c>
    </row>
    <row r="2553" spans="1:36" x14ac:dyDescent="0.35">
      <c r="A2553" t="s">
        <v>8</v>
      </c>
      <c r="B2553" t="s">
        <v>20</v>
      </c>
      <c r="C2553" t="s">
        <v>258</v>
      </c>
      <c r="D2553">
        <v>2</v>
      </c>
      <c r="E2553">
        <v>0</v>
      </c>
      <c r="F2553">
        <v>1</v>
      </c>
      <c r="G2553">
        <v>6</v>
      </c>
      <c r="H2553">
        <v>0</v>
      </c>
      <c r="I2553" t="s">
        <v>895</v>
      </c>
      <c r="J2553">
        <v>0.40723974591367962</v>
      </c>
      <c r="K2553">
        <f t="shared" si="81"/>
        <v>-0.40723974591367962</v>
      </c>
      <c r="L2553">
        <f t="shared" si="82"/>
        <v>1</v>
      </c>
      <c r="Z2553" t="str">
        <v>H</v>
      </c>
      <c r="AA2553" t="str">
        <v>stris002</v>
      </c>
      <c r="AB2553" t="str">
        <v>iglej001</v>
      </c>
      <c r="AC2553">
        <v>2</v>
      </c>
      <c r="AD2553">
        <v>0</v>
      </c>
      <c r="AE2553">
        <v>1</v>
      </c>
      <c r="AF2553">
        <v>6</v>
      </c>
      <c r="AG2553">
        <v>0</v>
      </c>
      <c r="AH2553" t="str">
        <v>starter</v>
      </c>
      <c r="AI2553">
        <v>0.40723974591367962</v>
      </c>
      <c r="AJ2553">
        <v>-0.40723974591367962</v>
      </c>
    </row>
    <row r="2554" spans="1:36" x14ac:dyDescent="0.35">
      <c r="A2554" t="s">
        <v>8</v>
      </c>
      <c r="B2554" t="s">
        <v>20</v>
      </c>
      <c r="C2554" t="s">
        <v>268</v>
      </c>
      <c r="D2554">
        <v>3</v>
      </c>
      <c r="E2554">
        <v>0</v>
      </c>
      <c r="F2554">
        <v>3</v>
      </c>
      <c r="G2554">
        <v>9</v>
      </c>
      <c r="H2554">
        <v>0</v>
      </c>
      <c r="I2554" t="s">
        <v>895</v>
      </c>
      <c r="J2554">
        <v>0.30203192612207685</v>
      </c>
      <c r="K2554">
        <f t="shared" si="81"/>
        <v>-0.30203192612207685</v>
      </c>
      <c r="L2554">
        <f t="shared" si="82"/>
        <v>1</v>
      </c>
      <c r="Z2554" t="str">
        <v>H</v>
      </c>
      <c r="AA2554" t="str">
        <v>stris002</v>
      </c>
      <c r="AB2554" t="str">
        <v>blacc001</v>
      </c>
      <c r="AC2554">
        <v>3</v>
      </c>
      <c r="AD2554">
        <v>0</v>
      </c>
      <c r="AE2554">
        <v>3</v>
      </c>
      <c r="AF2554">
        <v>9</v>
      </c>
      <c r="AG2554">
        <v>0</v>
      </c>
      <c r="AH2554" t="str">
        <v>starter</v>
      </c>
      <c r="AI2554">
        <v>0.30203192612207685</v>
      </c>
      <c r="AJ2554">
        <v>-0.30203192612207685</v>
      </c>
    </row>
    <row r="2555" spans="1:36" x14ac:dyDescent="0.35">
      <c r="A2555" t="s">
        <v>8</v>
      </c>
      <c r="B2555" t="s">
        <v>20</v>
      </c>
      <c r="C2555" t="s">
        <v>260</v>
      </c>
      <c r="D2555">
        <v>4</v>
      </c>
      <c r="E2555">
        <v>0</v>
      </c>
      <c r="F2555">
        <v>6</v>
      </c>
      <c r="G2555">
        <v>15</v>
      </c>
      <c r="H2555">
        <v>0</v>
      </c>
      <c r="I2555" t="s">
        <v>895</v>
      </c>
      <c r="J2555">
        <v>0.320605259569747</v>
      </c>
      <c r="K2555">
        <f t="shared" si="81"/>
        <v>-0.320605259569747</v>
      </c>
      <c r="L2555">
        <f t="shared" si="82"/>
        <v>1</v>
      </c>
      <c r="Z2555" t="str">
        <v>H</v>
      </c>
      <c r="AA2555" t="str">
        <v>stris002</v>
      </c>
      <c r="AB2555" t="str">
        <v>cronc002</v>
      </c>
      <c r="AC2555">
        <v>4</v>
      </c>
      <c r="AD2555">
        <v>0</v>
      </c>
      <c r="AE2555">
        <v>6</v>
      </c>
      <c r="AF2555">
        <v>15</v>
      </c>
      <c r="AG2555">
        <v>0</v>
      </c>
      <c r="AH2555" t="str">
        <v>starter</v>
      </c>
      <c r="AI2555">
        <v>0.320605259569747</v>
      </c>
      <c r="AJ2555">
        <v>-0.320605259569747</v>
      </c>
    </row>
    <row r="2556" spans="1:36" x14ac:dyDescent="0.35">
      <c r="A2556" t="s">
        <v>8</v>
      </c>
      <c r="B2556" t="s">
        <v>20</v>
      </c>
      <c r="C2556" t="s">
        <v>257</v>
      </c>
      <c r="D2556">
        <v>5</v>
      </c>
      <c r="E2556">
        <v>0</v>
      </c>
      <c r="F2556">
        <v>3</v>
      </c>
      <c r="G2556">
        <v>18</v>
      </c>
      <c r="H2556">
        <v>0</v>
      </c>
      <c r="I2556" t="s">
        <v>895</v>
      </c>
      <c r="J2556">
        <v>0.28005009014187132</v>
      </c>
      <c r="K2556">
        <f t="shared" si="81"/>
        <v>-0.28005009014187132</v>
      </c>
      <c r="L2556">
        <f t="shared" si="82"/>
        <v>1</v>
      </c>
      <c r="Z2556" t="str">
        <v>H</v>
      </c>
      <c r="AA2556" t="str">
        <v>stris002</v>
      </c>
      <c r="AB2556" t="str">
        <v>gricr001</v>
      </c>
      <c r="AC2556">
        <v>5</v>
      </c>
      <c r="AD2556">
        <v>0</v>
      </c>
      <c r="AE2556">
        <v>3</v>
      </c>
      <c r="AF2556">
        <v>18</v>
      </c>
      <c r="AG2556">
        <v>0</v>
      </c>
      <c r="AH2556" t="str">
        <v>starter</v>
      </c>
      <c r="AI2556">
        <v>0.28005009014187132</v>
      </c>
      <c r="AJ2556">
        <v>-0.28005009014187132</v>
      </c>
    </row>
    <row r="2557" spans="1:36" x14ac:dyDescent="0.35">
      <c r="A2557" t="s">
        <v>8</v>
      </c>
      <c r="B2557" t="s">
        <v>20</v>
      </c>
      <c r="C2557" t="s">
        <v>263</v>
      </c>
      <c r="D2557">
        <v>6</v>
      </c>
      <c r="E2557">
        <v>0</v>
      </c>
      <c r="F2557">
        <v>5</v>
      </c>
      <c r="G2557">
        <v>23</v>
      </c>
      <c r="H2557">
        <v>0</v>
      </c>
      <c r="I2557" t="s">
        <v>895</v>
      </c>
      <c r="J2557">
        <v>0.2726443746407175</v>
      </c>
      <c r="K2557">
        <f t="shared" si="81"/>
        <v>-0.2726443746407175</v>
      </c>
      <c r="L2557">
        <f t="shared" si="82"/>
        <v>1</v>
      </c>
      <c r="Z2557" t="str">
        <v>H</v>
      </c>
      <c r="AA2557" t="str">
        <v>stris002</v>
      </c>
      <c r="AB2557" t="str">
        <v>toglm001</v>
      </c>
      <c r="AC2557">
        <v>6</v>
      </c>
      <c r="AD2557">
        <v>0</v>
      </c>
      <c r="AE2557">
        <v>5</v>
      </c>
      <c r="AF2557">
        <v>23</v>
      </c>
      <c r="AG2557">
        <v>0</v>
      </c>
      <c r="AH2557" t="str">
        <v>starter</v>
      </c>
      <c r="AI2557">
        <v>0.2726443746407175</v>
      </c>
      <c r="AJ2557">
        <v>-0.2726443746407175</v>
      </c>
    </row>
    <row r="2558" spans="1:36" x14ac:dyDescent="0.35">
      <c r="A2558" t="s">
        <v>8</v>
      </c>
      <c r="B2558" t="s">
        <v>20</v>
      </c>
      <c r="C2558" t="s">
        <v>261</v>
      </c>
      <c r="D2558">
        <v>7</v>
      </c>
      <c r="E2558">
        <v>0</v>
      </c>
      <c r="F2558">
        <v>3</v>
      </c>
      <c r="G2558">
        <v>26</v>
      </c>
      <c r="H2558">
        <v>0</v>
      </c>
      <c r="I2558" t="s">
        <v>895</v>
      </c>
      <c r="J2558">
        <v>0.26618756615156347</v>
      </c>
      <c r="K2558">
        <f t="shared" si="81"/>
        <v>-0.26618756615156347</v>
      </c>
      <c r="L2558">
        <f t="shared" si="82"/>
        <v>1</v>
      </c>
      <c r="Z2558" t="str">
        <v>H</v>
      </c>
      <c r="AA2558" t="str">
        <v>stris002</v>
      </c>
      <c r="AB2558" t="str">
        <v>diaze005</v>
      </c>
      <c r="AC2558">
        <v>7</v>
      </c>
      <c r="AD2558">
        <v>0</v>
      </c>
      <c r="AE2558">
        <v>3</v>
      </c>
      <c r="AF2558">
        <v>26</v>
      </c>
      <c r="AG2558">
        <v>0</v>
      </c>
      <c r="AH2558" t="str">
        <v>starter</v>
      </c>
      <c r="AI2558">
        <v>0.26618756615156347</v>
      </c>
      <c r="AJ2558">
        <v>-0.26618756615156347</v>
      </c>
    </row>
    <row r="2559" spans="1:36" x14ac:dyDescent="0.35">
      <c r="A2559" t="s">
        <v>8</v>
      </c>
      <c r="B2559" t="s">
        <v>20</v>
      </c>
      <c r="C2559" t="s">
        <v>262</v>
      </c>
      <c r="D2559">
        <v>8</v>
      </c>
      <c r="E2559">
        <v>0</v>
      </c>
      <c r="F2559">
        <v>2</v>
      </c>
      <c r="G2559">
        <v>28</v>
      </c>
      <c r="H2559">
        <v>0</v>
      </c>
      <c r="I2559" t="s">
        <v>895</v>
      </c>
      <c r="J2559">
        <v>0.34512518571014184</v>
      </c>
      <c r="K2559">
        <f t="shared" si="81"/>
        <v>-0.34512518571014184</v>
      </c>
      <c r="L2559">
        <f t="shared" si="82"/>
        <v>1</v>
      </c>
      <c r="Z2559" t="str">
        <v>H</v>
      </c>
      <c r="AA2559" t="str">
        <v>stris002</v>
      </c>
      <c r="AB2559" t="str">
        <v>monte001</v>
      </c>
      <c r="AC2559">
        <v>8</v>
      </c>
      <c r="AD2559">
        <v>0</v>
      </c>
      <c r="AE2559">
        <v>2</v>
      </c>
      <c r="AF2559">
        <v>28</v>
      </c>
      <c r="AG2559">
        <v>0</v>
      </c>
      <c r="AH2559" t="str">
        <v>starter</v>
      </c>
      <c r="AI2559">
        <v>0.34512518571014184</v>
      </c>
      <c r="AJ2559">
        <v>-0.34512518571014184</v>
      </c>
    </row>
    <row r="2560" spans="1:36" x14ac:dyDescent="0.35">
      <c r="A2560" t="s">
        <v>8</v>
      </c>
      <c r="B2560" t="s">
        <v>20</v>
      </c>
      <c r="C2560" t="s">
        <v>264</v>
      </c>
      <c r="D2560">
        <v>9</v>
      </c>
      <c r="E2560">
        <v>0</v>
      </c>
      <c r="F2560">
        <v>3</v>
      </c>
      <c r="G2560">
        <v>31</v>
      </c>
      <c r="H2560">
        <v>0</v>
      </c>
      <c r="I2560" t="s">
        <v>895</v>
      </c>
      <c r="J2560">
        <v>0.25108839926965754</v>
      </c>
      <c r="K2560">
        <f t="shared" si="81"/>
        <v>-0.25108839926965754</v>
      </c>
      <c r="L2560">
        <f t="shared" si="82"/>
        <v>1</v>
      </c>
      <c r="Z2560" t="str">
        <v>H</v>
      </c>
      <c r="AA2560" t="str">
        <v>stris002</v>
      </c>
      <c r="AB2560" t="str">
        <v>boucs001</v>
      </c>
      <c r="AC2560">
        <v>9</v>
      </c>
      <c r="AD2560">
        <v>0</v>
      </c>
      <c r="AE2560">
        <v>3</v>
      </c>
      <c r="AF2560">
        <v>31</v>
      </c>
      <c r="AG2560">
        <v>0</v>
      </c>
      <c r="AH2560" t="str">
        <v>starter</v>
      </c>
      <c r="AI2560">
        <v>0.25108839926965754</v>
      </c>
      <c r="AJ2560">
        <v>-0.25108839926965754</v>
      </c>
    </row>
    <row r="2561" spans="1:36" x14ac:dyDescent="0.35">
      <c r="A2561" t="s">
        <v>8</v>
      </c>
      <c r="B2561" t="s">
        <v>20</v>
      </c>
      <c r="C2561" t="s">
        <v>267</v>
      </c>
      <c r="D2561">
        <v>1</v>
      </c>
      <c r="E2561">
        <v>1</v>
      </c>
      <c r="F2561">
        <v>1</v>
      </c>
      <c r="G2561">
        <v>32</v>
      </c>
      <c r="H2561">
        <v>0</v>
      </c>
      <c r="I2561" t="s">
        <v>895</v>
      </c>
      <c r="J2561">
        <v>0.40238110798245807</v>
      </c>
      <c r="K2561">
        <f t="shared" si="81"/>
        <v>-0.40238110798245807</v>
      </c>
      <c r="L2561">
        <f t="shared" si="82"/>
        <v>1</v>
      </c>
      <c r="Z2561" t="str">
        <v>H</v>
      </c>
      <c r="AA2561" t="str">
        <v>stris002</v>
      </c>
      <c r="AB2561" t="str">
        <v>mcmar001</v>
      </c>
      <c r="AC2561">
        <v>1</v>
      </c>
      <c r="AD2561">
        <v>1</v>
      </c>
      <c r="AE2561">
        <v>1</v>
      </c>
      <c r="AF2561">
        <v>32</v>
      </c>
      <c r="AG2561">
        <v>0</v>
      </c>
      <c r="AH2561" t="str">
        <v>starter</v>
      </c>
      <c r="AI2561">
        <v>0.40238110798245807</v>
      </c>
      <c r="AJ2561">
        <v>-0.40238110798245807</v>
      </c>
    </row>
    <row r="2562" spans="1:36" x14ac:dyDescent="0.35">
      <c r="A2562" t="s">
        <v>8</v>
      </c>
      <c r="B2562" t="s">
        <v>20</v>
      </c>
      <c r="C2562" t="s">
        <v>258</v>
      </c>
      <c r="D2562">
        <v>2</v>
      </c>
      <c r="E2562">
        <v>1</v>
      </c>
      <c r="F2562">
        <v>6</v>
      </c>
      <c r="G2562">
        <v>38</v>
      </c>
      <c r="H2562">
        <v>0</v>
      </c>
      <c r="I2562" t="s">
        <v>895</v>
      </c>
      <c r="J2562">
        <v>0.33949279394918502</v>
      </c>
      <c r="K2562">
        <f t="shared" si="81"/>
        <v>-0.33949279394918502</v>
      </c>
      <c r="L2562">
        <f t="shared" si="82"/>
        <v>1</v>
      </c>
      <c r="Z2562" t="str">
        <v>H</v>
      </c>
      <c r="AA2562" t="str">
        <v>stris002</v>
      </c>
      <c r="AB2562" t="str">
        <v>iglej001</v>
      </c>
      <c r="AC2562">
        <v>2</v>
      </c>
      <c r="AD2562">
        <v>1</v>
      </c>
      <c r="AE2562">
        <v>6</v>
      </c>
      <c r="AF2562">
        <v>38</v>
      </c>
      <c r="AG2562">
        <v>0</v>
      </c>
      <c r="AH2562" t="str">
        <v>starter</v>
      </c>
      <c r="AI2562">
        <v>0.33949279394918502</v>
      </c>
      <c r="AJ2562">
        <v>-0.33949279394918502</v>
      </c>
    </row>
    <row r="2563" spans="1:36" x14ac:dyDescent="0.35">
      <c r="A2563" t="s">
        <v>8</v>
      </c>
      <c r="B2563" t="s">
        <v>20</v>
      </c>
      <c r="C2563" t="s">
        <v>268</v>
      </c>
      <c r="D2563">
        <v>3</v>
      </c>
      <c r="E2563">
        <v>1</v>
      </c>
      <c r="F2563">
        <v>4</v>
      </c>
      <c r="G2563">
        <v>42</v>
      </c>
      <c r="H2563">
        <v>0</v>
      </c>
      <c r="I2563" t="s">
        <v>895</v>
      </c>
      <c r="J2563">
        <v>0.29293329467950086</v>
      </c>
      <c r="K2563">
        <f t="shared" ref="K2563:K2626" si="83">H2563-J2563</f>
        <v>-0.29293329467950086</v>
      </c>
      <c r="L2563">
        <f t="shared" ref="L2563:L2626" si="84">IF(OR(ISTEXT(H2563),F2563=0),0,1)</f>
        <v>1</v>
      </c>
      <c r="Z2563" t="str">
        <v>H</v>
      </c>
      <c r="AA2563" t="str">
        <v>stris002</v>
      </c>
      <c r="AB2563" t="str">
        <v>blacc001</v>
      </c>
      <c r="AC2563">
        <v>3</v>
      </c>
      <c r="AD2563">
        <v>1</v>
      </c>
      <c r="AE2563">
        <v>4</v>
      </c>
      <c r="AF2563">
        <v>42</v>
      </c>
      <c r="AG2563">
        <v>0</v>
      </c>
      <c r="AH2563" t="str">
        <v>starter</v>
      </c>
      <c r="AI2563">
        <v>0.29293329467950086</v>
      </c>
      <c r="AJ2563">
        <v>-0.29293329467950086</v>
      </c>
    </row>
    <row r="2564" spans="1:36" x14ac:dyDescent="0.35">
      <c r="A2564" t="s">
        <v>8</v>
      </c>
      <c r="B2564" t="s">
        <v>20</v>
      </c>
      <c r="C2564" t="s">
        <v>260</v>
      </c>
      <c r="D2564">
        <v>4</v>
      </c>
      <c r="E2564">
        <v>1</v>
      </c>
      <c r="F2564">
        <v>7</v>
      </c>
      <c r="G2564">
        <v>49</v>
      </c>
      <c r="H2564">
        <v>0.88400000000000001</v>
      </c>
      <c r="I2564" t="s">
        <v>895</v>
      </c>
      <c r="J2564">
        <v>0.36705001327462539</v>
      </c>
      <c r="K2564">
        <f t="shared" si="83"/>
        <v>0.51694998672537462</v>
      </c>
      <c r="L2564">
        <f t="shared" si="84"/>
        <v>1</v>
      </c>
      <c r="Z2564" t="str">
        <v>H</v>
      </c>
      <c r="AA2564" t="str">
        <v>stris002</v>
      </c>
      <c r="AB2564" t="str">
        <v>cronc002</v>
      </c>
      <c r="AC2564">
        <v>4</v>
      </c>
      <c r="AD2564">
        <v>1</v>
      </c>
      <c r="AE2564">
        <v>7</v>
      </c>
      <c r="AF2564">
        <v>49</v>
      </c>
      <c r="AG2564">
        <v>0.88400000000000001</v>
      </c>
      <c r="AH2564" t="str">
        <v>starter</v>
      </c>
      <c r="AI2564">
        <v>0.36705001327462539</v>
      </c>
      <c r="AJ2564">
        <v>0.51694998672537462</v>
      </c>
    </row>
    <row r="2565" spans="1:36" x14ac:dyDescent="0.35">
      <c r="A2565" t="s">
        <v>8</v>
      </c>
      <c r="B2565" t="s">
        <v>20</v>
      </c>
      <c r="C2565" t="s">
        <v>257</v>
      </c>
      <c r="D2565">
        <v>5</v>
      </c>
      <c r="E2565">
        <v>1</v>
      </c>
      <c r="F2565">
        <v>3</v>
      </c>
      <c r="G2565">
        <v>52</v>
      </c>
      <c r="H2565">
        <v>0</v>
      </c>
      <c r="I2565" t="s">
        <v>895</v>
      </c>
      <c r="J2565">
        <v>0.2915810835936295</v>
      </c>
      <c r="K2565">
        <f t="shared" si="83"/>
        <v>-0.2915810835936295</v>
      </c>
      <c r="L2565">
        <f t="shared" si="84"/>
        <v>1</v>
      </c>
      <c r="Z2565" t="str">
        <v>H</v>
      </c>
      <c r="AA2565" t="str">
        <v>stris002</v>
      </c>
      <c r="AB2565" t="str">
        <v>gricr001</v>
      </c>
      <c r="AC2565">
        <v>5</v>
      </c>
      <c r="AD2565">
        <v>1</v>
      </c>
      <c r="AE2565">
        <v>3</v>
      </c>
      <c r="AF2565">
        <v>52</v>
      </c>
      <c r="AG2565">
        <v>0</v>
      </c>
      <c r="AH2565" t="str">
        <v>starter</v>
      </c>
      <c r="AI2565">
        <v>0.2915810835936295</v>
      </c>
      <c r="AJ2565">
        <v>-0.2915810835936295</v>
      </c>
    </row>
    <row r="2566" spans="1:36" x14ac:dyDescent="0.35">
      <c r="A2566" t="s">
        <v>8</v>
      </c>
      <c r="B2566" t="s">
        <v>20</v>
      </c>
      <c r="C2566" t="s">
        <v>263</v>
      </c>
      <c r="D2566">
        <v>6</v>
      </c>
      <c r="E2566">
        <v>1</v>
      </c>
      <c r="F2566">
        <v>5</v>
      </c>
      <c r="G2566">
        <v>57</v>
      </c>
      <c r="H2566">
        <v>0</v>
      </c>
      <c r="I2566" t="s">
        <v>895</v>
      </c>
      <c r="J2566">
        <v>0.28417536809247568</v>
      </c>
      <c r="K2566">
        <f t="shared" si="83"/>
        <v>-0.28417536809247568</v>
      </c>
      <c r="L2566">
        <f t="shared" si="84"/>
        <v>1</v>
      </c>
      <c r="Z2566" t="str">
        <v>H</v>
      </c>
      <c r="AA2566" t="str">
        <v>stris002</v>
      </c>
      <c r="AB2566" t="str">
        <v>toglm001</v>
      </c>
      <c r="AC2566">
        <v>6</v>
      </c>
      <c r="AD2566">
        <v>1</v>
      </c>
      <c r="AE2566">
        <v>5</v>
      </c>
      <c r="AF2566">
        <v>57</v>
      </c>
      <c r="AG2566">
        <v>0</v>
      </c>
      <c r="AH2566" t="str">
        <v>starter</v>
      </c>
      <c r="AI2566">
        <v>0.28417536809247568</v>
      </c>
      <c r="AJ2566">
        <v>-0.28417536809247568</v>
      </c>
    </row>
    <row r="2567" spans="1:36" x14ac:dyDescent="0.35">
      <c r="A2567" t="s">
        <v>8</v>
      </c>
      <c r="B2567" t="s">
        <v>20</v>
      </c>
      <c r="C2567" t="s">
        <v>261</v>
      </c>
      <c r="D2567">
        <v>7</v>
      </c>
      <c r="E2567">
        <v>1</v>
      </c>
      <c r="F2567">
        <v>1</v>
      </c>
      <c r="G2567">
        <v>58</v>
      </c>
      <c r="H2567">
        <v>0</v>
      </c>
      <c r="I2567" t="s">
        <v>895</v>
      </c>
      <c r="J2567">
        <v>0.38178078992272407</v>
      </c>
      <c r="K2567">
        <f t="shared" si="83"/>
        <v>-0.38178078992272407</v>
      </c>
      <c r="L2567">
        <f t="shared" si="84"/>
        <v>1</v>
      </c>
      <c r="Z2567" t="str">
        <v>H</v>
      </c>
      <c r="AA2567" t="str">
        <v>stris002</v>
      </c>
      <c r="AB2567" t="str">
        <v>diaze005</v>
      </c>
      <c r="AC2567">
        <v>7</v>
      </c>
      <c r="AD2567">
        <v>1</v>
      </c>
      <c r="AE2567">
        <v>1</v>
      </c>
      <c r="AF2567">
        <v>58</v>
      </c>
      <c r="AG2567">
        <v>0</v>
      </c>
      <c r="AH2567" t="str">
        <v>starter</v>
      </c>
      <c r="AI2567">
        <v>0.38178078992272407</v>
      </c>
      <c r="AJ2567">
        <v>-0.38178078992272407</v>
      </c>
    </row>
    <row r="2568" spans="1:36" x14ac:dyDescent="0.35">
      <c r="A2568" t="s">
        <v>8</v>
      </c>
      <c r="B2568" t="s">
        <v>20</v>
      </c>
      <c r="C2568" t="s">
        <v>262</v>
      </c>
      <c r="D2568">
        <v>8</v>
      </c>
      <c r="E2568">
        <v>1</v>
      </c>
      <c r="F2568">
        <v>5</v>
      </c>
      <c r="G2568">
        <v>63</v>
      </c>
      <c r="H2568">
        <v>0</v>
      </c>
      <c r="I2568" t="s">
        <v>895</v>
      </c>
      <c r="J2568">
        <v>0.26813193015564157</v>
      </c>
      <c r="K2568">
        <f t="shared" si="83"/>
        <v>-0.26813193015564157</v>
      </c>
      <c r="L2568">
        <f t="shared" si="84"/>
        <v>1</v>
      </c>
      <c r="Z2568" t="str">
        <v>H</v>
      </c>
      <c r="AA2568" t="str">
        <v>stris002</v>
      </c>
      <c r="AB2568" t="str">
        <v>monte001</v>
      </c>
      <c r="AC2568">
        <v>8</v>
      </c>
      <c r="AD2568">
        <v>1</v>
      </c>
      <c r="AE2568">
        <v>5</v>
      </c>
      <c r="AF2568">
        <v>63</v>
      </c>
      <c r="AG2568">
        <v>0</v>
      </c>
      <c r="AH2568" t="str">
        <v>starter</v>
      </c>
      <c r="AI2568">
        <v>0.26813193015564157</v>
      </c>
      <c r="AJ2568">
        <v>-0.26813193015564157</v>
      </c>
    </row>
    <row r="2569" spans="1:36" x14ac:dyDescent="0.35">
      <c r="A2569" t="s">
        <v>8</v>
      </c>
      <c r="B2569" t="s">
        <v>20</v>
      </c>
      <c r="C2569" t="s">
        <v>264</v>
      </c>
      <c r="D2569">
        <v>9</v>
      </c>
      <c r="E2569">
        <v>1</v>
      </c>
      <c r="F2569">
        <v>5</v>
      </c>
      <c r="G2569">
        <v>68</v>
      </c>
      <c r="H2569">
        <v>0</v>
      </c>
      <c r="I2569" t="s">
        <v>895</v>
      </c>
      <c r="J2569">
        <v>0.25811911430970547</v>
      </c>
      <c r="K2569">
        <f t="shared" si="83"/>
        <v>-0.25811911430970547</v>
      </c>
      <c r="L2569">
        <f t="shared" si="84"/>
        <v>1</v>
      </c>
      <c r="Z2569" t="str">
        <v>H</v>
      </c>
      <c r="AA2569" t="str">
        <v>stris002</v>
      </c>
      <c r="AB2569" t="str">
        <v>boucs001</v>
      </c>
      <c r="AC2569">
        <v>9</v>
      </c>
      <c r="AD2569">
        <v>1</v>
      </c>
      <c r="AE2569">
        <v>5</v>
      </c>
      <c r="AF2569">
        <v>68</v>
      </c>
      <c r="AG2569">
        <v>0</v>
      </c>
      <c r="AH2569" t="str">
        <v>starter</v>
      </c>
      <c r="AI2569">
        <v>0.25811911430970547</v>
      </c>
      <c r="AJ2569">
        <v>-0.25811911430970547</v>
      </c>
    </row>
    <row r="2570" spans="1:36" x14ac:dyDescent="0.35">
      <c r="A2570" t="s">
        <v>8</v>
      </c>
      <c r="B2570" t="s">
        <v>20</v>
      </c>
      <c r="C2570" t="s">
        <v>267</v>
      </c>
      <c r="D2570">
        <v>1</v>
      </c>
      <c r="E2570">
        <v>2</v>
      </c>
      <c r="F2570">
        <v>3</v>
      </c>
      <c r="G2570">
        <v>71</v>
      </c>
      <c r="H2570">
        <v>0</v>
      </c>
      <c r="I2570" t="s">
        <v>895</v>
      </c>
      <c r="J2570">
        <v>0.3165176817037163</v>
      </c>
      <c r="K2570">
        <f t="shared" si="83"/>
        <v>-0.3165176817037163</v>
      </c>
      <c r="L2570">
        <f t="shared" si="84"/>
        <v>1</v>
      </c>
      <c r="Z2570" t="str">
        <v>H</v>
      </c>
      <c r="AA2570" t="str">
        <v>stris002</v>
      </c>
      <c r="AB2570" t="str">
        <v>mcmar001</v>
      </c>
      <c r="AC2570">
        <v>1</v>
      </c>
      <c r="AD2570">
        <v>2</v>
      </c>
      <c r="AE2570">
        <v>3</v>
      </c>
      <c r="AF2570">
        <v>71</v>
      </c>
      <c r="AG2570">
        <v>0</v>
      </c>
      <c r="AH2570" t="str">
        <v>starter</v>
      </c>
      <c r="AI2570">
        <v>0.3165176817037163</v>
      </c>
      <c r="AJ2570">
        <v>-0.3165176817037163</v>
      </c>
    </row>
    <row r="2571" spans="1:36" x14ac:dyDescent="0.35">
      <c r="A2571" t="s">
        <v>8</v>
      </c>
      <c r="B2571" t="s">
        <v>20</v>
      </c>
      <c r="C2571" t="s">
        <v>258</v>
      </c>
      <c r="D2571">
        <v>2</v>
      </c>
      <c r="E2571">
        <v>2</v>
      </c>
      <c r="F2571">
        <v>4</v>
      </c>
      <c r="G2571">
        <v>75</v>
      </c>
      <c r="H2571">
        <v>0</v>
      </c>
      <c r="I2571" t="s">
        <v>895</v>
      </c>
      <c r="J2571">
        <v>0.31227768819236185</v>
      </c>
      <c r="K2571">
        <f t="shared" si="83"/>
        <v>-0.31227768819236185</v>
      </c>
      <c r="L2571">
        <f t="shared" si="84"/>
        <v>1</v>
      </c>
      <c r="Z2571" t="str">
        <v>H</v>
      </c>
      <c r="AA2571" t="str">
        <v>stris002</v>
      </c>
      <c r="AB2571" t="str">
        <v>iglej001</v>
      </c>
      <c r="AC2571">
        <v>2</v>
      </c>
      <c r="AD2571">
        <v>2</v>
      </c>
      <c r="AE2571">
        <v>4</v>
      </c>
      <c r="AF2571">
        <v>75</v>
      </c>
      <c r="AG2571">
        <v>0</v>
      </c>
      <c r="AH2571" t="str">
        <v>starter</v>
      </c>
      <c r="AI2571">
        <v>0.31227768819236185</v>
      </c>
      <c r="AJ2571">
        <v>-0.31227768819236185</v>
      </c>
    </row>
    <row r="2572" spans="1:36" x14ac:dyDescent="0.35">
      <c r="A2572" t="s">
        <v>8</v>
      </c>
      <c r="B2572" t="s">
        <v>20</v>
      </c>
      <c r="C2572" t="s">
        <v>268</v>
      </c>
      <c r="D2572">
        <v>3</v>
      </c>
      <c r="E2572">
        <v>2</v>
      </c>
      <c r="F2572">
        <v>4</v>
      </c>
      <c r="G2572">
        <v>79</v>
      </c>
      <c r="H2572">
        <v>0</v>
      </c>
      <c r="I2572" t="s">
        <v>895</v>
      </c>
      <c r="J2572">
        <v>0.31113209872016151</v>
      </c>
      <c r="K2572">
        <f t="shared" si="83"/>
        <v>-0.31113209872016151</v>
      </c>
      <c r="L2572">
        <f t="shared" si="84"/>
        <v>1</v>
      </c>
      <c r="Z2572" t="str">
        <v>H</v>
      </c>
      <c r="AA2572" t="str">
        <v>stris002</v>
      </c>
      <c r="AB2572" t="str">
        <v>blacc001</v>
      </c>
      <c r="AC2572">
        <v>3</v>
      </c>
      <c r="AD2572">
        <v>2</v>
      </c>
      <c r="AE2572">
        <v>4</v>
      </c>
      <c r="AF2572">
        <v>79</v>
      </c>
      <c r="AG2572">
        <v>0</v>
      </c>
      <c r="AH2572" t="str">
        <v>starter</v>
      </c>
      <c r="AI2572">
        <v>0.31113209872016151</v>
      </c>
      <c r="AJ2572">
        <v>-0.31113209872016151</v>
      </c>
    </row>
    <row r="2573" spans="1:36" x14ac:dyDescent="0.35">
      <c r="A2573" t="s">
        <v>8</v>
      </c>
      <c r="B2573" t="s">
        <v>20</v>
      </c>
      <c r="C2573" t="s">
        <v>260</v>
      </c>
      <c r="D2573">
        <v>4</v>
      </c>
      <c r="E2573">
        <v>2</v>
      </c>
      <c r="F2573">
        <v>4</v>
      </c>
      <c r="G2573">
        <v>83</v>
      </c>
      <c r="H2573">
        <v>0</v>
      </c>
      <c r="I2573" t="s">
        <v>895</v>
      </c>
      <c r="J2573">
        <v>0.304921147264682</v>
      </c>
      <c r="K2573">
        <f t="shared" si="83"/>
        <v>-0.304921147264682</v>
      </c>
      <c r="L2573">
        <f t="shared" si="84"/>
        <v>1</v>
      </c>
      <c r="Z2573" t="str">
        <v>H</v>
      </c>
      <c r="AA2573" t="str">
        <v>stris002</v>
      </c>
      <c r="AB2573" t="str">
        <v>cronc002</v>
      </c>
      <c r="AC2573">
        <v>4</v>
      </c>
      <c r="AD2573">
        <v>2</v>
      </c>
      <c r="AE2573">
        <v>4</v>
      </c>
      <c r="AF2573">
        <v>83</v>
      </c>
      <c r="AG2573">
        <v>0</v>
      </c>
      <c r="AH2573" t="str">
        <v>starter</v>
      </c>
      <c r="AI2573">
        <v>0.304921147264682</v>
      </c>
      <c r="AJ2573">
        <v>-0.304921147264682</v>
      </c>
    </row>
    <row r="2574" spans="1:36" x14ac:dyDescent="0.35">
      <c r="A2574" t="s">
        <v>8</v>
      </c>
      <c r="B2574" t="s">
        <v>20</v>
      </c>
      <c r="C2574" t="s">
        <v>257</v>
      </c>
      <c r="D2574">
        <v>5</v>
      </c>
      <c r="E2574">
        <v>2</v>
      </c>
      <c r="F2574">
        <v>6</v>
      </c>
      <c r="G2574">
        <v>89</v>
      </c>
      <c r="H2574">
        <v>0</v>
      </c>
      <c r="I2574" t="s">
        <v>895</v>
      </c>
      <c r="J2574">
        <v>0.33456417253743981</v>
      </c>
      <c r="K2574">
        <f t="shared" si="83"/>
        <v>-0.33456417253743981</v>
      </c>
      <c r="L2574">
        <f t="shared" si="84"/>
        <v>1</v>
      </c>
      <c r="Z2574" t="str">
        <v>H</v>
      </c>
      <c r="AA2574" t="str">
        <v>stris002</v>
      </c>
      <c r="AB2574" t="str">
        <v>gricr001</v>
      </c>
      <c r="AC2574">
        <v>5</v>
      </c>
      <c r="AD2574">
        <v>2</v>
      </c>
      <c r="AE2574">
        <v>6</v>
      </c>
      <c r="AF2574">
        <v>89</v>
      </c>
      <c r="AG2574">
        <v>0</v>
      </c>
      <c r="AH2574" t="str">
        <v>starter</v>
      </c>
      <c r="AI2574">
        <v>0.33456417253743981</v>
      </c>
      <c r="AJ2574">
        <v>-0.33456417253743981</v>
      </c>
    </row>
    <row r="2575" spans="1:36" x14ac:dyDescent="0.35">
      <c r="A2575" t="s">
        <v>8</v>
      </c>
      <c r="B2575" t="s">
        <v>20</v>
      </c>
      <c r="C2575" t="s">
        <v>263</v>
      </c>
      <c r="D2575">
        <v>6</v>
      </c>
      <c r="E2575">
        <v>2</v>
      </c>
      <c r="F2575">
        <v>2</v>
      </c>
      <c r="G2575">
        <v>91</v>
      </c>
      <c r="H2575">
        <v>1.2609999999999999</v>
      </c>
      <c r="I2575" t="s">
        <v>895</v>
      </c>
      <c r="J2575">
        <v>0.39089842113939477</v>
      </c>
      <c r="K2575">
        <f t="shared" si="83"/>
        <v>0.87010157886060513</v>
      </c>
      <c r="L2575">
        <f t="shared" si="84"/>
        <v>1</v>
      </c>
      <c r="Z2575" t="str">
        <v>H</v>
      </c>
      <c r="AA2575" t="str">
        <v>stris002</v>
      </c>
      <c r="AB2575" t="str">
        <v>toglm001</v>
      </c>
      <c r="AC2575">
        <v>6</v>
      </c>
      <c r="AD2575">
        <v>2</v>
      </c>
      <c r="AE2575">
        <v>2</v>
      </c>
      <c r="AF2575">
        <v>91</v>
      </c>
      <c r="AG2575">
        <v>1.2609999999999999</v>
      </c>
      <c r="AH2575" t="str">
        <v>starter</v>
      </c>
      <c r="AI2575">
        <v>0.39089842113939477</v>
      </c>
      <c r="AJ2575">
        <v>0.87010157886060513</v>
      </c>
    </row>
    <row r="2576" spans="1:36" x14ac:dyDescent="0.35">
      <c r="A2576" t="s">
        <v>8</v>
      </c>
      <c r="B2576" t="s">
        <v>20</v>
      </c>
      <c r="C2576" t="s">
        <v>261</v>
      </c>
      <c r="D2576">
        <v>7</v>
      </c>
      <c r="E2576">
        <v>2</v>
      </c>
      <c r="F2576">
        <v>5</v>
      </c>
      <c r="G2576">
        <v>96</v>
      </c>
      <c r="H2576">
        <v>0</v>
      </c>
      <c r="I2576" t="s">
        <v>895</v>
      </c>
      <c r="J2576">
        <v>0.29141708523227206</v>
      </c>
      <c r="K2576">
        <f t="shared" si="83"/>
        <v>-0.29141708523227206</v>
      </c>
      <c r="L2576">
        <f t="shared" si="84"/>
        <v>1</v>
      </c>
      <c r="Z2576" t="str">
        <v>H</v>
      </c>
      <c r="AA2576" t="str">
        <v>stris002</v>
      </c>
      <c r="AB2576" t="str">
        <v>diaze005</v>
      </c>
      <c r="AC2576">
        <v>7</v>
      </c>
      <c r="AD2576">
        <v>2</v>
      </c>
      <c r="AE2576">
        <v>5</v>
      </c>
      <c r="AF2576">
        <v>96</v>
      </c>
      <c r="AG2576">
        <v>0</v>
      </c>
      <c r="AH2576" t="str">
        <v>starter</v>
      </c>
      <c r="AI2576">
        <v>0.29141708523227206</v>
      </c>
      <c r="AJ2576">
        <v>-0.29141708523227206</v>
      </c>
    </row>
    <row r="2577" spans="1:36" x14ac:dyDescent="0.35">
      <c r="A2577" t="s">
        <v>8</v>
      </c>
      <c r="B2577" t="s">
        <v>20</v>
      </c>
      <c r="C2577" t="s">
        <v>262</v>
      </c>
      <c r="D2577">
        <v>8</v>
      </c>
      <c r="E2577">
        <v>2</v>
      </c>
      <c r="F2577">
        <v>4</v>
      </c>
      <c r="G2577">
        <v>100</v>
      </c>
      <c r="H2577">
        <v>0</v>
      </c>
      <c r="I2577" t="s">
        <v>895</v>
      </c>
      <c r="J2577">
        <v>0.2702013877136783</v>
      </c>
      <c r="K2577">
        <f t="shared" si="83"/>
        <v>-0.2702013877136783</v>
      </c>
      <c r="L2577">
        <f t="shared" si="84"/>
        <v>1</v>
      </c>
      <c r="Z2577" t="str">
        <v>H</v>
      </c>
      <c r="AA2577" t="str">
        <v>stris002</v>
      </c>
      <c r="AB2577" t="str">
        <v>monte001</v>
      </c>
      <c r="AC2577">
        <v>8</v>
      </c>
      <c r="AD2577">
        <v>2</v>
      </c>
      <c r="AE2577">
        <v>4</v>
      </c>
      <c r="AF2577">
        <v>100</v>
      </c>
      <c r="AG2577">
        <v>0</v>
      </c>
      <c r="AH2577" t="str">
        <v>starter</v>
      </c>
      <c r="AI2577">
        <v>0.2702013877136783</v>
      </c>
      <c r="AJ2577">
        <v>-0.2702013877136783</v>
      </c>
    </row>
    <row r="2578" spans="1:36" x14ac:dyDescent="0.35">
      <c r="A2578" t="s">
        <v>8</v>
      </c>
      <c r="B2578" t="s">
        <v>20</v>
      </c>
      <c r="C2578" t="s">
        <v>264</v>
      </c>
      <c r="D2578">
        <v>9</v>
      </c>
      <c r="E2578">
        <v>2</v>
      </c>
      <c r="F2578">
        <v>6</v>
      </c>
      <c r="G2578">
        <v>106</v>
      </c>
      <c r="H2578">
        <v>0</v>
      </c>
      <c r="I2578" t="s">
        <v>895</v>
      </c>
      <c r="J2578">
        <v>0.30560248166522602</v>
      </c>
      <c r="K2578">
        <f t="shared" si="83"/>
        <v>-0.30560248166522602</v>
      </c>
      <c r="L2578">
        <f t="shared" si="84"/>
        <v>1</v>
      </c>
      <c r="Z2578" t="str">
        <v>H</v>
      </c>
      <c r="AA2578" t="str">
        <v>stris002</v>
      </c>
      <c r="AB2578" t="str">
        <v>boucs001</v>
      </c>
      <c r="AC2578">
        <v>9</v>
      </c>
      <c r="AD2578">
        <v>2</v>
      </c>
      <c r="AE2578">
        <v>6</v>
      </c>
      <c r="AF2578">
        <v>106</v>
      </c>
      <c r="AG2578">
        <v>0</v>
      </c>
      <c r="AH2578" t="str">
        <v>starter</v>
      </c>
      <c r="AI2578">
        <v>0.30560248166522602</v>
      </c>
      <c r="AJ2578">
        <v>-0.30560248166522602</v>
      </c>
    </row>
    <row r="2579" spans="1:36" x14ac:dyDescent="0.35">
      <c r="A2579" t="s">
        <v>8</v>
      </c>
      <c r="B2579" t="s">
        <v>28</v>
      </c>
      <c r="C2579" t="s">
        <v>267</v>
      </c>
      <c r="D2579">
        <v>1</v>
      </c>
      <c r="E2579">
        <v>0</v>
      </c>
      <c r="F2579">
        <v>1</v>
      </c>
      <c r="G2579">
        <v>1</v>
      </c>
      <c r="H2579">
        <v>0</v>
      </c>
      <c r="I2579" t="s">
        <v>894</v>
      </c>
      <c r="J2579">
        <v>0.39643371148336759</v>
      </c>
      <c r="K2579">
        <f t="shared" si="83"/>
        <v>-0.39643371148336759</v>
      </c>
      <c r="L2579">
        <f t="shared" si="84"/>
        <v>1</v>
      </c>
      <c r="Z2579" t="str">
        <v>H</v>
      </c>
      <c r="AA2579" t="str">
        <v>jansk001</v>
      </c>
      <c r="AB2579" t="str">
        <v>mcmar001</v>
      </c>
      <c r="AC2579">
        <v>1</v>
      </c>
      <c r="AD2579">
        <v>0</v>
      </c>
      <c r="AE2579">
        <v>1</v>
      </c>
      <c r="AF2579">
        <v>1</v>
      </c>
      <c r="AG2579">
        <v>0</v>
      </c>
      <c r="AH2579" t="str">
        <v>relief</v>
      </c>
      <c r="AI2579">
        <v>0.39643371148336759</v>
      </c>
      <c r="AJ2579">
        <v>-0.39643371148336759</v>
      </c>
    </row>
    <row r="2580" spans="1:36" x14ac:dyDescent="0.35">
      <c r="A2580" t="s">
        <v>8</v>
      </c>
      <c r="B2580" t="s">
        <v>28</v>
      </c>
      <c r="C2580" t="s">
        <v>258</v>
      </c>
      <c r="D2580">
        <v>2</v>
      </c>
      <c r="E2580">
        <v>0</v>
      </c>
      <c r="F2580">
        <v>2</v>
      </c>
      <c r="G2580">
        <v>3</v>
      </c>
      <c r="H2580">
        <v>0</v>
      </c>
      <c r="I2580" t="s">
        <v>894</v>
      </c>
      <c r="J2580">
        <v>0.39278508314149307</v>
      </c>
      <c r="K2580">
        <f t="shared" si="83"/>
        <v>-0.39278508314149307</v>
      </c>
      <c r="L2580">
        <f t="shared" si="84"/>
        <v>1</v>
      </c>
      <c r="Z2580" t="str">
        <v>H</v>
      </c>
      <c r="AA2580" t="str">
        <v>jansk001</v>
      </c>
      <c r="AB2580" t="str">
        <v>iglej001</v>
      </c>
      <c r="AC2580">
        <v>2</v>
      </c>
      <c r="AD2580">
        <v>0</v>
      </c>
      <c r="AE2580">
        <v>2</v>
      </c>
      <c r="AF2580">
        <v>3</v>
      </c>
      <c r="AG2580">
        <v>0</v>
      </c>
      <c r="AH2580" t="str">
        <v>relief</v>
      </c>
      <c r="AI2580">
        <v>0.39278508314149307</v>
      </c>
      <c r="AJ2580">
        <v>-0.39278508314149307</v>
      </c>
    </row>
    <row r="2581" spans="1:36" x14ac:dyDescent="0.35">
      <c r="A2581" t="s">
        <v>8</v>
      </c>
      <c r="B2581" t="s">
        <v>28</v>
      </c>
      <c r="C2581" t="s">
        <v>268</v>
      </c>
      <c r="D2581">
        <v>3</v>
      </c>
      <c r="E2581">
        <v>0</v>
      </c>
      <c r="F2581">
        <v>5</v>
      </c>
      <c r="G2581">
        <v>8</v>
      </c>
      <c r="H2581">
        <v>0</v>
      </c>
      <c r="I2581" t="s">
        <v>894</v>
      </c>
      <c r="J2581">
        <v>0.3031152446630343</v>
      </c>
      <c r="K2581">
        <f t="shared" si="83"/>
        <v>-0.3031152446630343</v>
      </c>
      <c r="L2581">
        <f t="shared" si="84"/>
        <v>1</v>
      </c>
      <c r="Z2581" t="str">
        <v>H</v>
      </c>
      <c r="AA2581" t="str">
        <v>jansk001</v>
      </c>
      <c r="AB2581" t="str">
        <v>blacc001</v>
      </c>
      <c r="AC2581">
        <v>3</v>
      </c>
      <c r="AD2581">
        <v>0</v>
      </c>
      <c r="AE2581">
        <v>5</v>
      </c>
      <c r="AF2581">
        <v>8</v>
      </c>
      <c r="AG2581">
        <v>0</v>
      </c>
      <c r="AH2581" t="str">
        <v>relief</v>
      </c>
      <c r="AI2581">
        <v>0.3031152446630343</v>
      </c>
      <c r="AJ2581">
        <v>-0.3031152446630343</v>
      </c>
    </row>
    <row r="2582" spans="1:36" x14ac:dyDescent="0.35">
      <c r="A2582" t="s">
        <v>8</v>
      </c>
      <c r="B2582" t="s">
        <v>22</v>
      </c>
      <c r="C2582" t="s">
        <v>62</v>
      </c>
      <c r="D2582">
        <v>1</v>
      </c>
      <c r="E2582">
        <v>0</v>
      </c>
      <c r="F2582">
        <v>2</v>
      </c>
      <c r="G2582">
        <v>2</v>
      </c>
      <c r="H2582">
        <v>0</v>
      </c>
      <c r="I2582" t="s">
        <v>895</v>
      </c>
      <c r="J2582">
        <v>0.37081185480584566</v>
      </c>
      <c r="K2582">
        <f t="shared" si="83"/>
        <v>-0.37081185480584566</v>
      </c>
      <c r="L2582">
        <f t="shared" si="84"/>
        <v>1</v>
      </c>
      <c r="Z2582" t="str">
        <v>H</v>
      </c>
      <c r="AA2582" t="str">
        <v>mortc002</v>
      </c>
      <c r="AB2582" t="str">
        <v>wendj002</v>
      </c>
      <c r="AC2582">
        <v>1</v>
      </c>
      <c r="AD2582">
        <v>0</v>
      </c>
      <c r="AE2582">
        <v>2</v>
      </c>
      <c r="AF2582">
        <v>2</v>
      </c>
      <c r="AG2582">
        <v>0</v>
      </c>
      <c r="AH2582" t="str">
        <v>starter</v>
      </c>
      <c r="AI2582">
        <v>0.37081185480584566</v>
      </c>
      <c r="AJ2582">
        <v>-0.37081185480584566</v>
      </c>
    </row>
    <row r="2583" spans="1:36" x14ac:dyDescent="0.35">
      <c r="A2583" t="s">
        <v>8</v>
      </c>
      <c r="B2583" t="s">
        <v>22</v>
      </c>
      <c r="C2583" t="s">
        <v>57</v>
      </c>
      <c r="D2583">
        <v>2</v>
      </c>
      <c r="E2583">
        <v>0</v>
      </c>
      <c r="F2583">
        <v>2</v>
      </c>
      <c r="G2583">
        <v>4</v>
      </c>
      <c r="H2583">
        <v>0</v>
      </c>
      <c r="I2583" t="s">
        <v>895</v>
      </c>
      <c r="J2583">
        <v>0.38720148618882538</v>
      </c>
      <c r="K2583">
        <f t="shared" si="83"/>
        <v>-0.38720148618882538</v>
      </c>
      <c r="L2583">
        <f t="shared" si="84"/>
        <v>1</v>
      </c>
      <c r="Z2583" t="str">
        <v>H</v>
      </c>
      <c r="AA2583" t="str">
        <v>mortc002</v>
      </c>
      <c r="AB2583" t="str">
        <v>andeb006</v>
      </c>
      <c r="AC2583">
        <v>2</v>
      </c>
      <c r="AD2583">
        <v>0</v>
      </c>
      <c r="AE2583">
        <v>2</v>
      </c>
      <c r="AF2583">
        <v>4</v>
      </c>
      <c r="AG2583">
        <v>0</v>
      </c>
      <c r="AH2583" t="str">
        <v>starter</v>
      </c>
      <c r="AI2583">
        <v>0.38720148618882538</v>
      </c>
      <c r="AJ2583">
        <v>-0.38720148618882538</v>
      </c>
    </row>
    <row r="2584" spans="1:36" x14ac:dyDescent="0.35">
      <c r="A2584" t="s">
        <v>8</v>
      </c>
      <c r="B2584" t="s">
        <v>22</v>
      </c>
      <c r="C2584" t="s">
        <v>52</v>
      </c>
      <c r="D2584">
        <v>3</v>
      </c>
      <c r="E2584">
        <v>0</v>
      </c>
      <c r="F2584">
        <v>7</v>
      </c>
      <c r="G2584">
        <v>11</v>
      </c>
      <c r="H2584">
        <v>0</v>
      </c>
      <c r="I2584" t="s">
        <v>895</v>
      </c>
      <c r="J2584">
        <v>0.36172997127834672</v>
      </c>
      <c r="K2584">
        <f t="shared" si="83"/>
        <v>-0.36172997127834672</v>
      </c>
      <c r="L2584">
        <f t="shared" si="84"/>
        <v>1</v>
      </c>
      <c r="Z2584" t="str">
        <v>H</v>
      </c>
      <c r="AA2584" t="str">
        <v>mortc002</v>
      </c>
      <c r="AB2584" t="str">
        <v>coopg002</v>
      </c>
      <c r="AC2584">
        <v>3</v>
      </c>
      <c r="AD2584">
        <v>0</v>
      </c>
      <c r="AE2584">
        <v>7</v>
      </c>
      <c r="AF2584">
        <v>11</v>
      </c>
      <c r="AG2584">
        <v>0</v>
      </c>
      <c r="AH2584" t="str">
        <v>starter</v>
      </c>
      <c r="AI2584">
        <v>0.36172997127834672</v>
      </c>
      <c r="AJ2584">
        <v>-0.36172997127834672</v>
      </c>
    </row>
    <row r="2585" spans="1:36" x14ac:dyDescent="0.35">
      <c r="A2585" t="s">
        <v>8</v>
      </c>
      <c r="B2585" t="s">
        <v>22</v>
      </c>
      <c r="C2585" t="s">
        <v>270</v>
      </c>
      <c r="D2585">
        <v>4</v>
      </c>
      <c r="E2585">
        <v>0</v>
      </c>
      <c r="F2585">
        <v>4</v>
      </c>
      <c r="G2585">
        <v>15</v>
      </c>
      <c r="H2585">
        <v>0</v>
      </c>
      <c r="I2585" t="s">
        <v>895</v>
      </c>
      <c r="J2585">
        <v>0.27519134977226317</v>
      </c>
      <c r="K2585">
        <f t="shared" si="83"/>
        <v>-0.27519134977226317</v>
      </c>
      <c r="L2585">
        <f t="shared" si="84"/>
        <v>1</v>
      </c>
      <c r="Z2585" t="str">
        <v>H</v>
      </c>
      <c r="AA2585" t="str">
        <v>mortc002</v>
      </c>
      <c r="AB2585" t="str">
        <v>bledj001</v>
      </c>
      <c r="AC2585">
        <v>4</v>
      </c>
      <c r="AD2585">
        <v>0</v>
      </c>
      <c r="AE2585">
        <v>4</v>
      </c>
      <c r="AF2585">
        <v>15</v>
      </c>
      <c r="AG2585">
        <v>0</v>
      </c>
      <c r="AH2585" t="str">
        <v>starter</v>
      </c>
      <c r="AI2585">
        <v>0.27519134977226317</v>
      </c>
      <c r="AJ2585">
        <v>-0.27519134977226317</v>
      </c>
    </row>
    <row r="2586" spans="1:36" x14ac:dyDescent="0.35">
      <c r="A2586" t="s">
        <v>8</v>
      </c>
      <c r="B2586" t="s">
        <v>22</v>
      </c>
      <c r="C2586" t="s">
        <v>271</v>
      </c>
      <c r="D2586">
        <v>5</v>
      </c>
      <c r="E2586">
        <v>0</v>
      </c>
      <c r="F2586">
        <v>2</v>
      </c>
      <c r="G2586">
        <v>17</v>
      </c>
      <c r="H2586">
        <v>1.2609999999999999</v>
      </c>
      <c r="I2586" t="s">
        <v>895</v>
      </c>
      <c r="J2586">
        <v>0.36407406073641951</v>
      </c>
      <c r="K2586">
        <f t="shared" si="83"/>
        <v>0.89692593926358044</v>
      </c>
      <c r="L2586">
        <f t="shared" si="84"/>
        <v>1</v>
      </c>
      <c r="Z2586" t="str">
        <v>H</v>
      </c>
      <c r="AA2586" t="str">
        <v>mortc002</v>
      </c>
      <c r="AB2586" t="str">
        <v>leblc001</v>
      </c>
      <c r="AC2586">
        <v>5</v>
      </c>
      <c r="AD2586">
        <v>0</v>
      </c>
      <c r="AE2586">
        <v>2</v>
      </c>
      <c r="AF2586">
        <v>17</v>
      </c>
      <c r="AG2586">
        <v>1.2609999999999999</v>
      </c>
      <c r="AH2586" t="str">
        <v>starter</v>
      </c>
      <c r="AI2586">
        <v>0.36407406073641951</v>
      </c>
      <c r="AJ2586">
        <v>0.89692593926358044</v>
      </c>
    </row>
    <row r="2587" spans="1:36" x14ac:dyDescent="0.35">
      <c r="A2587" t="s">
        <v>8</v>
      </c>
      <c r="B2587" t="s">
        <v>22</v>
      </c>
      <c r="C2587" t="s">
        <v>59</v>
      </c>
      <c r="D2587">
        <v>6</v>
      </c>
      <c r="E2587">
        <v>0</v>
      </c>
      <c r="F2587">
        <v>6</v>
      </c>
      <c r="G2587">
        <v>23</v>
      </c>
      <c r="H2587">
        <v>0</v>
      </c>
      <c r="I2587" t="s">
        <v>895</v>
      </c>
      <c r="J2587">
        <v>0.3019289379555774</v>
      </c>
      <c r="K2587">
        <f t="shared" si="83"/>
        <v>-0.3019289379555774</v>
      </c>
      <c r="L2587">
        <f t="shared" si="84"/>
        <v>1</v>
      </c>
      <c r="Z2587" t="str">
        <v>H</v>
      </c>
      <c r="AA2587" t="str">
        <v>mortc002</v>
      </c>
      <c r="AB2587" t="str">
        <v>stalj001</v>
      </c>
      <c r="AC2587">
        <v>6</v>
      </c>
      <c r="AD2587">
        <v>0</v>
      </c>
      <c r="AE2587">
        <v>6</v>
      </c>
      <c r="AF2587">
        <v>23</v>
      </c>
      <c r="AG2587">
        <v>0</v>
      </c>
      <c r="AH2587" t="str">
        <v>starter</v>
      </c>
      <c r="AI2587">
        <v>0.3019289379555774</v>
      </c>
      <c r="AJ2587">
        <v>-0.3019289379555774</v>
      </c>
    </row>
    <row r="2588" spans="1:36" x14ac:dyDescent="0.35">
      <c r="A2588" t="s">
        <v>8</v>
      </c>
      <c r="B2588" t="s">
        <v>22</v>
      </c>
      <c r="C2588" t="s">
        <v>272</v>
      </c>
      <c r="D2588">
        <v>7</v>
      </c>
      <c r="E2588">
        <v>0</v>
      </c>
      <c r="F2588">
        <v>6</v>
      </c>
      <c r="G2588">
        <v>29</v>
      </c>
      <c r="H2588">
        <v>0</v>
      </c>
      <c r="I2588" t="s">
        <v>895</v>
      </c>
      <c r="J2588">
        <v>0.29097185105471313</v>
      </c>
      <c r="K2588">
        <f t="shared" si="83"/>
        <v>-0.29097185105471313</v>
      </c>
      <c r="L2588">
        <f t="shared" si="84"/>
        <v>1</v>
      </c>
      <c r="Z2588" t="str">
        <v>H</v>
      </c>
      <c r="AA2588" t="str">
        <v>mortc002</v>
      </c>
      <c r="AB2588" t="str">
        <v>diazl001</v>
      </c>
      <c r="AC2588">
        <v>7</v>
      </c>
      <c r="AD2588">
        <v>0</v>
      </c>
      <c r="AE2588">
        <v>6</v>
      </c>
      <c r="AF2588">
        <v>29</v>
      </c>
      <c r="AG2588">
        <v>0</v>
      </c>
      <c r="AH2588" t="str">
        <v>starter</v>
      </c>
      <c r="AI2588">
        <v>0.29097185105471313</v>
      </c>
      <c r="AJ2588">
        <v>-0.29097185105471313</v>
      </c>
    </row>
    <row r="2589" spans="1:36" x14ac:dyDescent="0.35">
      <c r="A2589" t="s">
        <v>8</v>
      </c>
      <c r="B2589" t="s">
        <v>22</v>
      </c>
      <c r="C2589" t="s">
        <v>273</v>
      </c>
      <c r="D2589">
        <v>8</v>
      </c>
      <c r="E2589">
        <v>0</v>
      </c>
      <c r="F2589">
        <v>1</v>
      </c>
      <c r="G2589">
        <v>30</v>
      </c>
      <c r="H2589">
        <v>2.0720000000000001</v>
      </c>
      <c r="I2589" t="s">
        <v>895</v>
      </c>
      <c r="J2589">
        <v>0.36516344543499607</v>
      </c>
      <c r="K2589">
        <f t="shared" si="83"/>
        <v>1.7068365545650039</v>
      </c>
      <c r="L2589">
        <f t="shared" si="84"/>
        <v>1</v>
      </c>
      <c r="Z2589" t="str">
        <v>H</v>
      </c>
      <c r="AA2589" t="str">
        <v>mortc002</v>
      </c>
      <c r="AB2589" t="str">
        <v>encaj002</v>
      </c>
      <c r="AC2589">
        <v>8</v>
      </c>
      <c r="AD2589">
        <v>0</v>
      </c>
      <c r="AE2589">
        <v>1</v>
      </c>
      <c r="AF2589">
        <v>30</v>
      </c>
      <c r="AG2589">
        <v>2.0720000000000001</v>
      </c>
      <c r="AH2589" t="str">
        <v>starter</v>
      </c>
      <c r="AI2589">
        <v>0.36516344543499607</v>
      </c>
      <c r="AJ2589">
        <v>1.7068365545650039</v>
      </c>
    </row>
    <row r="2590" spans="1:36" x14ac:dyDescent="0.35">
      <c r="A2590" t="s">
        <v>8</v>
      </c>
      <c r="B2590" t="s">
        <v>22</v>
      </c>
      <c r="C2590" t="s">
        <v>58</v>
      </c>
      <c r="D2590">
        <v>9</v>
      </c>
      <c r="E2590">
        <v>0</v>
      </c>
      <c r="F2590">
        <v>4</v>
      </c>
      <c r="G2590">
        <v>34</v>
      </c>
      <c r="H2590">
        <v>0</v>
      </c>
      <c r="I2590" t="s">
        <v>895</v>
      </c>
      <c r="J2590">
        <v>0.23045877437532336</v>
      </c>
      <c r="K2590">
        <f t="shared" si="83"/>
        <v>-0.23045877437532336</v>
      </c>
      <c r="L2590">
        <f t="shared" si="84"/>
        <v>1</v>
      </c>
      <c r="Z2590" t="str">
        <v>H</v>
      </c>
      <c r="AA2590" t="str">
        <v>mortc002</v>
      </c>
      <c r="AB2590" t="str">
        <v>rojam002</v>
      </c>
      <c r="AC2590">
        <v>9</v>
      </c>
      <c r="AD2590">
        <v>0</v>
      </c>
      <c r="AE2590">
        <v>4</v>
      </c>
      <c r="AF2590">
        <v>34</v>
      </c>
      <c r="AG2590">
        <v>0</v>
      </c>
      <c r="AH2590" t="str">
        <v>starter</v>
      </c>
      <c r="AI2590">
        <v>0.23045877437532336</v>
      </c>
      <c r="AJ2590">
        <v>-0.23045877437532336</v>
      </c>
    </row>
    <row r="2591" spans="1:36" x14ac:dyDescent="0.35">
      <c r="A2591" t="s">
        <v>8</v>
      </c>
      <c r="B2591" t="s">
        <v>22</v>
      </c>
      <c r="C2591" t="s">
        <v>62</v>
      </c>
      <c r="D2591">
        <v>1</v>
      </c>
      <c r="E2591">
        <v>1</v>
      </c>
      <c r="F2591">
        <v>4</v>
      </c>
      <c r="G2591">
        <v>38</v>
      </c>
      <c r="H2591">
        <v>0.88400000000000001</v>
      </c>
      <c r="I2591" t="s">
        <v>895</v>
      </c>
      <c r="J2591">
        <v>0.27768925276872147</v>
      </c>
      <c r="K2591">
        <f t="shared" si="83"/>
        <v>0.60631074723127854</v>
      </c>
      <c r="L2591">
        <f t="shared" si="84"/>
        <v>1</v>
      </c>
      <c r="Z2591" t="str">
        <v>H</v>
      </c>
      <c r="AA2591" t="str">
        <v>mortc002</v>
      </c>
      <c r="AB2591" t="str">
        <v>wendj002</v>
      </c>
      <c r="AC2591">
        <v>1</v>
      </c>
      <c r="AD2591">
        <v>1</v>
      </c>
      <c r="AE2591">
        <v>4</v>
      </c>
      <c r="AF2591">
        <v>38</v>
      </c>
      <c r="AG2591">
        <v>0.88400000000000001</v>
      </c>
      <c r="AH2591" t="str">
        <v>starter</v>
      </c>
      <c r="AI2591">
        <v>0.27768925276872147</v>
      </c>
      <c r="AJ2591">
        <v>0.60631074723127854</v>
      </c>
    </row>
    <row r="2592" spans="1:36" x14ac:dyDescent="0.35">
      <c r="A2592" t="s">
        <v>8</v>
      </c>
      <c r="B2592" t="s">
        <v>22</v>
      </c>
      <c r="C2592" t="s">
        <v>57</v>
      </c>
      <c r="D2592">
        <v>2</v>
      </c>
      <c r="E2592">
        <v>1</v>
      </c>
      <c r="F2592">
        <v>3</v>
      </c>
      <c r="G2592">
        <v>41</v>
      </c>
      <c r="H2592">
        <v>0</v>
      </c>
      <c r="I2592" t="s">
        <v>895</v>
      </c>
      <c r="J2592">
        <v>0.31470850904603537</v>
      </c>
      <c r="K2592">
        <f t="shared" si="83"/>
        <v>-0.31470850904603537</v>
      </c>
      <c r="L2592">
        <f t="shared" si="84"/>
        <v>1</v>
      </c>
      <c r="Z2592" t="str">
        <v>H</v>
      </c>
      <c r="AA2592" t="str">
        <v>mortc002</v>
      </c>
      <c r="AB2592" t="str">
        <v>andeb006</v>
      </c>
      <c r="AC2592">
        <v>2</v>
      </c>
      <c r="AD2592">
        <v>1</v>
      </c>
      <c r="AE2592">
        <v>3</v>
      </c>
      <c r="AF2592">
        <v>41</v>
      </c>
      <c r="AG2592">
        <v>0</v>
      </c>
      <c r="AH2592" t="str">
        <v>starter</v>
      </c>
      <c r="AI2592">
        <v>0.31470850904603537</v>
      </c>
      <c r="AJ2592">
        <v>-0.31470850904603537</v>
      </c>
    </row>
    <row r="2593" spans="1:36" x14ac:dyDescent="0.35">
      <c r="A2593" t="s">
        <v>8</v>
      </c>
      <c r="B2593" t="s">
        <v>22</v>
      </c>
      <c r="C2593" t="s">
        <v>52</v>
      </c>
      <c r="D2593">
        <v>3</v>
      </c>
      <c r="E2593">
        <v>1</v>
      </c>
      <c r="F2593">
        <v>5</v>
      </c>
      <c r="G2593">
        <v>46</v>
      </c>
      <c r="H2593">
        <v>0</v>
      </c>
      <c r="I2593" t="s">
        <v>895</v>
      </c>
      <c r="J2593">
        <v>0.30906264116212478</v>
      </c>
      <c r="K2593">
        <f t="shared" si="83"/>
        <v>-0.30906264116212478</v>
      </c>
      <c r="L2593">
        <f t="shared" si="84"/>
        <v>1</v>
      </c>
      <c r="Z2593" t="str">
        <v>H</v>
      </c>
      <c r="AA2593" t="str">
        <v>mortc002</v>
      </c>
      <c r="AB2593" t="str">
        <v>coopg002</v>
      </c>
      <c r="AC2593">
        <v>3</v>
      </c>
      <c r="AD2593">
        <v>1</v>
      </c>
      <c r="AE2593">
        <v>5</v>
      </c>
      <c r="AF2593">
        <v>46</v>
      </c>
      <c r="AG2593">
        <v>0</v>
      </c>
      <c r="AH2593" t="str">
        <v>starter</v>
      </c>
      <c r="AI2593">
        <v>0.30906264116212478</v>
      </c>
      <c r="AJ2593">
        <v>-0.30906264116212478</v>
      </c>
    </row>
    <row r="2594" spans="1:36" x14ac:dyDescent="0.35">
      <c r="A2594" t="s">
        <v>8</v>
      </c>
      <c r="B2594" t="s">
        <v>22</v>
      </c>
      <c r="C2594" t="s">
        <v>270</v>
      </c>
      <c r="D2594">
        <v>4</v>
      </c>
      <c r="E2594">
        <v>1</v>
      </c>
      <c r="F2594">
        <v>3</v>
      </c>
      <c r="G2594">
        <v>49</v>
      </c>
      <c r="H2594">
        <v>0</v>
      </c>
      <c r="I2594" t="s">
        <v>895</v>
      </c>
      <c r="J2594">
        <v>0.30735196811835552</v>
      </c>
      <c r="K2594">
        <f t="shared" si="83"/>
        <v>-0.30735196811835552</v>
      </c>
      <c r="L2594">
        <f t="shared" si="84"/>
        <v>1</v>
      </c>
      <c r="Z2594" t="str">
        <v>H</v>
      </c>
      <c r="AA2594" t="str">
        <v>mortc002</v>
      </c>
      <c r="AB2594" t="str">
        <v>bledj001</v>
      </c>
      <c r="AC2594">
        <v>4</v>
      </c>
      <c r="AD2594">
        <v>1</v>
      </c>
      <c r="AE2594">
        <v>3</v>
      </c>
      <c r="AF2594">
        <v>49</v>
      </c>
      <c r="AG2594">
        <v>0</v>
      </c>
      <c r="AH2594" t="str">
        <v>starter</v>
      </c>
      <c r="AI2594">
        <v>0.30735196811835552</v>
      </c>
      <c r="AJ2594">
        <v>-0.30735196811835552</v>
      </c>
    </row>
    <row r="2595" spans="1:36" x14ac:dyDescent="0.35">
      <c r="A2595" t="s">
        <v>8</v>
      </c>
      <c r="B2595" t="s">
        <v>22</v>
      </c>
      <c r="C2595" t="s">
        <v>271</v>
      </c>
      <c r="D2595">
        <v>5</v>
      </c>
      <c r="E2595">
        <v>1</v>
      </c>
      <c r="F2595">
        <v>6</v>
      </c>
      <c r="G2595">
        <v>55</v>
      </c>
      <c r="H2595">
        <v>0.72</v>
      </c>
      <c r="I2595" t="s">
        <v>895</v>
      </c>
      <c r="J2595">
        <v>0.31636536849677915</v>
      </c>
      <c r="K2595">
        <f t="shared" si="83"/>
        <v>0.40363463150322082</v>
      </c>
      <c r="L2595">
        <f t="shared" si="84"/>
        <v>1</v>
      </c>
      <c r="Z2595" t="str">
        <v>H</v>
      </c>
      <c r="AA2595" t="str">
        <v>mortc002</v>
      </c>
      <c r="AB2595" t="str">
        <v>leblc001</v>
      </c>
      <c r="AC2595">
        <v>5</v>
      </c>
      <c r="AD2595">
        <v>1</v>
      </c>
      <c r="AE2595">
        <v>6</v>
      </c>
      <c r="AF2595">
        <v>55</v>
      </c>
      <c r="AG2595">
        <v>0.72</v>
      </c>
      <c r="AH2595" t="str">
        <v>starter</v>
      </c>
      <c r="AI2595">
        <v>0.31636536849677915</v>
      </c>
      <c r="AJ2595">
        <v>0.40363463150322082</v>
      </c>
    </row>
    <row r="2596" spans="1:36" x14ac:dyDescent="0.35">
      <c r="A2596" t="s">
        <v>8</v>
      </c>
      <c r="B2596" t="s">
        <v>22</v>
      </c>
      <c r="C2596" t="s">
        <v>59</v>
      </c>
      <c r="D2596">
        <v>6</v>
      </c>
      <c r="E2596">
        <v>1</v>
      </c>
      <c r="F2596">
        <v>4</v>
      </c>
      <c r="G2596">
        <v>59</v>
      </c>
      <c r="H2596">
        <v>0</v>
      </c>
      <c r="I2596" t="s">
        <v>895</v>
      </c>
      <c r="J2596">
        <v>0.26804602160985175</v>
      </c>
      <c r="K2596">
        <f t="shared" si="83"/>
        <v>-0.26804602160985175</v>
      </c>
      <c r="L2596">
        <f t="shared" si="84"/>
        <v>1</v>
      </c>
      <c r="Z2596" t="str">
        <v>H</v>
      </c>
      <c r="AA2596" t="str">
        <v>mortc002</v>
      </c>
      <c r="AB2596" t="str">
        <v>stalj001</v>
      </c>
      <c r="AC2596">
        <v>6</v>
      </c>
      <c r="AD2596">
        <v>1</v>
      </c>
      <c r="AE2596">
        <v>4</v>
      </c>
      <c r="AF2596">
        <v>59</v>
      </c>
      <c r="AG2596">
        <v>0</v>
      </c>
      <c r="AH2596" t="str">
        <v>starter</v>
      </c>
      <c r="AI2596">
        <v>0.26804602160985175</v>
      </c>
      <c r="AJ2596">
        <v>-0.26804602160985175</v>
      </c>
    </row>
    <row r="2597" spans="1:36" x14ac:dyDescent="0.35">
      <c r="A2597" t="s">
        <v>8</v>
      </c>
      <c r="B2597" t="s">
        <v>22</v>
      </c>
      <c r="C2597" t="s">
        <v>272</v>
      </c>
      <c r="D2597">
        <v>7</v>
      </c>
      <c r="E2597">
        <v>1</v>
      </c>
      <c r="F2597">
        <v>4</v>
      </c>
      <c r="G2597">
        <v>63</v>
      </c>
      <c r="H2597">
        <v>0</v>
      </c>
      <c r="I2597" t="s">
        <v>895</v>
      </c>
      <c r="J2597">
        <v>0.25708893470898747</v>
      </c>
      <c r="K2597">
        <f t="shared" si="83"/>
        <v>-0.25708893470898747</v>
      </c>
      <c r="L2597">
        <f t="shared" si="84"/>
        <v>1</v>
      </c>
      <c r="Z2597" t="str">
        <v>H</v>
      </c>
      <c r="AA2597" t="str">
        <v>mortc002</v>
      </c>
      <c r="AB2597" t="str">
        <v>diazl001</v>
      </c>
      <c r="AC2597">
        <v>7</v>
      </c>
      <c r="AD2597">
        <v>1</v>
      </c>
      <c r="AE2597">
        <v>4</v>
      </c>
      <c r="AF2597">
        <v>63</v>
      </c>
      <c r="AG2597">
        <v>0</v>
      </c>
      <c r="AH2597" t="str">
        <v>starter</v>
      </c>
      <c r="AI2597">
        <v>0.25708893470898747</v>
      </c>
      <c r="AJ2597">
        <v>-0.25708893470898747</v>
      </c>
    </row>
    <row r="2598" spans="1:36" x14ac:dyDescent="0.35">
      <c r="A2598" t="s">
        <v>8</v>
      </c>
      <c r="B2598" t="s">
        <v>22</v>
      </c>
      <c r="C2598" t="s">
        <v>273</v>
      </c>
      <c r="D2598">
        <v>8</v>
      </c>
      <c r="E2598">
        <v>1</v>
      </c>
      <c r="F2598">
        <v>5</v>
      </c>
      <c r="G2598">
        <v>68</v>
      </c>
      <c r="H2598">
        <v>0</v>
      </c>
      <c r="I2598" t="s">
        <v>895</v>
      </c>
      <c r="J2598">
        <v>0.26813193015564157</v>
      </c>
      <c r="K2598">
        <f t="shared" si="83"/>
        <v>-0.26813193015564157</v>
      </c>
      <c r="L2598">
        <f t="shared" si="84"/>
        <v>1</v>
      </c>
      <c r="Z2598" t="str">
        <v>H</v>
      </c>
      <c r="AA2598" t="str">
        <v>mortc002</v>
      </c>
      <c r="AB2598" t="str">
        <v>encaj002</v>
      </c>
      <c r="AC2598">
        <v>8</v>
      </c>
      <c r="AD2598">
        <v>1</v>
      </c>
      <c r="AE2598">
        <v>5</v>
      </c>
      <c r="AF2598">
        <v>68</v>
      </c>
      <c r="AG2598">
        <v>0</v>
      </c>
      <c r="AH2598" t="str">
        <v>starter</v>
      </c>
      <c r="AI2598">
        <v>0.26813193015564157</v>
      </c>
      <c r="AJ2598">
        <v>-0.26813193015564157</v>
      </c>
    </row>
    <row r="2599" spans="1:36" x14ac:dyDescent="0.35">
      <c r="A2599" t="s">
        <v>8</v>
      </c>
      <c r="B2599" t="s">
        <v>22</v>
      </c>
      <c r="C2599" t="s">
        <v>58</v>
      </c>
      <c r="D2599">
        <v>9</v>
      </c>
      <c r="E2599">
        <v>1</v>
      </c>
      <c r="F2599">
        <v>4</v>
      </c>
      <c r="G2599">
        <v>72</v>
      </c>
      <c r="H2599">
        <v>0</v>
      </c>
      <c r="I2599" t="s">
        <v>895</v>
      </c>
      <c r="J2599">
        <v>0.24198976782708154</v>
      </c>
      <c r="K2599">
        <f t="shared" si="83"/>
        <v>-0.24198976782708154</v>
      </c>
      <c r="L2599">
        <f t="shared" si="84"/>
        <v>1</v>
      </c>
      <c r="Z2599" t="str">
        <v>H</v>
      </c>
      <c r="AA2599" t="str">
        <v>mortc002</v>
      </c>
      <c r="AB2599" t="str">
        <v>rojam002</v>
      </c>
      <c r="AC2599">
        <v>9</v>
      </c>
      <c r="AD2599">
        <v>1</v>
      </c>
      <c r="AE2599">
        <v>4</v>
      </c>
      <c r="AF2599">
        <v>72</v>
      </c>
      <c r="AG2599">
        <v>0</v>
      </c>
      <c r="AH2599" t="str">
        <v>starter</v>
      </c>
      <c r="AI2599">
        <v>0.24198976782708154</v>
      </c>
      <c r="AJ2599">
        <v>-0.24198976782708154</v>
      </c>
    </row>
    <row r="2600" spans="1:36" x14ac:dyDescent="0.35">
      <c r="A2600" t="s">
        <v>8</v>
      </c>
      <c r="B2600" t="s">
        <v>22</v>
      </c>
      <c r="C2600" t="s">
        <v>62</v>
      </c>
      <c r="D2600">
        <v>1</v>
      </c>
      <c r="E2600">
        <v>2</v>
      </c>
      <c r="F2600">
        <v>3</v>
      </c>
      <c r="G2600">
        <v>75</v>
      </c>
      <c r="H2600">
        <v>0.88400000000000001</v>
      </c>
      <c r="I2600" t="s">
        <v>895</v>
      </c>
      <c r="J2600">
        <v>0.3165176817037163</v>
      </c>
      <c r="K2600">
        <f t="shared" si="83"/>
        <v>0.56748231829628371</v>
      </c>
      <c r="L2600">
        <f t="shared" si="84"/>
        <v>1</v>
      </c>
      <c r="Z2600" t="str">
        <v>H</v>
      </c>
      <c r="AA2600" t="str">
        <v>mortc002</v>
      </c>
      <c r="AB2600" t="str">
        <v>wendj002</v>
      </c>
      <c r="AC2600">
        <v>1</v>
      </c>
      <c r="AD2600">
        <v>2</v>
      </c>
      <c r="AE2600">
        <v>3</v>
      </c>
      <c r="AF2600">
        <v>75</v>
      </c>
      <c r="AG2600">
        <v>0.88400000000000001</v>
      </c>
      <c r="AH2600" t="str">
        <v>starter</v>
      </c>
      <c r="AI2600">
        <v>0.3165176817037163</v>
      </c>
      <c r="AJ2600">
        <v>0.56748231829628371</v>
      </c>
    </row>
    <row r="2601" spans="1:36" x14ac:dyDescent="0.35">
      <c r="A2601" t="s">
        <v>8</v>
      </c>
      <c r="B2601" t="s">
        <v>22</v>
      </c>
      <c r="C2601" t="s">
        <v>57</v>
      </c>
      <c r="D2601">
        <v>2</v>
      </c>
      <c r="E2601">
        <v>2</v>
      </c>
      <c r="F2601">
        <v>5</v>
      </c>
      <c r="G2601">
        <v>80</v>
      </c>
      <c r="H2601">
        <v>0</v>
      </c>
      <c r="I2601" t="s">
        <v>895</v>
      </c>
      <c r="J2601">
        <v>0.32840703467498578</v>
      </c>
      <c r="K2601">
        <f t="shared" si="83"/>
        <v>-0.32840703467498578</v>
      </c>
      <c r="L2601">
        <f t="shared" si="84"/>
        <v>1</v>
      </c>
      <c r="Z2601" t="str">
        <v>H</v>
      </c>
      <c r="AA2601" t="str">
        <v>mortc002</v>
      </c>
      <c r="AB2601" t="str">
        <v>andeb006</v>
      </c>
      <c r="AC2601">
        <v>2</v>
      </c>
      <c r="AD2601">
        <v>2</v>
      </c>
      <c r="AE2601">
        <v>5</v>
      </c>
      <c r="AF2601">
        <v>80</v>
      </c>
      <c r="AG2601">
        <v>0</v>
      </c>
      <c r="AH2601" t="str">
        <v>starter</v>
      </c>
      <c r="AI2601">
        <v>0.32840703467498578</v>
      </c>
      <c r="AJ2601">
        <v>-0.32840703467498578</v>
      </c>
    </row>
    <row r="2602" spans="1:36" x14ac:dyDescent="0.35">
      <c r="A2602" t="s">
        <v>8</v>
      </c>
      <c r="B2602" t="s">
        <v>22</v>
      </c>
      <c r="C2602" t="s">
        <v>52</v>
      </c>
      <c r="D2602">
        <v>3</v>
      </c>
      <c r="E2602">
        <v>2</v>
      </c>
      <c r="F2602">
        <v>4</v>
      </c>
      <c r="G2602">
        <v>84</v>
      </c>
      <c r="H2602">
        <v>0</v>
      </c>
      <c r="I2602" t="s">
        <v>895</v>
      </c>
      <c r="J2602">
        <v>0.31113209872016151</v>
      </c>
      <c r="K2602">
        <f t="shared" si="83"/>
        <v>-0.31113209872016151</v>
      </c>
      <c r="L2602">
        <f t="shared" si="84"/>
        <v>1</v>
      </c>
      <c r="Z2602" t="str">
        <v>H</v>
      </c>
      <c r="AA2602" t="str">
        <v>mortc002</v>
      </c>
      <c r="AB2602" t="str">
        <v>coopg002</v>
      </c>
      <c r="AC2602">
        <v>3</v>
      </c>
      <c r="AD2602">
        <v>2</v>
      </c>
      <c r="AE2602">
        <v>4</v>
      </c>
      <c r="AF2602">
        <v>84</v>
      </c>
      <c r="AG2602">
        <v>0</v>
      </c>
      <c r="AH2602" t="str">
        <v>starter</v>
      </c>
      <c r="AI2602">
        <v>0.31113209872016151</v>
      </c>
      <c r="AJ2602">
        <v>-0.31113209872016151</v>
      </c>
    </row>
    <row r="2603" spans="1:36" x14ac:dyDescent="0.35">
      <c r="A2603" t="s">
        <v>8</v>
      </c>
      <c r="B2603" t="s">
        <v>22</v>
      </c>
      <c r="C2603" t="s">
        <v>270</v>
      </c>
      <c r="D2603">
        <v>4</v>
      </c>
      <c r="E2603">
        <v>2</v>
      </c>
      <c r="F2603">
        <v>7</v>
      </c>
      <c r="G2603">
        <v>91</v>
      </c>
      <c r="H2603">
        <v>0.72</v>
      </c>
      <c r="I2603" t="s">
        <v>895</v>
      </c>
      <c r="J2603">
        <v>0.38524881731528604</v>
      </c>
      <c r="K2603">
        <f t="shared" si="83"/>
        <v>0.33475118268471393</v>
      </c>
      <c r="L2603">
        <f t="shared" si="84"/>
        <v>1</v>
      </c>
      <c r="Z2603" t="str">
        <v>H</v>
      </c>
      <c r="AA2603" t="str">
        <v>mortc002</v>
      </c>
      <c r="AB2603" t="str">
        <v>bledj001</v>
      </c>
      <c r="AC2603">
        <v>4</v>
      </c>
      <c r="AD2603">
        <v>2</v>
      </c>
      <c r="AE2603">
        <v>7</v>
      </c>
      <c r="AF2603">
        <v>91</v>
      </c>
      <c r="AG2603">
        <v>0.72</v>
      </c>
      <c r="AH2603" t="str">
        <v>starter</v>
      </c>
      <c r="AI2603">
        <v>0.38524881731528604</v>
      </c>
      <c r="AJ2603">
        <v>0.33475118268471393</v>
      </c>
    </row>
    <row r="2604" spans="1:36" x14ac:dyDescent="0.35">
      <c r="A2604" t="s">
        <v>8</v>
      </c>
      <c r="B2604" t="s">
        <v>19</v>
      </c>
      <c r="C2604" t="s">
        <v>271</v>
      </c>
      <c r="D2604">
        <v>5</v>
      </c>
      <c r="E2604">
        <v>0</v>
      </c>
      <c r="F2604">
        <v>4</v>
      </c>
      <c r="G2604">
        <v>4</v>
      </c>
      <c r="H2604">
        <v>0</v>
      </c>
      <c r="I2604" t="s">
        <v>894</v>
      </c>
      <c r="J2604">
        <v>0.26500406220020484</v>
      </c>
      <c r="K2604">
        <f t="shared" si="83"/>
        <v>-0.26500406220020484</v>
      </c>
      <c r="L2604">
        <f t="shared" si="84"/>
        <v>1</v>
      </c>
      <c r="Z2604" t="str">
        <v>H</v>
      </c>
      <c r="AA2604" t="str">
        <v>mchuc001</v>
      </c>
      <c r="AB2604" t="str">
        <v>leblc001</v>
      </c>
      <c r="AC2604">
        <v>5</v>
      </c>
      <c r="AD2604">
        <v>0</v>
      </c>
      <c r="AE2604">
        <v>4</v>
      </c>
      <c r="AF2604">
        <v>4</v>
      </c>
      <c r="AG2604">
        <v>0</v>
      </c>
      <c r="AH2604" t="str">
        <v>relief</v>
      </c>
      <c r="AI2604">
        <v>0.26500406220020484</v>
      </c>
      <c r="AJ2604">
        <v>-0.26500406220020484</v>
      </c>
    </row>
    <row r="2605" spans="1:36" x14ac:dyDescent="0.35">
      <c r="A2605" t="s">
        <v>8</v>
      </c>
      <c r="B2605" t="s">
        <v>19</v>
      </c>
      <c r="C2605" t="s">
        <v>59</v>
      </c>
      <c r="D2605">
        <v>6</v>
      </c>
      <c r="E2605">
        <v>0</v>
      </c>
      <c r="F2605">
        <v>1</v>
      </c>
      <c r="G2605">
        <v>5</v>
      </c>
      <c r="H2605">
        <v>0.88400000000000001</v>
      </c>
      <c r="I2605" t="s">
        <v>894</v>
      </c>
      <c r="J2605">
        <v>0.38679048032449787</v>
      </c>
      <c r="K2605">
        <f t="shared" si="83"/>
        <v>0.49720951967550214</v>
      </c>
      <c r="L2605">
        <f t="shared" si="84"/>
        <v>1</v>
      </c>
      <c r="Z2605" t="str">
        <v>H</v>
      </c>
      <c r="AA2605" t="str">
        <v>mchuc001</v>
      </c>
      <c r="AB2605" t="str">
        <v>stalj001</v>
      </c>
      <c r="AC2605">
        <v>6</v>
      </c>
      <c r="AD2605">
        <v>0</v>
      </c>
      <c r="AE2605">
        <v>1</v>
      </c>
      <c r="AF2605">
        <v>5</v>
      </c>
      <c r="AG2605">
        <v>0.88400000000000001</v>
      </c>
      <c r="AH2605" t="str">
        <v>relief</v>
      </c>
      <c r="AI2605">
        <v>0.38679048032449787</v>
      </c>
      <c r="AJ2605">
        <v>0.49720951967550214</v>
      </c>
    </row>
    <row r="2606" spans="1:36" x14ac:dyDescent="0.35">
      <c r="A2606" t="s">
        <v>8</v>
      </c>
      <c r="B2606" t="s">
        <v>19</v>
      </c>
      <c r="C2606" t="s">
        <v>272</v>
      </c>
      <c r="D2606">
        <v>7</v>
      </c>
      <c r="E2606">
        <v>0</v>
      </c>
      <c r="F2606">
        <v>6</v>
      </c>
      <c r="G2606">
        <v>11</v>
      </c>
      <c r="H2606">
        <v>0</v>
      </c>
      <c r="I2606" t="s">
        <v>894</v>
      </c>
      <c r="J2606">
        <v>0.29655544800738082</v>
      </c>
      <c r="K2606">
        <f t="shared" si="83"/>
        <v>-0.29655544800738082</v>
      </c>
      <c r="L2606">
        <f t="shared" si="84"/>
        <v>1</v>
      </c>
      <c r="Z2606" t="str">
        <v>H</v>
      </c>
      <c r="AA2606" t="str">
        <v>mchuc001</v>
      </c>
      <c r="AB2606" t="str">
        <v>diazl001</v>
      </c>
      <c r="AC2606">
        <v>7</v>
      </c>
      <c r="AD2606">
        <v>0</v>
      </c>
      <c r="AE2606">
        <v>6</v>
      </c>
      <c r="AF2606">
        <v>11</v>
      </c>
      <c r="AG2606">
        <v>0</v>
      </c>
      <c r="AH2606" t="str">
        <v>relief</v>
      </c>
      <c r="AI2606">
        <v>0.29655544800738082</v>
      </c>
      <c r="AJ2606">
        <v>-0.29655544800738082</v>
      </c>
    </row>
    <row r="2607" spans="1:36" x14ac:dyDescent="0.35">
      <c r="A2607" t="s">
        <v>8</v>
      </c>
      <c r="B2607" t="s">
        <v>19</v>
      </c>
      <c r="C2607" t="s">
        <v>273</v>
      </c>
      <c r="D2607">
        <v>8</v>
      </c>
      <c r="E2607">
        <v>0</v>
      </c>
      <c r="F2607">
        <v>6</v>
      </c>
      <c r="G2607">
        <v>17</v>
      </c>
      <c r="H2607">
        <v>0</v>
      </c>
      <c r="I2607" t="s">
        <v>894</v>
      </c>
      <c r="J2607">
        <v>0.29146909697141099</v>
      </c>
      <c r="K2607">
        <f t="shared" si="83"/>
        <v>-0.29146909697141099</v>
      </c>
      <c r="L2607">
        <f t="shared" si="84"/>
        <v>1</v>
      </c>
      <c r="Z2607" t="str">
        <v>H</v>
      </c>
      <c r="AA2607" t="str">
        <v>mchuc001</v>
      </c>
      <c r="AB2607" t="str">
        <v>encaj002</v>
      </c>
      <c r="AC2607">
        <v>8</v>
      </c>
      <c r="AD2607">
        <v>0</v>
      </c>
      <c r="AE2607">
        <v>6</v>
      </c>
      <c r="AF2607">
        <v>17</v>
      </c>
      <c r="AG2607">
        <v>0</v>
      </c>
      <c r="AH2607" t="str">
        <v>relief</v>
      </c>
      <c r="AI2607">
        <v>0.29146909697141099</v>
      </c>
      <c r="AJ2607">
        <v>-0.29146909697141099</v>
      </c>
    </row>
    <row r="2608" spans="1:36" x14ac:dyDescent="0.35">
      <c r="A2608" t="s">
        <v>8</v>
      </c>
      <c r="B2608" t="s">
        <v>19</v>
      </c>
      <c r="C2608" t="s">
        <v>58</v>
      </c>
      <c r="D2608">
        <v>9</v>
      </c>
      <c r="E2608">
        <v>0</v>
      </c>
      <c r="F2608">
        <v>1</v>
      </c>
      <c r="G2608">
        <v>18</v>
      </c>
      <c r="H2608">
        <v>0</v>
      </c>
      <c r="I2608" t="s">
        <v>894</v>
      </c>
      <c r="J2608">
        <v>0.36073422654172765</v>
      </c>
      <c r="K2608">
        <f t="shared" si="83"/>
        <v>-0.36073422654172765</v>
      </c>
      <c r="L2608">
        <f t="shared" si="84"/>
        <v>1</v>
      </c>
      <c r="Z2608" t="str">
        <v>H</v>
      </c>
      <c r="AA2608" t="str">
        <v>mchuc001</v>
      </c>
      <c r="AB2608" t="str">
        <v>rojam002</v>
      </c>
      <c r="AC2608">
        <v>9</v>
      </c>
      <c r="AD2608">
        <v>0</v>
      </c>
      <c r="AE2608">
        <v>1</v>
      </c>
      <c r="AF2608">
        <v>18</v>
      </c>
      <c r="AG2608">
        <v>0</v>
      </c>
      <c r="AH2608" t="str">
        <v>relief</v>
      </c>
      <c r="AI2608">
        <v>0.36073422654172765</v>
      </c>
      <c r="AJ2608">
        <v>-0.36073422654172765</v>
      </c>
    </row>
    <row r="2609" spans="1:36" x14ac:dyDescent="0.35">
      <c r="A2609" t="s">
        <v>8</v>
      </c>
      <c r="B2609" t="s">
        <v>64</v>
      </c>
      <c r="C2609" t="s">
        <v>62</v>
      </c>
      <c r="D2609">
        <v>1</v>
      </c>
      <c r="E2609">
        <v>0</v>
      </c>
      <c r="F2609">
        <v>1</v>
      </c>
      <c r="G2609">
        <v>1</v>
      </c>
      <c r="H2609">
        <v>0</v>
      </c>
      <c r="I2609" t="s">
        <v>894</v>
      </c>
      <c r="J2609">
        <v>0.39643371148336759</v>
      </c>
      <c r="K2609">
        <f t="shared" si="83"/>
        <v>-0.39643371148336759</v>
      </c>
      <c r="L2609">
        <f t="shared" si="84"/>
        <v>1</v>
      </c>
      <c r="Z2609" t="str">
        <v>H</v>
      </c>
      <c r="AA2609" t="str">
        <v>chavj001</v>
      </c>
      <c r="AB2609" t="str">
        <v>wendj002</v>
      </c>
      <c r="AC2609">
        <v>1</v>
      </c>
      <c r="AD2609">
        <v>0</v>
      </c>
      <c r="AE2609">
        <v>1</v>
      </c>
      <c r="AF2609">
        <v>1</v>
      </c>
      <c r="AG2609">
        <v>0</v>
      </c>
      <c r="AH2609" t="str">
        <v>relief</v>
      </c>
      <c r="AI2609">
        <v>0.39643371148336759</v>
      </c>
      <c r="AJ2609">
        <v>-0.39643371148336759</v>
      </c>
    </row>
    <row r="2610" spans="1:36" x14ac:dyDescent="0.35">
      <c r="A2610" t="s">
        <v>8</v>
      </c>
      <c r="B2610" t="s">
        <v>64</v>
      </c>
      <c r="C2610" t="s">
        <v>57</v>
      </c>
      <c r="D2610">
        <v>2</v>
      </c>
      <c r="E2610">
        <v>0</v>
      </c>
      <c r="F2610">
        <v>7</v>
      </c>
      <c r="G2610">
        <v>8</v>
      </c>
      <c r="H2610">
        <v>0</v>
      </c>
      <c r="I2610" t="s">
        <v>894</v>
      </c>
      <c r="J2610">
        <v>0.36845915770321475</v>
      </c>
      <c r="K2610">
        <f t="shared" si="83"/>
        <v>-0.36845915770321475</v>
      </c>
      <c r="L2610">
        <f t="shared" si="84"/>
        <v>1</v>
      </c>
      <c r="Z2610" t="str">
        <v>H</v>
      </c>
      <c r="AA2610" t="str">
        <v>chavj001</v>
      </c>
      <c r="AB2610" t="str">
        <v>andeb006</v>
      </c>
      <c r="AC2610">
        <v>2</v>
      </c>
      <c r="AD2610">
        <v>0</v>
      </c>
      <c r="AE2610">
        <v>7</v>
      </c>
      <c r="AF2610">
        <v>8</v>
      </c>
      <c r="AG2610">
        <v>0</v>
      </c>
      <c r="AH2610" t="str">
        <v>relief</v>
      </c>
      <c r="AI2610">
        <v>0.36845915770321475</v>
      </c>
      <c r="AJ2610">
        <v>-0.36845915770321475</v>
      </c>
    </row>
    <row r="2611" spans="1:36" x14ac:dyDescent="0.35">
      <c r="A2611" t="s">
        <v>8</v>
      </c>
      <c r="B2611" t="s">
        <v>64</v>
      </c>
      <c r="C2611" t="s">
        <v>52</v>
      </c>
      <c r="D2611">
        <v>3</v>
      </c>
      <c r="E2611">
        <v>0</v>
      </c>
      <c r="F2611">
        <v>7</v>
      </c>
      <c r="G2611">
        <v>15</v>
      </c>
      <c r="H2611">
        <v>0.72</v>
      </c>
      <c r="I2611" t="s">
        <v>894</v>
      </c>
      <c r="J2611">
        <v>0.36731356823101441</v>
      </c>
      <c r="K2611">
        <f t="shared" si="83"/>
        <v>0.35268643176898556</v>
      </c>
      <c r="L2611">
        <f t="shared" si="84"/>
        <v>1</v>
      </c>
      <c r="Z2611" t="str">
        <v>H</v>
      </c>
      <c r="AA2611" t="str">
        <v>chavj001</v>
      </c>
      <c r="AB2611" t="str">
        <v>coopg002</v>
      </c>
      <c r="AC2611">
        <v>3</v>
      </c>
      <c r="AD2611">
        <v>0</v>
      </c>
      <c r="AE2611">
        <v>7</v>
      </c>
      <c r="AF2611">
        <v>15</v>
      </c>
      <c r="AG2611">
        <v>0.72</v>
      </c>
      <c r="AH2611" t="str">
        <v>relief</v>
      </c>
      <c r="AI2611">
        <v>0.36731356823101441</v>
      </c>
      <c r="AJ2611">
        <v>0.35268643176898556</v>
      </c>
    </row>
    <row r="2612" spans="1:36" x14ac:dyDescent="0.35">
      <c r="A2612" t="s">
        <v>8</v>
      </c>
      <c r="B2612" t="s">
        <v>64</v>
      </c>
      <c r="C2612" t="s">
        <v>270</v>
      </c>
      <c r="D2612">
        <v>4</v>
      </c>
      <c r="E2612">
        <v>0</v>
      </c>
      <c r="F2612">
        <v>4</v>
      </c>
      <c r="G2612">
        <v>19</v>
      </c>
      <c r="H2612">
        <v>0</v>
      </c>
      <c r="I2612" t="s">
        <v>894</v>
      </c>
      <c r="J2612">
        <v>0.28077494672493086</v>
      </c>
      <c r="K2612">
        <f t="shared" si="83"/>
        <v>-0.28077494672493086</v>
      </c>
      <c r="L2612">
        <f t="shared" si="84"/>
        <v>1</v>
      </c>
      <c r="Z2612" t="str">
        <v>H</v>
      </c>
      <c r="AA2612" t="str">
        <v>chavj001</v>
      </c>
      <c r="AB2612" t="str">
        <v>bledj001</v>
      </c>
      <c r="AC2612">
        <v>4</v>
      </c>
      <c r="AD2612">
        <v>0</v>
      </c>
      <c r="AE2612">
        <v>4</v>
      </c>
      <c r="AF2612">
        <v>19</v>
      </c>
      <c r="AG2612">
        <v>0</v>
      </c>
      <c r="AH2612" t="str">
        <v>relief</v>
      </c>
      <c r="AI2612">
        <v>0.28077494672493086</v>
      </c>
      <c r="AJ2612">
        <v>-0.28077494672493086</v>
      </c>
    </row>
    <row r="2613" spans="1:36" x14ac:dyDescent="0.35">
      <c r="A2613" t="s">
        <v>8</v>
      </c>
      <c r="B2613" t="s">
        <v>241</v>
      </c>
      <c r="C2613" t="s">
        <v>271</v>
      </c>
      <c r="D2613">
        <v>5</v>
      </c>
      <c r="E2613">
        <v>0</v>
      </c>
      <c r="F2613">
        <v>3</v>
      </c>
      <c r="G2613">
        <v>3</v>
      </c>
      <c r="H2613">
        <v>0</v>
      </c>
      <c r="I2613" t="s">
        <v>894</v>
      </c>
      <c r="J2613">
        <v>0.28563368709453901</v>
      </c>
      <c r="K2613">
        <f t="shared" si="83"/>
        <v>-0.28563368709453901</v>
      </c>
      <c r="L2613">
        <f t="shared" si="84"/>
        <v>1</v>
      </c>
      <c r="Z2613" t="str">
        <v>H</v>
      </c>
      <c r="AA2613" t="str">
        <v>igler001</v>
      </c>
      <c r="AB2613" t="str">
        <v>leblc001</v>
      </c>
      <c r="AC2613">
        <v>5</v>
      </c>
      <c r="AD2613">
        <v>0</v>
      </c>
      <c r="AE2613">
        <v>3</v>
      </c>
      <c r="AF2613">
        <v>3</v>
      </c>
      <c r="AG2613">
        <v>0</v>
      </c>
      <c r="AH2613" t="str">
        <v>relief</v>
      </c>
      <c r="AI2613">
        <v>0.28563368709453901</v>
      </c>
      <c r="AJ2613">
        <v>-0.28563368709453901</v>
      </c>
    </row>
    <row r="2614" spans="1:36" x14ac:dyDescent="0.35">
      <c r="A2614" t="s">
        <v>8</v>
      </c>
      <c r="B2614" t="s">
        <v>241</v>
      </c>
      <c r="C2614" t="s">
        <v>59</v>
      </c>
      <c r="D2614">
        <v>6</v>
      </c>
      <c r="E2614">
        <v>0</v>
      </c>
      <c r="F2614">
        <v>1</v>
      </c>
      <c r="G2614">
        <v>4</v>
      </c>
      <c r="H2614">
        <v>0</v>
      </c>
      <c r="I2614" t="s">
        <v>894</v>
      </c>
      <c r="J2614">
        <v>0.38679048032449787</v>
      </c>
      <c r="K2614">
        <f t="shared" si="83"/>
        <v>-0.38679048032449787</v>
      </c>
      <c r="L2614">
        <f t="shared" si="84"/>
        <v>1</v>
      </c>
      <c r="Z2614" t="str">
        <v>H</v>
      </c>
      <c r="AA2614" t="str">
        <v>igler001</v>
      </c>
      <c r="AB2614" t="str">
        <v>stalj001</v>
      </c>
      <c r="AC2614">
        <v>6</v>
      </c>
      <c r="AD2614">
        <v>0</v>
      </c>
      <c r="AE2614">
        <v>1</v>
      </c>
      <c r="AF2614">
        <v>4</v>
      </c>
      <c r="AG2614">
        <v>0</v>
      </c>
      <c r="AH2614" t="str">
        <v>relief</v>
      </c>
      <c r="AI2614">
        <v>0.38679048032449787</v>
      </c>
      <c r="AJ2614">
        <v>-0.38679048032449787</v>
      </c>
    </row>
    <row r="2615" spans="1:36" x14ac:dyDescent="0.35">
      <c r="A2615" t="s">
        <v>8</v>
      </c>
      <c r="B2615" t="s">
        <v>241</v>
      </c>
      <c r="C2615" t="s">
        <v>272</v>
      </c>
      <c r="D2615">
        <v>7</v>
      </c>
      <c r="E2615">
        <v>0</v>
      </c>
      <c r="F2615">
        <v>6</v>
      </c>
      <c r="G2615">
        <v>10</v>
      </c>
      <c r="H2615">
        <v>0</v>
      </c>
      <c r="I2615" t="s">
        <v>894</v>
      </c>
      <c r="J2615">
        <v>0.29655544800738082</v>
      </c>
      <c r="K2615">
        <f t="shared" si="83"/>
        <v>-0.29655544800738082</v>
      </c>
      <c r="L2615">
        <f t="shared" si="84"/>
        <v>1</v>
      </c>
      <c r="Z2615" t="str">
        <v>H</v>
      </c>
      <c r="AA2615" t="str">
        <v>igler001</v>
      </c>
      <c r="AB2615" t="str">
        <v>diazl001</v>
      </c>
      <c r="AC2615">
        <v>7</v>
      </c>
      <c r="AD2615">
        <v>0</v>
      </c>
      <c r="AE2615">
        <v>6</v>
      </c>
      <c r="AF2615">
        <v>10</v>
      </c>
      <c r="AG2615">
        <v>0</v>
      </c>
      <c r="AH2615" t="str">
        <v>relief</v>
      </c>
      <c r="AI2615">
        <v>0.29655544800738082</v>
      </c>
      <c r="AJ2615">
        <v>-0.29655544800738082</v>
      </c>
    </row>
    <row r="2616" spans="1:36" x14ac:dyDescent="0.35">
      <c r="A2616" t="s">
        <v>8</v>
      </c>
      <c r="B2616" t="s">
        <v>47</v>
      </c>
      <c r="C2616" t="s">
        <v>62</v>
      </c>
      <c r="D2616">
        <v>1</v>
      </c>
      <c r="E2616">
        <v>0</v>
      </c>
      <c r="F2616">
        <v>3</v>
      </c>
      <c r="G2616">
        <v>3</v>
      </c>
      <c r="H2616">
        <v>0</v>
      </c>
      <c r="I2616" t="s">
        <v>895</v>
      </c>
      <c r="J2616">
        <v>0.28678788421129747</v>
      </c>
      <c r="K2616">
        <f t="shared" si="83"/>
        <v>-0.28678788421129747</v>
      </c>
      <c r="L2616">
        <f t="shared" si="84"/>
        <v>1</v>
      </c>
      <c r="Z2616" t="str">
        <v>H</v>
      </c>
      <c r="AA2616" t="str">
        <v>eldeb001</v>
      </c>
      <c r="AB2616" t="str">
        <v>wendj002</v>
      </c>
      <c r="AC2616">
        <v>1</v>
      </c>
      <c r="AD2616">
        <v>0</v>
      </c>
      <c r="AE2616">
        <v>3</v>
      </c>
      <c r="AF2616">
        <v>3</v>
      </c>
      <c r="AG2616">
        <v>0</v>
      </c>
      <c r="AH2616" t="str">
        <v>starter</v>
      </c>
      <c r="AI2616">
        <v>0.28678788421129747</v>
      </c>
      <c r="AJ2616">
        <v>-0.28678788421129747</v>
      </c>
    </row>
    <row r="2617" spans="1:36" x14ac:dyDescent="0.35">
      <c r="A2617" t="s">
        <v>8</v>
      </c>
      <c r="B2617" t="s">
        <v>47</v>
      </c>
      <c r="C2617" t="s">
        <v>128</v>
      </c>
      <c r="D2617">
        <v>2</v>
      </c>
      <c r="E2617">
        <v>0</v>
      </c>
      <c r="F2617">
        <v>4</v>
      </c>
      <c r="G2617">
        <v>7</v>
      </c>
      <c r="H2617">
        <v>0.88400000000000001</v>
      </c>
      <c r="I2617" t="s">
        <v>895</v>
      </c>
      <c r="J2617">
        <v>0.28254789069994302</v>
      </c>
      <c r="K2617">
        <f t="shared" si="83"/>
        <v>0.60145210930005699</v>
      </c>
      <c r="L2617">
        <f t="shared" si="84"/>
        <v>1</v>
      </c>
      <c r="Z2617" t="str">
        <v>H</v>
      </c>
      <c r="AA2617" t="str">
        <v>eldeb001</v>
      </c>
      <c r="AB2617" t="str">
        <v>fortn001</v>
      </c>
      <c r="AC2617">
        <v>2</v>
      </c>
      <c r="AD2617">
        <v>0</v>
      </c>
      <c r="AE2617">
        <v>4</v>
      </c>
      <c r="AF2617">
        <v>7</v>
      </c>
      <c r="AG2617">
        <v>0.88400000000000001</v>
      </c>
      <c r="AH2617" t="str">
        <v>starter</v>
      </c>
      <c r="AI2617">
        <v>0.28254789069994302</v>
      </c>
      <c r="AJ2617">
        <v>0.60145210930005699</v>
      </c>
    </row>
    <row r="2618" spans="1:36" x14ac:dyDescent="0.35">
      <c r="A2618" t="s">
        <v>8</v>
      </c>
      <c r="B2618" t="s">
        <v>47</v>
      </c>
      <c r="C2618" t="s">
        <v>57</v>
      </c>
      <c r="D2618">
        <v>3</v>
      </c>
      <c r="E2618">
        <v>0</v>
      </c>
      <c r="F2618">
        <v>1</v>
      </c>
      <c r="G2618">
        <v>8</v>
      </c>
      <c r="H2618">
        <v>0</v>
      </c>
      <c r="I2618" t="s">
        <v>895</v>
      </c>
      <c r="J2618">
        <v>0.40609415644147928</v>
      </c>
      <c r="K2618">
        <f t="shared" si="83"/>
        <v>-0.40609415644147928</v>
      </c>
      <c r="L2618">
        <f t="shared" si="84"/>
        <v>1</v>
      </c>
      <c r="Z2618" t="str">
        <v>H</v>
      </c>
      <c r="AA2618" t="str">
        <v>eldeb001</v>
      </c>
      <c r="AB2618" t="str">
        <v>andeb006</v>
      </c>
      <c r="AC2618">
        <v>3</v>
      </c>
      <c r="AD2618">
        <v>0</v>
      </c>
      <c r="AE2618">
        <v>1</v>
      </c>
      <c r="AF2618">
        <v>8</v>
      </c>
      <c r="AG2618">
        <v>0</v>
      </c>
      <c r="AH2618" t="str">
        <v>starter</v>
      </c>
      <c r="AI2618">
        <v>0.40609415644147928</v>
      </c>
      <c r="AJ2618">
        <v>-0.40609415644147928</v>
      </c>
    </row>
    <row r="2619" spans="1:36" x14ac:dyDescent="0.35">
      <c r="A2619" t="s">
        <v>8</v>
      </c>
      <c r="B2619" t="s">
        <v>47</v>
      </c>
      <c r="C2619" t="s">
        <v>270</v>
      </c>
      <c r="D2619">
        <v>4</v>
      </c>
      <c r="E2619">
        <v>0</v>
      </c>
      <c r="F2619">
        <v>2</v>
      </c>
      <c r="G2619">
        <v>10</v>
      </c>
      <c r="H2619">
        <v>0</v>
      </c>
      <c r="I2619" t="s">
        <v>895</v>
      </c>
      <c r="J2619">
        <v>0.37984494526114554</v>
      </c>
      <c r="K2619">
        <f t="shared" si="83"/>
        <v>-0.37984494526114554</v>
      </c>
      <c r="L2619">
        <f t="shared" si="84"/>
        <v>1</v>
      </c>
      <c r="Z2619" t="str">
        <v>H</v>
      </c>
      <c r="AA2619" t="str">
        <v>eldeb001</v>
      </c>
      <c r="AB2619" t="str">
        <v>bledj001</v>
      </c>
      <c r="AC2619">
        <v>4</v>
      </c>
      <c r="AD2619">
        <v>0</v>
      </c>
      <c r="AE2619">
        <v>2</v>
      </c>
      <c r="AF2619">
        <v>10</v>
      </c>
      <c r="AG2619">
        <v>0</v>
      </c>
      <c r="AH2619" t="str">
        <v>starter</v>
      </c>
      <c r="AI2619">
        <v>0.37984494526114554</v>
      </c>
      <c r="AJ2619">
        <v>-0.37984494526114554</v>
      </c>
    </row>
    <row r="2620" spans="1:36" x14ac:dyDescent="0.35">
      <c r="A2620" t="s">
        <v>8</v>
      </c>
      <c r="B2620" t="s">
        <v>47</v>
      </c>
      <c r="C2620" t="s">
        <v>273</v>
      </c>
      <c r="D2620">
        <v>5</v>
      </c>
      <c r="E2620">
        <v>0</v>
      </c>
      <c r="F2620">
        <v>5</v>
      </c>
      <c r="G2620">
        <v>15</v>
      </c>
      <c r="H2620">
        <v>0</v>
      </c>
      <c r="I2620" t="s">
        <v>895</v>
      </c>
      <c r="J2620">
        <v>0.27554981173016108</v>
      </c>
      <c r="K2620">
        <f t="shared" si="83"/>
        <v>-0.27554981173016108</v>
      </c>
      <c r="L2620">
        <f t="shared" si="84"/>
        <v>1</v>
      </c>
      <c r="Z2620" t="str">
        <v>H</v>
      </c>
      <c r="AA2620" t="str">
        <v>eldeb001</v>
      </c>
      <c r="AB2620" t="str">
        <v>encaj002</v>
      </c>
      <c r="AC2620">
        <v>5</v>
      </c>
      <c r="AD2620">
        <v>0</v>
      </c>
      <c r="AE2620">
        <v>5</v>
      </c>
      <c r="AF2620">
        <v>15</v>
      </c>
      <c r="AG2620">
        <v>0</v>
      </c>
      <c r="AH2620" t="str">
        <v>starter</v>
      </c>
      <c r="AI2620">
        <v>0.27554981173016108</v>
      </c>
      <c r="AJ2620">
        <v>-0.27554981173016108</v>
      </c>
    </row>
    <row r="2621" spans="1:36" x14ac:dyDescent="0.35">
      <c r="A2621" t="s">
        <v>8</v>
      </c>
      <c r="B2621" t="s">
        <v>47</v>
      </c>
      <c r="C2621" t="s">
        <v>271</v>
      </c>
      <c r="D2621">
        <v>6</v>
      </c>
      <c r="E2621">
        <v>0</v>
      </c>
      <c r="F2621">
        <v>6</v>
      </c>
      <c r="G2621">
        <v>21</v>
      </c>
      <c r="H2621">
        <v>0</v>
      </c>
      <c r="I2621" t="s">
        <v>895</v>
      </c>
      <c r="J2621">
        <v>0.3019289379555774</v>
      </c>
      <c r="K2621">
        <f t="shared" si="83"/>
        <v>-0.3019289379555774</v>
      </c>
      <c r="L2621">
        <f t="shared" si="84"/>
        <v>1</v>
      </c>
      <c r="Z2621" t="str">
        <v>H</v>
      </c>
      <c r="AA2621" t="str">
        <v>eldeb001</v>
      </c>
      <c r="AB2621" t="str">
        <v>leblc001</v>
      </c>
      <c r="AC2621">
        <v>6</v>
      </c>
      <c r="AD2621">
        <v>0</v>
      </c>
      <c r="AE2621">
        <v>6</v>
      </c>
      <c r="AF2621">
        <v>21</v>
      </c>
      <c r="AG2621">
        <v>0</v>
      </c>
      <c r="AH2621" t="str">
        <v>starter</v>
      </c>
      <c r="AI2621">
        <v>0.3019289379555774</v>
      </c>
      <c r="AJ2621">
        <v>-0.3019289379555774</v>
      </c>
    </row>
    <row r="2622" spans="1:36" x14ac:dyDescent="0.35">
      <c r="A2622" t="s">
        <v>8</v>
      </c>
      <c r="B2622" t="s">
        <v>47</v>
      </c>
      <c r="C2622" t="s">
        <v>272</v>
      </c>
      <c r="D2622">
        <v>7</v>
      </c>
      <c r="E2622">
        <v>0</v>
      </c>
      <c r="F2622">
        <v>6</v>
      </c>
      <c r="G2622">
        <v>27</v>
      </c>
      <c r="H2622">
        <v>0</v>
      </c>
      <c r="I2622" t="s">
        <v>895</v>
      </c>
      <c r="J2622">
        <v>0.29097185105471313</v>
      </c>
      <c r="K2622">
        <f t="shared" si="83"/>
        <v>-0.29097185105471313</v>
      </c>
      <c r="L2622">
        <f t="shared" si="84"/>
        <v>1</v>
      </c>
      <c r="Z2622" t="str">
        <v>H</v>
      </c>
      <c r="AA2622" t="str">
        <v>eldeb001</v>
      </c>
      <c r="AB2622" t="str">
        <v>diazl001</v>
      </c>
      <c r="AC2622">
        <v>7</v>
      </c>
      <c r="AD2622">
        <v>0</v>
      </c>
      <c r="AE2622">
        <v>6</v>
      </c>
      <c r="AF2622">
        <v>27</v>
      </c>
      <c r="AG2622">
        <v>0</v>
      </c>
      <c r="AH2622" t="str">
        <v>starter</v>
      </c>
      <c r="AI2622">
        <v>0.29097185105471313</v>
      </c>
      <c r="AJ2622">
        <v>-0.29097185105471313</v>
      </c>
    </row>
    <row r="2623" spans="1:36" x14ac:dyDescent="0.35">
      <c r="A2623" t="s">
        <v>8</v>
      </c>
      <c r="B2623" t="s">
        <v>47</v>
      </c>
      <c r="C2623" t="s">
        <v>274</v>
      </c>
      <c r="D2623">
        <v>8</v>
      </c>
      <c r="E2623">
        <v>0</v>
      </c>
      <c r="F2623">
        <v>6</v>
      </c>
      <c r="G2623">
        <v>33</v>
      </c>
      <c r="H2623">
        <v>0</v>
      </c>
      <c r="I2623" t="s">
        <v>895</v>
      </c>
      <c r="J2623">
        <v>0.2858855000187433</v>
      </c>
      <c r="K2623">
        <f t="shared" si="83"/>
        <v>-0.2858855000187433</v>
      </c>
      <c r="L2623">
        <f t="shared" si="84"/>
        <v>1</v>
      </c>
      <c r="Z2623" t="str">
        <v>H</v>
      </c>
      <c r="AA2623" t="str">
        <v>eldeb001</v>
      </c>
      <c r="AB2623" t="str">
        <v>burdp001</v>
      </c>
      <c r="AC2623">
        <v>8</v>
      </c>
      <c r="AD2623">
        <v>0</v>
      </c>
      <c r="AE2623">
        <v>6</v>
      </c>
      <c r="AF2623">
        <v>33</v>
      </c>
      <c r="AG2623">
        <v>0</v>
      </c>
      <c r="AH2623" t="str">
        <v>starter</v>
      </c>
      <c r="AI2623">
        <v>0.2858855000187433</v>
      </c>
      <c r="AJ2623">
        <v>-0.2858855000187433</v>
      </c>
    </row>
    <row r="2624" spans="1:36" x14ac:dyDescent="0.35">
      <c r="A2624" t="s">
        <v>8</v>
      </c>
      <c r="B2624" t="s">
        <v>47</v>
      </c>
      <c r="C2624" t="s">
        <v>275</v>
      </c>
      <c r="D2624">
        <v>9</v>
      </c>
      <c r="E2624">
        <v>0</v>
      </c>
      <c r="F2624">
        <v>3</v>
      </c>
      <c r="G2624">
        <v>36</v>
      </c>
      <c r="H2624">
        <v>0</v>
      </c>
      <c r="I2624" t="s">
        <v>895</v>
      </c>
      <c r="J2624">
        <v>0.25108839926965754</v>
      </c>
      <c r="K2624">
        <f t="shared" si="83"/>
        <v>-0.25108839926965754</v>
      </c>
      <c r="L2624">
        <f t="shared" si="84"/>
        <v>1</v>
      </c>
      <c r="Z2624" t="str">
        <v>H</v>
      </c>
      <c r="AA2624" t="str">
        <v>eldeb001</v>
      </c>
      <c r="AB2624" t="str">
        <v>willl001</v>
      </c>
      <c r="AC2624">
        <v>9</v>
      </c>
      <c r="AD2624">
        <v>0</v>
      </c>
      <c r="AE2624">
        <v>3</v>
      </c>
      <c r="AF2624">
        <v>36</v>
      </c>
      <c r="AG2624">
        <v>0</v>
      </c>
      <c r="AH2624" t="str">
        <v>starter</v>
      </c>
      <c r="AI2624">
        <v>0.25108839926965754</v>
      </c>
      <c r="AJ2624">
        <v>-0.25108839926965754</v>
      </c>
    </row>
    <row r="2625" spans="1:36" x14ac:dyDescent="0.35">
      <c r="A2625" t="s">
        <v>8</v>
      </c>
      <c r="B2625" t="s">
        <v>47</v>
      </c>
      <c r="C2625" t="s">
        <v>62</v>
      </c>
      <c r="D2625">
        <v>1</v>
      </c>
      <c r="E2625">
        <v>1</v>
      </c>
      <c r="F2625">
        <v>5</v>
      </c>
      <c r="G2625">
        <v>41</v>
      </c>
      <c r="H2625">
        <v>0.72</v>
      </c>
      <c r="I2625" t="s">
        <v>895</v>
      </c>
      <c r="J2625">
        <v>0.2938185992513454</v>
      </c>
      <c r="K2625">
        <f t="shared" si="83"/>
        <v>0.42618140074865457</v>
      </c>
      <c r="L2625">
        <f t="shared" si="84"/>
        <v>1</v>
      </c>
      <c r="Z2625" t="str">
        <v>H</v>
      </c>
      <c r="AA2625" t="str">
        <v>eldeb001</v>
      </c>
      <c r="AB2625" t="str">
        <v>wendj002</v>
      </c>
      <c r="AC2625">
        <v>1</v>
      </c>
      <c r="AD2625">
        <v>1</v>
      </c>
      <c r="AE2625">
        <v>5</v>
      </c>
      <c r="AF2625">
        <v>41</v>
      </c>
      <c r="AG2625">
        <v>0.72</v>
      </c>
      <c r="AH2625" t="str">
        <v>starter</v>
      </c>
      <c r="AI2625">
        <v>0.2938185992513454</v>
      </c>
      <c r="AJ2625">
        <v>0.42618140074865457</v>
      </c>
    </row>
    <row r="2626" spans="1:36" x14ac:dyDescent="0.35">
      <c r="A2626" t="s">
        <v>8</v>
      </c>
      <c r="B2626" t="s">
        <v>47</v>
      </c>
      <c r="C2626" t="s">
        <v>128</v>
      </c>
      <c r="D2626">
        <v>2</v>
      </c>
      <c r="E2626">
        <v>1</v>
      </c>
      <c r="F2626">
        <v>6</v>
      </c>
      <c r="G2626">
        <v>47</v>
      </c>
      <c r="H2626">
        <v>0.72</v>
      </c>
      <c r="I2626" t="s">
        <v>895</v>
      </c>
      <c r="J2626">
        <v>0.33949279394918502</v>
      </c>
      <c r="K2626">
        <f t="shared" si="83"/>
        <v>0.38050720605081495</v>
      </c>
      <c r="L2626">
        <f t="shared" si="84"/>
        <v>1</v>
      </c>
      <c r="Z2626" t="str">
        <v>H</v>
      </c>
      <c r="AA2626" t="str">
        <v>eldeb001</v>
      </c>
      <c r="AB2626" t="str">
        <v>fortn001</v>
      </c>
      <c r="AC2626">
        <v>2</v>
      </c>
      <c r="AD2626">
        <v>1</v>
      </c>
      <c r="AE2626">
        <v>6</v>
      </c>
      <c r="AF2626">
        <v>47</v>
      </c>
      <c r="AG2626">
        <v>0.72</v>
      </c>
      <c r="AH2626" t="str">
        <v>starter</v>
      </c>
      <c r="AI2626">
        <v>0.33949279394918502</v>
      </c>
      <c r="AJ2626">
        <v>0.38050720605081495</v>
      </c>
    </row>
    <row r="2627" spans="1:36" x14ac:dyDescent="0.35">
      <c r="A2627" t="s">
        <v>8</v>
      </c>
      <c r="B2627" t="s">
        <v>47</v>
      </c>
      <c r="C2627" t="s">
        <v>57</v>
      </c>
      <c r="D2627">
        <v>3</v>
      </c>
      <c r="E2627">
        <v>1</v>
      </c>
      <c r="F2627">
        <v>2</v>
      </c>
      <c r="G2627">
        <v>49</v>
      </c>
      <c r="H2627">
        <v>0</v>
      </c>
      <c r="I2627" t="s">
        <v>895</v>
      </c>
      <c r="J2627">
        <v>0.39758689016838322</v>
      </c>
      <c r="K2627">
        <f t="shared" ref="K2627:K2690" si="85">H2627-J2627</f>
        <v>-0.39758689016838322</v>
      </c>
      <c r="L2627">
        <f t="shared" ref="L2627:L2690" si="86">IF(OR(ISTEXT(H2627),F2627=0),0,1)</f>
        <v>1</v>
      </c>
      <c r="Z2627" t="str">
        <v>H</v>
      </c>
      <c r="AA2627" t="str">
        <v>eldeb001</v>
      </c>
      <c r="AB2627" t="str">
        <v>andeb006</v>
      </c>
      <c r="AC2627">
        <v>3</v>
      </c>
      <c r="AD2627">
        <v>1</v>
      </c>
      <c r="AE2627">
        <v>2</v>
      </c>
      <c r="AF2627">
        <v>49</v>
      </c>
      <c r="AG2627">
        <v>0</v>
      </c>
      <c r="AH2627" t="str">
        <v>starter</v>
      </c>
      <c r="AI2627">
        <v>0.39758689016838322</v>
      </c>
      <c r="AJ2627">
        <v>-0.39758689016838322</v>
      </c>
    </row>
    <row r="2628" spans="1:36" x14ac:dyDescent="0.35">
      <c r="A2628" t="s">
        <v>8</v>
      </c>
      <c r="B2628" t="s">
        <v>47</v>
      </c>
      <c r="C2628" t="s">
        <v>270</v>
      </c>
      <c r="D2628">
        <v>4</v>
      </c>
      <c r="E2628">
        <v>1</v>
      </c>
      <c r="F2628">
        <v>2</v>
      </c>
      <c r="G2628">
        <v>51</v>
      </c>
      <c r="H2628">
        <v>0</v>
      </c>
      <c r="I2628" t="s">
        <v>895</v>
      </c>
      <c r="J2628">
        <v>0.39137593871290371</v>
      </c>
      <c r="K2628">
        <f t="shared" si="85"/>
        <v>-0.39137593871290371</v>
      </c>
      <c r="L2628">
        <f t="shared" si="86"/>
        <v>1</v>
      </c>
      <c r="Z2628" t="str">
        <v>H</v>
      </c>
      <c r="AA2628" t="str">
        <v>eldeb001</v>
      </c>
      <c r="AB2628" t="str">
        <v>bledj001</v>
      </c>
      <c r="AC2628">
        <v>4</v>
      </c>
      <c r="AD2628">
        <v>1</v>
      </c>
      <c r="AE2628">
        <v>2</v>
      </c>
      <c r="AF2628">
        <v>51</v>
      </c>
      <c r="AG2628">
        <v>0</v>
      </c>
      <c r="AH2628" t="str">
        <v>starter</v>
      </c>
      <c r="AI2628">
        <v>0.39137593871290371</v>
      </c>
      <c r="AJ2628">
        <v>-0.39137593871290371</v>
      </c>
    </row>
    <row r="2629" spans="1:36" x14ac:dyDescent="0.35">
      <c r="A2629" t="s">
        <v>8</v>
      </c>
      <c r="B2629" t="s">
        <v>47</v>
      </c>
      <c r="C2629" t="s">
        <v>273</v>
      </c>
      <c r="D2629">
        <v>5</v>
      </c>
      <c r="E2629">
        <v>1</v>
      </c>
      <c r="F2629">
        <v>6</v>
      </c>
      <c r="G2629">
        <v>57</v>
      </c>
      <c r="H2629">
        <v>0</v>
      </c>
      <c r="I2629" t="s">
        <v>895</v>
      </c>
      <c r="J2629">
        <v>0.31636536849677915</v>
      </c>
      <c r="K2629">
        <f t="shared" si="85"/>
        <v>-0.31636536849677915</v>
      </c>
      <c r="L2629">
        <f t="shared" si="86"/>
        <v>1</v>
      </c>
      <c r="Z2629" t="str">
        <v>H</v>
      </c>
      <c r="AA2629" t="str">
        <v>eldeb001</v>
      </c>
      <c r="AB2629" t="str">
        <v>encaj002</v>
      </c>
      <c r="AC2629">
        <v>5</v>
      </c>
      <c r="AD2629">
        <v>1</v>
      </c>
      <c r="AE2629">
        <v>6</v>
      </c>
      <c r="AF2629">
        <v>57</v>
      </c>
      <c r="AG2629">
        <v>0</v>
      </c>
      <c r="AH2629" t="str">
        <v>starter</v>
      </c>
      <c r="AI2629">
        <v>0.31636536849677915</v>
      </c>
      <c r="AJ2629">
        <v>-0.31636536849677915</v>
      </c>
    </row>
    <row r="2630" spans="1:36" x14ac:dyDescent="0.35">
      <c r="A2630" t="s">
        <v>8</v>
      </c>
      <c r="B2630" t="s">
        <v>47</v>
      </c>
      <c r="C2630" t="s">
        <v>271</v>
      </c>
      <c r="D2630">
        <v>6</v>
      </c>
      <c r="E2630">
        <v>1</v>
      </c>
      <c r="F2630">
        <v>6</v>
      </c>
      <c r="G2630">
        <v>63</v>
      </c>
      <c r="H2630">
        <v>0</v>
      </c>
      <c r="I2630" t="s">
        <v>895</v>
      </c>
      <c r="J2630">
        <v>0.31345993140733558</v>
      </c>
      <c r="K2630">
        <f t="shared" si="85"/>
        <v>-0.31345993140733558</v>
      </c>
      <c r="L2630">
        <f t="shared" si="86"/>
        <v>1</v>
      </c>
      <c r="Z2630" t="str">
        <v>H</v>
      </c>
      <c r="AA2630" t="str">
        <v>eldeb001</v>
      </c>
      <c r="AB2630" t="str">
        <v>leblc001</v>
      </c>
      <c r="AC2630">
        <v>6</v>
      </c>
      <c r="AD2630">
        <v>1</v>
      </c>
      <c r="AE2630">
        <v>6</v>
      </c>
      <c r="AF2630">
        <v>63</v>
      </c>
      <c r="AG2630">
        <v>0</v>
      </c>
      <c r="AH2630" t="str">
        <v>starter</v>
      </c>
      <c r="AI2630">
        <v>0.31345993140733558</v>
      </c>
      <c r="AJ2630">
        <v>-0.31345993140733558</v>
      </c>
    </row>
    <row r="2631" spans="1:36" x14ac:dyDescent="0.35">
      <c r="A2631" t="s">
        <v>8</v>
      </c>
      <c r="B2631" t="s">
        <v>47</v>
      </c>
      <c r="C2631" t="s">
        <v>272</v>
      </c>
      <c r="D2631">
        <v>7</v>
      </c>
      <c r="E2631">
        <v>1</v>
      </c>
      <c r="F2631">
        <v>4</v>
      </c>
      <c r="G2631">
        <v>67</v>
      </c>
      <c r="H2631">
        <v>0</v>
      </c>
      <c r="I2631" t="s">
        <v>895</v>
      </c>
      <c r="J2631">
        <v>0.25708893470898747</v>
      </c>
      <c r="K2631">
        <f t="shared" si="85"/>
        <v>-0.25708893470898747</v>
      </c>
      <c r="L2631">
        <f t="shared" si="86"/>
        <v>1</v>
      </c>
      <c r="Z2631" t="str">
        <v>H</v>
      </c>
      <c r="AA2631" t="str">
        <v>eldeb001</v>
      </c>
      <c r="AB2631" t="str">
        <v>diazl001</v>
      </c>
      <c r="AC2631">
        <v>7</v>
      </c>
      <c r="AD2631">
        <v>1</v>
      </c>
      <c r="AE2631">
        <v>4</v>
      </c>
      <c r="AF2631">
        <v>67</v>
      </c>
      <c r="AG2631">
        <v>0</v>
      </c>
      <c r="AH2631" t="str">
        <v>starter</v>
      </c>
      <c r="AI2631">
        <v>0.25708893470898747</v>
      </c>
      <c r="AJ2631">
        <v>-0.25708893470898747</v>
      </c>
    </row>
    <row r="2632" spans="1:36" x14ac:dyDescent="0.35">
      <c r="A2632" t="s">
        <v>8</v>
      </c>
      <c r="B2632" t="s">
        <v>47</v>
      </c>
      <c r="C2632" t="s">
        <v>274</v>
      </c>
      <c r="D2632">
        <v>8</v>
      </c>
      <c r="E2632">
        <v>1</v>
      </c>
      <c r="F2632">
        <v>2</v>
      </c>
      <c r="G2632">
        <v>69</v>
      </c>
      <c r="H2632">
        <v>0.88400000000000001</v>
      </c>
      <c r="I2632" t="s">
        <v>895</v>
      </c>
      <c r="J2632">
        <v>0.35665617916190001</v>
      </c>
      <c r="K2632">
        <f t="shared" si="85"/>
        <v>0.52734382083810005</v>
      </c>
      <c r="L2632">
        <f t="shared" si="86"/>
        <v>1</v>
      </c>
      <c r="Z2632" t="str">
        <v>H</v>
      </c>
      <c r="AA2632" t="str">
        <v>eldeb001</v>
      </c>
      <c r="AB2632" t="str">
        <v>burdp001</v>
      </c>
      <c r="AC2632">
        <v>8</v>
      </c>
      <c r="AD2632">
        <v>1</v>
      </c>
      <c r="AE2632">
        <v>2</v>
      </c>
      <c r="AF2632">
        <v>69</v>
      </c>
      <c r="AG2632">
        <v>0.88400000000000001</v>
      </c>
      <c r="AH2632" t="str">
        <v>starter</v>
      </c>
      <c r="AI2632">
        <v>0.35665617916190001</v>
      </c>
      <c r="AJ2632">
        <v>0.52734382083810005</v>
      </c>
    </row>
    <row r="2633" spans="1:36" x14ac:dyDescent="0.35">
      <c r="A2633" t="s">
        <v>8</v>
      </c>
      <c r="B2633" t="s">
        <v>47</v>
      </c>
      <c r="C2633" t="s">
        <v>275</v>
      </c>
      <c r="D2633">
        <v>9</v>
      </c>
      <c r="E2633">
        <v>1</v>
      </c>
      <c r="F2633">
        <v>2</v>
      </c>
      <c r="G2633">
        <v>71</v>
      </c>
      <c r="H2633">
        <v>0</v>
      </c>
      <c r="I2633" t="s">
        <v>895</v>
      </c>
      <c r="J2633">
        <v>0.3466433633159639</v>
      </c>
      <c r="K2633">
        <f t="shared" si="85"/>
        <v>-0.3466433633159639</v>
      </c>
      <c r="L2633">
        <f t="shared" si="86"/>
        <v>1</v>
      </c>
      <c r="Z2633" t="str">
        <v>H</v>
      </c>
      <c r="AA2633" t="str">
        <v>eldeb001</v>
      </c>
      <c r="AB2633" t="str">
        <v>willl001</v>
      </c>
      <c r="AC2633">
        <v>9</v>
      </c>
      <c r="AD2633">
        <v>1</v>
      </c>
      <c r="AE2633">
        <v>2</v>
      </c>
      <c r="AF2633">
        <v>71</v>
      </c>
      <c r="AG2633">
        <v>0</v>
      </c>
      <c r="AH2633" t="str">
        <v>starter</v>
      </c>
      <c r="AI2633">
        <v>0.3466433633159639</v>
      </c>
      <c r="AJ2633">
        <v>-0.3466433633159639</v>
      </c>
    </row>
    <row r="2634" spans="1:36" x14ac:dyDescent="0.35">
      <c r="A2634" t="s">
        <v>8</v>
      </c>
      <c r="B2634" t="s">
        <v>47</v>
      </c>
      <c r="C2634" t="s">
        <v>62</v>
      </c>
      <c r="D2634">
        <v>1</v>
      </c>
      <c r="E2634">
        <v>2</v>
      </c>
      <c r="F2634">
        <v>2</v>
      </c>
      <c r="G2634">
        <v>73</v>
      </c>
      <c r="H2634">
        <v>0</v>
      </c>
      <c r="I2634" t="s">
        <v>895</v>
      </c>
      <c r="J2634">
        <v>0.40054165229826449</v>
      </c>
      <c r="K2634">
        <f t="shared" si="85"/>
        <v>-0.40054165229826449</v>
      </c>
      <c r="L2634">
        <f t="shared" si="86"/>
        <v>1</v>
      </c>
      <c r="Z2634" t="str">
        <v>H</v>
      </c>
      <c r="AA2634" t="str">
        <v>eldeb001</v>
      </c>
      <c r="AB2634" t="str">
        <v>wendj002</v>
      </c>
      <c r="AC2634">
        <v>1</v>
      </c>
      <c r="AD2634">
        <v>2</v>
      </c>
      <c r="AE2634">
        <v>2</v>
      </c>
      <c r="AF2634">
        <v>73</v>
      </c>
      <c r="AG2634">
        <v>0</v>
      </c>
      <c r="AH2634" t="str">
        <v>starter</v>
      </c>
      <c r="AI2634">
        <v>0.40054165229826449</v>
      </c>
      <c r="AJ2634">
        <v>-0.40054165229826449</v>
      </c>
    </row>
    <row r="2635" spans="1:36" x14ac:dyDescent="0.35">
      <c r="A2635" t="s">
        <v>8</v>
      </c>
      <c r="B2635" t="s">
        <v>47</v>
      </c>
      <c r="C2635" t="s">
        <v>128</v>
      </c>
      <c r="D2635">
        <v>2</v>
      </c>
      <c r="E2635">
        <v>2</v>
      </c>
      <c r="F2635">
        <v>4</v>
      </c>
      <c r="G2635">
        <v>77</v>
      </c>
      <c r="H2635">
        <v>0</v>
      </c>
      <c r="I2635" t="s">
        <v>895</v>
      </c>
      <c r="J2635">
        <v>0.31227768819236185</v>
      </c>
      <c r="K2635">
        <f t="shared" si="85"/>
        <v>-0.31227768819236185</v>
      </c>
      <c r="L2635">
        <f t="shared" si="86"/>
        <v>1</v>
      </c>
      <c r="Z2635" t="str">
        <v>H</v>
      </c>
      <c r="AA2635" t="str">
        <v>eldeb001</v>
      </c>
      <c r="AB2635" t="str">
        <v>fortn001</v>
      </c>
      <c r="AC2635">
        <v>2</v>
      </c>
      <c r="AD2635">
        <v>2</v>
      </c>
      <c r="AE2635">
        <v>4</v>
      </c>
      <c r="AF2635">
        <v>77</v>
      </c>
      <c r="AG2635">
        <v>0</v>
      </c>
      <c r="AH2635" t="str">
        <v>starter</v>
      </c>
      <c r="AI2635">
        <v>0.31227768819236185</v>
      </c>
      <c r="AJ2635">
        <v>-0.31227768819236185</v>
      </c>
    </row>
    <row r="2636" spans="1:36" x14ac:dyDescent="0.35">
      <c r="A2636" t="s">
        <v>8</v>
      </c>
      <c r="B2636" t="s">
        <v>47</v>
      </c>
      <c r="C2636" t="s">
        <v>57</v>
      </c>
      <c r="D2636">
        <v>3</v>
      </c>
      <c r="E2636">
        <v>2</v>
      </c>
      <c r="F2636">
        <v>6</v>
      </c>
      <c r="G2636">
        <v>83</v>
      </c>
      <c r="H2636">
        <v>0</v>
      </c>
      <c r="I2636" t="s">
        <v>895</v>
      </c>
      <c r="J2636">
        <v>0.35654600851764534</v>
      </c>
      <c r="K2636">
        <f t="shared" si="85"/>
        <v>-0.35654600851764534</v>
      </c>
      <c r="L2636">
        <f t="shared" si="86"/>
        <v>1</v>
      </c>
      <c r="Z2636" t="str">
        <v>H</v>
      </c>
      <c r="AA2636" t="str">
        <v>eldeb001</v>
      </c>
      <c r="AB2636" t="str">
        <v>andeb006</v>
      </c>
      <c r="AC2636">
        <v>3</v>
      </c>
      <c r="AD2636">
        <v>2</v>
      </c>
      <c r="AE2636">
        <v>6</v>
      </c>
      <c r="AF2636">
        <v>83</v>
      </c>
      <c r="AG2636">
        <v>0</v>
      </c>
      <c r="AH2636" t="str">
        <v>starter</v>
      </c>
      <c r="AI2636">
        <v>0.35654600851764534</v>
      </c>
      <c r="AJ2636">
        <v>-0.35654600851764534</v>
      </c>
    </row>
    <row r="2637" spans="1:36" x14ac:dyDescent="0.35">
      <c r="A2637" t="s">
        <v>8</v>
      </c>
      <c r="B2637" t="s">
        <v>25</v>
      </c>
      <c r="C2637" t="s">
        <v>270</v>
      </c>
      <c r="D2637">
        <v>4</v>
      </c>
      <c r="E2637">
        <v>0</v>
      </c>
      <c r="F2637">
        <v>4</v>
      </c>
      <c r="G2637">
        <v>4</v>
      </c>
      <c r="H2637">
        <v>0</v>
      </c>
      <c r="I2637" t="s">
        <v>894</v>
      </c>
      <c r="J2637">
        <v>0.28077494672493086</v>
      </c>
      <c r="K2637">
        <f t="shared" si="85"/>
        <v>-0.28077494672493086</v>
      </c>
      <c r="L2637">
        <f t="shared" si="86"/>
        <v>1</v>
      </c>
      <c r="Z2637" t="str">
        <v>H</v>
      </c>
      <c r="AA2637" t="str">
        <v>minta001</v>
      </c>
      <c r="AB2637" t="str">
        <v>bledj001</v>
      </c>
      <c r="AC2637">
        <v>4</v>
      </c>
      <c r="AD2637">
        <v>0</v>
      </c>
      <c r="AE2637">
        <v>4</v>
      </c>
      <c r="AF2637">
        <v>4</v>
      </c>
      <c r="AG2637">
        <v>0</v>
      </c>
      <c r="AH2637" t="str">
        <v>relief</v>
      </c>
      <c r="AI2637">
        <v>0.28077494672493086</v>
      </c>
      <c r="AJ2637">
        <v>-0.28077494672493086</v>
      </c>
    </row>
    <row r="2638" spans="1:36" x14ac:dyDescent="0.35">
      <c r="A2638" t="s">
        <v>8</v>
      </c>
      <c r="B2638" t="s">
        <v>25</v>
      </c>
      <c r="C2638" t="s">
        <v>273</v>
      </c>
      <c r="D2638">
        <v>5</v>
      </c>
      <c r="E2638">
        <v>0</v>
      </c>
      <c r="F2638">
        <v>3</v>
      </c>
      <c r="G2638">
        <v>7</v>
      </c>
      <c r="H2638">
        <v>0</v>
      </c>
      <c r="I2638" t="s">
        <v>894</v>
      </c>
      <c r="J2638">
        <v>0.28563368709453901</v>
      </c>
      <c r="K2638">
        <f t="shared" si="85"/>
        <v>-0.28563368709453901</v>
      </c>
      <c r="L2638">
        <f t="shared" si="86"/>
        <v>1</v>
      </c>
      <c r="Z2638" t="str">
        <v>H</v>
      </c>
      <c r="AA2638" t="str">
        <v>minta001</v>
      </c>
      <c r="AB2638" t="str">
        <v>encaj002</v>
      </c>
      <c r="AC2638">
        <v>5</v>
      </c>
      <c r="AD2638">
        <v>0</v>
      </c>
      <c r="AE2638">
        <v>3</v>
      </c>
      <c r="AF2638">
        <v>7</v>
      </c>
      <c r="AG2638">
        <v>0</v>
      </c>
      <c r="AH2638" t="str">
        <v>relief</v>
      </c>
      <c r="AI2638">
        <v>0.28563368709453901</v>
      </c>
      <c r="AJ2638">
        <v>-0.28563368709453901</v>
      </c>
    </row>
    <row r="2639" spans="1:36" x14ac:dyDescent="0.35">
      <c r="A2639" t="s">
        <v>8</v>
      </c>
      <c r="B2639" t="s">
        <v>25</v>
      </c>
      <c r="C2639" t="s">
        <v>271</v>
      </c>
      <c r="D2639">
        <v>6</v>
      </c>
      <c r="E2639">
        <v>0</v>
      </c>
      <c r="F2639">
        <v>4</v>
      </c>
      <c r="G2639">
        <v>11</v>
      </c>
      <c r="H2639">
        <v>0</v>
      </c>
      <c r="I2639" t="s">
        <v>894</v>
      </c>
      <c r="J2639">
        <v>0.26209862511076126</v>
      </c>
      <c r="K2639">
        <f t="shared" si="85"/>
        <v>-0.26209862511076126</v>
      </c>
      <c r="L2639">
        <f t="shared" si="86"/>
        <v>1</v>
      </c>
      <c r="Z2639" t="str">
        <v>H</v>
      </c>
      <c r="AA2639" t="str">
        <v>minta001</v>
      </c>
      <c r="AB2639" t="str">
        <v>leblc001</v>
      </c>
      <c r="AC2639">
        <v>6</v>
      </c>
      <c r="AD2639">
        <v>0</v>
      </c>
      <c r="AE2639">
        <v>4</v>
      </c>
      <c r="AF2639">
        <v>11</v>
      </c>
      <c r="AG2639">
        <v>0</v>
      </c>
      <c r="AH2639" t="str">
        <v>relief</v>
      </c>
      <c r="AI2639">
        <v>0.26209862511076126</v>
      </c>
      <c r="AJ2639">
        <v>-0.26209862511076126</v>
      </c>
    </row>
    <row r="2640" spans="1:36" x14ac:dyDescent="0.35">
      <c r="A2640" t="s">
        <v>8</v>
      </c>
      <c r="B2640" t="s">
        <v>241</v>
      </c>
      <c r="C2640" t="s">
        <v>272</v>
      </c>
      <c r="D2640">
        <v>7</v>
      </c>
      <c r="E2640">
        <v>0</v>
      </c>
      <c r="F2640">
        <v>2</v>
      </c>
      <c r="G2640">
        <v>2</v>
      </c>
      <c r="H2640">
        <v>0.88400000000000001</v>
      </c>
      <c r="I2640" t="s">
        <v>894</v>
      </c>
      <c r="J2640">
        <v>0.35579513369877935</v>
      </c>
      <c r="K2640">
        <f t="shared" si="85"/>
        <v>0.52820486630122065</v>
      </c>
      <c r="L2640">
        <f t="shared" si="86"/>
        <v>1</v>
      </c>
      <c r="Z2640" t="str">
        <v>H</v>
      </c>
      <c r="AA2640" t="str">
        <v>igler001</v>
      </c>
      <c r="AB2640" t="str">
        <v>diazl001</v>
      </c>
      <c r="AC2640">
        <v>7</v>
      </c>
      <c r="AD2640">
        <v>0</v>
      </c>
      <c r="AE2640">
        <v>2</v>
      </c>
      <c r="AF2640">
        <v>2</v>
      </c>
      <c r="AG2640">
        <v>0.88400000000000001</v>
      </c>
      <c r="AH2640" t="str">
        <v>relief</v>
      </c>
      <c r="AI2640">
        <v>0.35579513369877935</v>
      </c>
      <c r="AJ2640">
        <v>0.52820486630122065</v>
      </c>
    </row>
    <row r="2641" spans="1:36" x14ac:dyDescent="0.35">
      <c r="A2641" t="s">
        <v>8</v>
      </c>
      <c r="B2641" t="s">
        <v>241</v>
      </c>
      <c r="C2641" t="s">
        <v>274</v>
      </c>
      <c r="D2641">
        <v>8</v>
      </c>
      <c r="E2641">
        <v>0</v>
      </c>
      <c r="F2641">
        <v>5</v>
      </c>
      <c r="G2641">
        <v>7</v>
      </c>
      <c r="H2641">
        <v>0</v>
      </c>
      <c r="I2641" t="s">
        <v>894</v>
      </c>
      <c r="J2641">
        <v>0.26218453365655109</v>
      </c>
      <c r="K2641">
        <f t="shared" si="85"/>
        <v>-0.26218453365655109</v>
      </c>
      <c r="L2641">
        <f t="shared" si="86"/>
        <v>1</v>
      </c>
      <c r="Z2641" t="str">
        <v>H</v>
      </c>
      <c r="AA2641" t="str">
        <v>igler001</v>
      </c>
      <c r="AB2641" t="str">
        <v>burdp001</v>
      </c>
      <c r="AC2641">
        <v>8</v>
      </c>
      <c r="AD2641">
        <v>0</v>
      </c>
      <c r="AE2641">
        <v>5</v>
      </c>
      <c r="AF2641">
        <v>7</v>
      </c>
      <c r="AG2641">
        <v>0</v>
      </c>
      <c r="AH2641" t="str">
        <v>relief</v>
      </c>
      <c r="AI2641">
        <v>0.26218453365655109</v>
      </c>
      <c r="AJ2641">
        <v>-0.26218453365655109</v>
      </c>
    </row>
    <row r="2642" spans="1:36" x14ac:dyDescent="0.35">
      <c r="A2642" t="s">
        <v>8</v>
      </c>
      <c r="B2642" t="s">
        <v>241</v>
      </c>
      <c r="C2642" t="s">
        <v>275</v>
      </c>
      <c r="D2642">
        <v>9</v>
      </c>
      <c r="E2642">
        <v>0</v>
      </c>
      <c r="F2642">
        <v>1</v>
      </c>
      <c r="G2642">
        <v>8</v>
      </c>
      <c r="H2642">
        <v>0</v>
      </c>
      <c r="I2642" t="s">
        <v>894</v>
      </c>
      <c r="J2642">
        <v>0.36073422654172765</v>
      </c>
      <c r="K2642">
        <f t="shared" si="85"/>
        <v>-0.36073422654172765</v>
      </c>
      <c r="L2642">
        <f t="shared" si="86"/>
        <v>1</v>
      </c>
      <c r="Z2642" t="str">
        <v>H</v>
      </c>
      <c r="AA2642" t="str">
        <v>igler001</v>
      </c>
      <c r="AB2642" t="str">
        <v>willl001</v>
      </c>
      <c r="AC2642">
        <v>9</v>
      </c>
      <c r="AD2642">
        <v>0</v>
      </c>
      <c r="AE2642">
        <v>1</v>
      </c>
      <c r="AF2642">
        <v>8</v>
      </c>
      <c r="AG2642">
        <v>0</v>
      </c>
      <c r="AH2642" t="str">
        <v>relief</v>
      </c>
      <c r="AI2642">
        <v>0.36073422654172765</v>
      </c>
      <c r="AJ2642">
        <v>-0.36073422654172765</v>
      </c>
    </row>
    <row r="2643" spans="1:36" x14ac:dyDescent="0.35">
      <c r="A2643" t="s">
        <v>8</v>
      </c>
      <c r="B2643" t="s">
        <v>241</v>
      </c>
      <c r="C2643" t="s">
        <v>62</v>
      </c>
      <c r="D2643">
        <v>1</v>
      </c>
      <c r="E2643">
        <v>0</v>
      </c>
      <c r="F2643">
        <v>3</v>
      </c>
      <c r="G2643">
        <v>11</v>
      </c>
      <c r="H2643">
        <v>0</v>
      </c>
      <c r="I2643" t="s">
        <v>894</v>
      </c>
      <c r="J2643">
        <v>0.29237148116396516</v>
      </c>
      <c r="K2643">
        <f t="shared" si="85"/>
        <v>-0.29237148116396516</v>
      </c>
      <c r="L2643">
        <f t="shared" si="86"/>
        <v>1</v>
      </c>
      <c r="Z2643" t="str">
        <v>H</v>
      </c>
      <c r="AA2643" t="str">
        <v>igler001</v>
      </c>
      <c r="AB2643" t="str">
        <v>wendj002</v>
      </c>
      <c r="AC2643">
        <v>1</v>
      </c>
      <c r="AD2643">
        <v>0</v>
      </c>
      <c r="AE2643">
        <v>3</v>
      </c>
      <c r="AF2643">
        <v>11</v>
      </c>
      <c r="AG2643">
        <v>0</v>
      </c>
      <c r="AH2643" t="str">
        <v>relief</v>
      </c>
      <c r="AI2643">
        <v>0.29237148116396516</v>
      </c>
      <c r="AJ2643">
        <v>-0.29237148116396516</v>
      </c>
    </row>
    <row r="2644" spans="1:36" x14ac:dyDescent="0.35">
      <c r="A2644" t="s">
        <v>8</v>
      </c>
      <c r="B2644" t="s">
        <v>28</v>
      </c>
      <c r="C2644" t="s">
        <v>128</v>
      </c>
      <c r="D2644">
        <v>2</v>
      </c>
      <c r="E2644">
        <v>0</v>
      </c>
      <c r="F2644">
        <v>4</v>
      </c>
      <c r="G2644">
        <v>4</v>
      </c>
      <c r="H2644">
        <v>0.88400000000000001</v>
      </c>
      <c r="I2644" t="s">
        <v>894</v>
      </c>
      <c r="J2644">
        <v>0.28813148765261071</v>
      </c>
      <c r="K2644">
        <f t="shared" si="85"/>
        <v>0.59586851234738925</v>
      </c>
      <c r="L2644">
        <f t="shared" si="86"/>
        <v>1</v>
      </c>
      <c r="Z2644" t="str">
        <v>H</v>
      </c>
      <c r="AA2644" t="str">
        <v>jansk001</v>
      </c>
      <c r="AB2644" t="str">
        <v>fortn001</v>
      </c>
      <c r="AC2644">
        <v>2</v>
      </c>
      <c r="AD2644">
        <v>0</v>
      </c>
      <c r="AE2644">
        <v>4</v>
      </c>
      <c r="AF2644">
        <v>4</v>
      </c>
      <c r="AG2644">
        <v>0.88400000000000001</v>
      </c>
      <c r="AH2644" t="str">
        <v>relief</v>
      </c>
      <c r="AI2644">
        <v>0.28813148765261071</v>
      </c>
      <c r="AJ2644">
        <v>0.59586851234738925</v>
      </c>
    </row>
    <row r="2645" spans="1:36" x14ac:dyDescent="0.35">
      <c r="A2645" t="s">
        <v>8</v>
      </c>
      <c r="B2645" t="s">
        <v>28</v>
      </c>
      <c r="C2645" t="s">
        <v>57</v>
      </c>
      <c r="D2645">
        <v>3</v>
      </c>
      <c r="E2645">
        <v>0</v>
      </c>
      <c r="F2645">
        <v>5</v>
      </c>
      <c r="G2645">
        <v>9</v>
      </c>
      <c r="H2645">
        <v>0.88400000000000001</v>
      </c>
      <c r="I2645" t="s">
        <v>894</v>
      </c>
      <c r="J2645">
        <v>0.3031152446630343</v>
      </c>
      <c r="K2645">
        <f t="shared" si="85"/>
        <v>0.58088475533696571</v>
      </c>
      <c r="L2645">
        <f t="shared" si="86"/>
        <v>1</v>
      </c>
      <c r="Z2645" t="str">
        <v>H</v>
      </c>
      <c r="AA2645" t="str">
        <v>jansk001</v>
      </c>
      <c r="AB2645" t="str">
        <v>andeb006</v>
      </c>
      <c r="AC2645">
        <v>3</v>
      </c>
      <c r="AD2645">
        <v>0</v>
      </c>
      <c r="AE2645">
        <v>5</v>
      </c>
      <c r="AF2645">
        <v>9</v>
      </c>
      <c r="AG2645">
        <v>0.88400000000000001</v>
      </c>
      <c r="AH2645" t="str">
        <v>relief</v>
      </c>
      <c r="AI2645">
        <v>0.3031152446630343</v>
      </c>
      <c r="AJ2645">
        <v>0.58088475533696571</v>
      </c>
    </row>
    <row r="2646" spans="1:36" x14ac:dyDescent="0.35">
      <c r="A2646" t="s">
        <v>8</v>
      </c>
      <c r="B2646" t="s">
        <v>28</v>
      </c>
      <c r="C2646" t="s">
        <v>270</v>
      </c>
      <c r="D2646">
        <v>4</v>
      </c>
      <c r="E2646">
        <v>0</v>
      </c>
      <c r="F2646">
        <v>6</v>
      </c>
      <c r="G2646">
        <v>15</v>
      </c>
      <c r="H2646">
        <v>0.72</v>
      </c>
      <c r="I2646" t="s">
        <v>894</v>
      </c>
      <c r="J2646">
        <v>0.32618885652241469</v>
      </c>
      <c r="K2646">
        <f t="shared" si="85"/>
        <v>0.39381114347758528</v>
      </c>
      <c r="L2646">
        <f t="shared" si="86"/>
        <v>1</v>
      </c>
      <c r="Z2646" t="str">
        <v>H</v>
      </c>
      <c r="AA2646" t="str">
        <v>jansk001</v>
      </c>
      <c r="AB2646" t="str">
        <v>bledj001</v>
      </c>
      <c r="AC2646">
        <v>4</v>
      </c>
      <c r="AD2646">
        <v>0</v>
      </c>
      <c r="AE2646">
        <v>6</v>
      </c>
      <c r="AF2646">
        <v>15</v>
      </c>
      <c r="AG2646">
        <v>0.72</v>
      </c>
      <c r="AH2646" t="str">
        <v>relief</v>
      </c>
      <c r="AI2646">
        <v>0.32618885652241469</v>
      </c>
      <c r="AJ2646">
        <v>0.39381114347758528</v>
      </c>
    </row>
    <row r="2647" spans="1:36" x14ac:dyDescent="0.35">
      <c r="A2647" t="s">
        <v>8</v>
      </c>
      <c r="B2647" t="s">
        <v>28</v>
      </c>
      <c r="C2647" t="s">
        <v>273</v>
      </c>
      <c r="D2647">
        <v>5</v>
      </c>
      <c r="E2647">
        <v>0</v>
      </c>
      <c r="F2647">
        <v>1</v>
      </c>
      <c r="G2647">
        <v>16</v>
      </c>
      <c r="H2647">
        <v>0</v>
      </c>
      <c r="I2647" t="s">
        <v>894</v>
      </c>
      <c r="J2647">
        <v>0.38969591741394144</v>
      </c>
      <c r="K2647">
        <f t="shared" si="85"/>
        <v>-0.38969591741394144</v>
      </c>
      <c r="L2647">
        <f t="shared" si="86"/>
        <v>1</v>
      </c>
      <c r="Z2647" t="str">
        <v>H</v>
      </c>
      <c r="AA2647" t="str">
        <v>jansk001</v>
      </c>
      <c r="AB2647" t="str">
        <v>encaj002</v>
      </c>
      <c r="AC2647">
        <v>5</v>
      </c>
      <c r="AD2647">
        <v>0</v>
      </c>
      <c r="AE2647">
        <v>1</v>
      </c>
      <c r="AF2647">
        <v>16</v>
      </c>
      <c r="AG2647">
        <v>0</v>
      </c>
      <c r="AH2647" t="str">
        <v>relief</v>
      </c>
      <c r="AI2647">
        <v>0.38969591741394144</v>
      </c>
      <c r="AJ2647">
        <v>-0.38969591741394144</v>
      </c>
    </row>
    <row r="2648" spans="1:36" x14ac:dyDescent="0.35">
      <c r="A2648" t="s">
        <v>8</v>
      </c>
      <c r="B2648" t="s">
        <v>28</v>
      </c>
      <c r="C2648" t="s">
        <v>271</v>
      </c>
      <c r="D2648">
        <v>6</v>
      </c>
      <c r="E2648">
        <v>0</v>
      </c>
      <c r="F2648">
        <v>3</v>
      </c>
      <c r="G2648">
        <v>19</v>
      </c>
      <c r="H2648">
        <v>0</v>
      </c>
      <c r="I2648" t="s">
        <v>894</v>
      </c>
      <c r="J2648">
        <v>0.28272825000509544</v>
      </c>
      <c r="K2648">
        <f t="shared" si="85"/>
        <v>-0.28272825000509544</v>
      </c>
      <c r="L2648">
        <f t="shared" si="86"/>
        <v>1</v>
      </c>
      <c r="Z2648" t="str">
        <v>H</v>
      </c>
      <c r="AA2648" t="str">
        <v>jansk001</v>
      </c>
      <c r="AB2648" t="str">
        <v>leblc001</v>
      </c>
      <c r="AC2648">
        <v>6</v>
      </c>
      <c r="AD2648">
        <v>0</v>
      </c>
      <c r="AE2648">
        <v>3</v>
      </c>
      <c r="AF2648">
        <v>19</v>
      </c>
      <c r="AG2648">
        <v>0</v>
      </c>
      <c r="AH2648" t="str">
        <v>relief</v>
      </c>
      <c r="AI2648">
        <v>0.28272825000509544</v>
      </c>
      <c r="AJ2648">
        <v>-0.28272825000509544</v>
      </c>
    </row>
    <row r="2649" spans="1:36" x14ac:dyDescent="0.35">
      <c r="A2649" t="s">
        <v>8</v>
      </c>
      <c r="B2649" t="s">
        <v>27</v>
      </c>
      <c r="C2649" t="s">
        <v>58</v>
      </c>
      <c r="D2649">
        <v>7</v>
      </c>
      <c r="E2649">
        <v>0</v>
      </c>
      <c r="F2649">
        <v>6</v>
      </c>
      <c r="G2649">
        <v>6</v>
      </c>
      <c r="H2649">
        <v>0</v>
      </c>
      <c r="I2649" t="s">
        <v>894</v>
      </c>
      <c r="J2649">
        <v>0.29655544800738082</v>
      </c>
      <c r="K2649">
        <f t="shared" si="85"/>
        <v>-0.29655544800738082</v>
      </c>
      <c r="L2649">
        <f t="shared" si="86"/>
        <v>1</v>
      </c>
      <c r="Z2649" t="str">
        <v>H</v>
      </c>
      <c r="AA2649" t="str">
        <v>matzt001</v>
      </c>
      <c r="AB2649" t="str">
        <v>rojam002</v>
      </c>
      <c r="AC2649">
        <v>7</v>
      </c>
      <c r="AD2649">
        <v>0</v>
      </c>
      <c r="AE2649">
        <v>6</v>
      </c>
      <c r="AF2649">
        <v>6</v>
      </c>
      <c r="AG2649">
        <v>0</v>
      </c>
      <c r="AH2649" t="str">
        <v>relief</v>
      </c>
      <c r="AI2649">
        <v>0.29655544800738082</v>
      </c>
      <c r="AJ2649">
        <v>-0.29655544800738082</v>
      </c>
    </row>
    <row r="2650" spans="1:36" x14ac:dyDescent="0.35">
      <c r="A2650" t="s">
        <v>8</v>
      </c>
      <c r="B2650" t="s">
        <v>9</v>
      </c>
      <c r="C2650" t="s">
        <v>271</v>
      </c>
      <c r="D2650">
        <v>1</v>
      </c>
      <c r="E2650">
        <v>0</v>
      </c>
      <c r="F2650">
        <v>3</v>
      </c>
      <c r="G2650">
        <v>3</v>
      </c>
      <c r="H2650">
        <v>0</v>
      </c>
      <c r="I2650" t="s">
        <v>895</v>
      </c>
      <c r="J2650">
        <v>0.28678788421129747</v>
      </c>
      <c r="K2650">
        <f t="shared" si="85"/>
        <v>-0.28678788421129747</v>
      </c>
      <c r="L2650">
        <f t="shared" si="86"/>
        <v>1</v>
      </c>
      <c r="Z2650" t="str">
        <v>H</v>
      </c>
      <c r="AA2650" t="str">
        <v>friem001</v>
      </c>
      <c r="AB2650" t="str">
        <v>leblc001</v>
      </c>
      <c r="AC2650">
        <v>1</v>
      </c>
      <c r="AD2650">
        <v>0</v>
      </c>
      <c r="AE2650">
        <v>3</v>
      </c>
      <c r="AF2650">
        <v>3</v>
      </c>
      <c r="AG2650">
        <v>0</v>
      </c>
      <c r="AH2650" t="str">
        <v>starter</v>
      </c>
      <c r="AI2650">
        <v>0.28678788421129747</v>
      </c>
      <c r="AJ2650">
        <v>-0.28678788421129747</v>
      </c>
    </row>
    <row r="2651" spans="1:36" x14ac:dyDescent="0.35">
      <c r="A2651" t="s">
        <v>8</v>
      </c>
      <c r="B2651" t="s">
        <v>9</v>
      </c>
      <c r="C2651" t="s">
        <v>57</v>
      </c>
      <c r="D2651">
        <v>2</v>
      </c>
      <c r="E2651">
        <v>0</v>
      </c>
      <c r="F2651">
        <v>6</v>
      </c>
      <c r="G2651">
        <v>9</v>
      </c>
      <c r="H2651">
        <v>0</v>
      </c>
      <c r="I2651" t="s">
        <v>895</v>
      </c>
      <c r="J2651">
        <v>0.32796180049742685</v>
      </c>
      <c r="K2651">
        <f t="shared" si="85"/>
        <v>-0.32796180049742685</v>
      </c>
      <c r="L2651">
        <f t="shared" si="86"/>
        <v>1</v>
      </c>
      <c r="Z2651" t="str">
        <v>H</v>
      </c>
      <c r="AA2651" t="str">
        <v>friem001</v>
      </c>
      <c r="AB2651" t="str">
        <v>andeb006</v>
      </c>
      <c r="AC2651">
        <v>2</v>
      </c>
      <c r="AD2651">
        <v>0</v>
      </c>
      <c r="AE2651">
        <v>6</v>
      </c>
      <c r="AF2651">
        <v>9</v>
      </c>
      <c r="AG2651">
        <v>0</v>
      </c>
      <c r="AH2651" t="str">
        <v>starter</v>
      </c>
      <c r="AI2651">
        <v>0.32796180049742685</v>
      </c>
      <c r="AJ2651">
        <v>-0.32796180049742685</v>
      </c>
    </row>
    <row r="2652" spans="1:36" x14ac:dyDescent="0.35">
      <c r="A2652" t="s">
        <v>8</v>
      </c>
      <c r="B2652" t="s">
        <v>9</v>
      </c>
      <c r="C2652" t="s">
        <v>52</v>
      </c>
      <c r="D2652">
        <v>3</v>
      </c>
      <c r="E2652">
        <v>0</v>
      </c>
      <c r="F2652">
        <v>6</v>
      </c>
      <c r="G2652">
        <v>15</v>
      </c>
      <c r="H2652">
        <v>0</v>
      </c>
      <c r="I2652" t="s">
        <v>895</v>
      </c>
      <c r="J2652">
        <v>0.32681621102522651</v>
      </c>
      <c r="K2652">
        <f t="shared" si="85"/>
        <v>-0.32681621102522651</v>
      </c>
      <c r="L2652">
        <f t="shared" si="86"/>
        <v>1</v>
      </c>
      <c r="Z2652" t="str">
        <v>H</v>
      </c>
      <c r="AA2652" t="str">
        <v>friem001</v>
      </c>
      <c r="AB2652" t="str">
        <v>coopg002</v>
      </c>
      <c r="AC2652">
        <v>3</v>
      </c>
      <c r="AD2652">
        <v>0</v>
      </c>
      <c r="AE2652">
        <v>6</v>
      </c>
      <c r="AF2652">
        <v>15</v>
      </c>
      <c r="AG2652">
        <v>0</v>
      </c>
      <c r="AH2652" t="str">
        <v>starter</v>
      </c>
      <c r="AI2652">
        <v>0.32681621102522651</v>
      </c>
      <c r="AJ2652">
        <v>-0.32681621102522651</v>
      </c>
    </row>
    <row r="2653" spans="1:36" x14ac:dyDescent="0.35">
      <c r="A2653" t="s">
        <v>8</v>
      </c>
      <c r="B2653" t="s">
        <v>9</v>
      </c>
      <c r="C2653" t="s">
        <v>128</v>
      </c>
      <c r="D2653">
        <v>4</v>
      </c>
      <c r="E2653">
        <v>0</v>
      </c>
      <c r="F2653">
        <v>3</v>
      </c>
      <c r="G2653">
        <v>18</v>
      </c>
      <c r="H2653">
        <v>0</v>
      </c>
      <c r="I2653" t="s">
        <v>895</v>
      </c>
      <c r="J2653">
        <v>0.29582097466659735</v>
      </c>
      <c r="K2653">
        <f t="shared" si="85"/>
        <v>-0.29582097466659735</v>
      </c>
      <c r="L2653">
        <f t="shared" si="86"/>
        <v>1</v>
      </c>
      <c r="Z2653" t="str">
        <v>H</v>
      </c>
      <c r="AA2653" t="str">
        <v>friem001</v>
      </c>
      <c r="AB2653" t="str">
        <v>fortn001</v>
      </c>
      <c r="AC2653">
        <v>4</v>
      </c>
      <c r="AD2653">
        <v>0</v>
      </c>
      <c r="AE2653">
        <v>3</v>
      </c>
      <c r="AF2653">
        <v>18</v>
      </c>
      <c r="AG2653">
        <v>0</v>
      </c>
      <c r="AH2653" t="str">
        <v>starter</v>
      </c>
      <c r="AI2653">
        <v>0.29582097466659735</v>
      </c>
      <c r="AJ2653">
        <v>-0.29582097466659735</v>
      </c>
    </row>
    <row r="2654" spans="1:36" x14ac:dyDescent="0.35">
      <c r="A2654" t="s">
        <v>8</v>
      </c>
      <c r="B2654" t="s">
        <v>9</v>
      </c>
      <c r="C2654" t="s">
        <v>273</v>
      </c>
      <c r="D2654">
        <v>5</v>
      </c>
      <c r="E2654">
        <v>0</v>
      </c>
      <c r="F2654">
        <v>6</v>
      </c>
      <c r="G2654">
        <v>24</v>
      </c>
      <c r="H2654">
        <v>0</v>
      </c>
      <c r="I2654" t="s">
        <v>895</v>
      </c>
      <c r="J2654">
        <v>0.30483437504502098</v>
      </c>
      <c r="K2654">
        <f t="shared" si="85"/>
        <v>-0.30483437504502098</v>
      </c>
      <c r="L2654">
        <f t="shared" si="86"/>
        <v>1</v>
      </c>
      <c r="Z2654" t="str">
        <v>H</v>
      </c>
      <c r="AA2654" t="str">
        <v>friem001</v>
      </c>
      <c r="AB2654" t="str">
        <v>encaj002</v>
      </c>
      <c r="AC2654">
        <v>5</v>
      </c>
      <c r="AD2654">
        <v>0</v>
      </c>
      <c r="AE2654">
        <v>6</v>
      </c>
      <c r="AF2654">
        <v>24</v>
      </c>
      <c r="AG2654">
        <v>0</v>
      </c>
      <c r="AH2654" t="str">
        <v>starter</v>
      </c>
      <c r="AI2654">
        <v>0.30483437504502098</v>
      </c>
      <c r="AJ2654">
        <v>-0.30483437504502098</v>
      </c>
    </row>
    <row r="2655" spans="1:36" x14ac:dyDescent="0.35">
      <c r="A2655" t="s">
        <v>8</v>
      </c>
      <c r="B2655" t="s">
        <v>9</v>
      </c>
      <c r="C2655" t="s">
        <v>62</v>
      </c>
      <c r="D2655">
        <v>6</v>
      </c>
      <c r="E2655">
        <v>0</v>
      </c>
      <c r="F2655">
        <v>4</v>
      </c>
      <c r="G2655">
        <v>28</v>
      </c>
      <c r="H2655">
        <v>0</v>
      </c>
      <c r="I2655" t="s">
        <v>895</v>
      </c>
      <c r="J2655">
        <v>0.25651502815809357</v>
      </c>
      <c r="K2655">
        <f t="shared" si="85"/>
        <v>-0.25651502815809357</v>
      </c>
      <c r="L2655">
        <f t="shared" si="86"/>
        <v>1</v>
      </c>
      <c r="Z2655" t="str">
        <v>H</v>
      </c>
      <c r="AA2655" t="str">
        <v>friem001</v>
      </c>
      <c r="AB2655" t="str">
        <v>wendj002</v>
      </c>
      <c r="AC2655">
        <v>6</v>
      </c>
      <c r="AD2655">
        <v>0</v>
      </c>
      <c r="AE2655">
        <v>4</v>
      </c>
      <c r="AF2655">
        <v>28</v>
      </c>
      <c r="AG2655">
        <v>0</v>
      </c>
      <c r="AH2655" t="str">
        <v>starter</v>
      </c>
      <c r="AI2655">
        <v>0.25651502815809357</v>
      </c>
      <c r="AJ2655">
        <v>-0.25651502815809357</v>
      </c>
    </row>
    <row r="2656" spans="1:36" x14ac:dyDescent="0.35">
      <c r="A2656" t="s">
        <v>8</v>
      </c>
      <c r="B2656" t="s">
        <v>9</v>
      </c>
      <c r="C2656" t="s">
        <v>59</v>
      </c>
      <c r="D2656">
        <v>7</v>
      </c>
      <c r="E2656">
        <v>0</v>
      </c>
      <c r="F2656">
        <v>6</v>
      </c>
      <c r="G2656">
        <v>34</v>
      </c>
      <c r="H2656">
        <v>0</v>
      </c>
      <c r="I2656" t="s">
        <v>895</v>
      </c>
      <c r="J2656">
        <v>0.29097185105471313</v>
      </c>
      <c r="K2656">
        <f t="shared" si="85"/>
        <v>-0.29097185105471313</v>
      </c>
      <c r="L2656">
        <f t="shared" si="86"/>
        <v>1</v>
      </c>
      <c r="Z2656" t="str">
        <v>H</v>
      </c>
      <c r="AA2656" t="str">
        <v>friem001</v>
      </c>
      <c r="AB2656" t="str">
        <v>stalj001</v>
      </c>
      <c r="AC2656">
        <v>7</v>
      </c>
      <c r="AD2656">
        <v>0</v>
      </c>
      <c r="AE2656">
        <v>6</v>
      </c>
      <c r="AF2656">
        <v>34</v>
      </c>
      <c r="AG2656">
        <v>0</v>
      </c>
      <c r="AH2656" t="str">
        <v>starter</v>
      </c>
      <c r="AI2656">
        <v>0.29097185105471313</v>
      </c>
      <c r="AJ2656">
        <v>-0.29097185105471313</v>
      </c>
    </row>
    <row r="2657" spans="1:36" x14ac:dyDescent="0.35">
      <c r="A2657" t="s">
        <v>8</v>
      </c>
      <c r="B2657" t="s">
        <v>9</v>
      </c>
      <c r="C2657" t="s">
        <v>274</v>
      </c>
      <c r="D2657">
        <v>8</v>
      </c>
      <c r="E2657">
        <v>0</v>
      </c>
      <c r="F2657">
        <v>2</v>
      </c>
      <c r="G2657">
        <v>36</v>
      </c>
      <c r="H2657">
        <v>0</v>
      </c>
      <c r="I2657" t="s">
        <v>895</v>
      </c>
      <c r="J2657">
        <v>0.34512518571014184</v>
      </c>
      <c r="K2657">
        <f t="shared" si="85"/>
        <v>-0.34512518571014184</v>
      </c>
      <c r="L2657">
        <f t="shared" si="86"/>
        <v>1</v>
      </c>
      <c r="Z2657" t="str">
        <v>H</v>
      </c>
      <c r="AA2657" t="str">
        <v>friem001</v>
      </c>
      <c r="AB2657" t="str">
        <v>burdp001</v>
      </c>
      <c r="AC2657">
        <v>8</v>
      </c>
      <c r="AD2657">
        <v>0</v>
      </c>
      <c r="AE2657">
        <v>2</v>
      </c>
      <c r="AF2657">
        <v>36</v>
      </c>
      <c r="AG2657">
        <v>0</v>
      </c>
      <c r="AH2657" t="str">
        <v>starter</v>
      </c>
      <c r="AI2657">
        <v>0.34512518571014184</v>
      </c>
      <c r="AJ2657">
        <v>-0.34512518571014184</v>
      </c>
    </row>
    <row r="2658" spans="1:36" x14ac:dyDescent="0.35">
      <c r="A2658" t="s">
        <v>8</v>
      </c>
      <c r="B2658" t="s">
        <v>9</v>
      </c>
      <c r="C2658" t="s">
        <v>58</v>
      </c>
      <c r="D2658">
        <v>9</v>
      </c>
      <c r="E2658">
        <v>0</v>
      </c>
      <c r="F2658">
        <v>2</v>
      </c>
      <c r="G2658">
        <v>38</v>
      </c>
      <c r="H2658">
        <v>0</v>
      </c>
      <c r="I2658" t="s">
        <v>895</v>
      </c>
      <c r="J2658">
        <v>0.33511236986420573</v>
      </c>
      <c r="K2658">
        <f t="shared" si="85"/>
        <v>-0.33511236986420573</v>
      </c>
      <c r="L2658">
        <f t="shared" si="86"/>
        <v>1</v>
      </c>
      <c r="Z2658" t="str">
        <v>H</v>
      </c>
      <c r="AA2658" t="str">
        <v>friem001</v>
      </c>
      <c r="AB2658" t="str">
        <v>rojam002</v>
      </c>
      <c r="AC2658">
        <v>9</v>
      </c>
      <c r="AD2658">
        <v>0</v>
      </c>
      <c r="AE2658">
        <v>2</v>
      </c>
      <c r="AF2658">
        <v>38</v>
      </c>
      <c r="AG2658">
        <v>0</v>
      </c>
      <c r="AH2658" t="str">
        <v>starter</v>
      </c>
      <c r="AI2658">
        <v>0.33511236986420573</v>
      </c>
      <c r="AJ2658">
        <v>-0.33511236986420573</v>
      </c>
    </row>
    <row r="2659" spans="1:36" x14ac:dyDescent="0.35">
      <c r="A2659" t="s">
        <v>8</v>
      </c>
      <c r="B2659" t="s">
        <v>9</v>
      </c>
      <c r="C2659" t="s">
        <v>271</v>
      </c>
      <c r="D2659">
        <v>1</v>
      </c>
      <c r="E2659">
        <v>1</v>
      </c>
      <c r="F2659">
        <v>6</v>
      </c>
      <c r="G2659">
        <v>44</v>
      </c>
      <c r="H2659">
        <v>0</v>
      </c>
      <c r="I2659" t="s">
        <v>895</v>
      </c>
      <c r="J2659">
        <v>0.3231031625662053</v>
      </c>
      <c r="K2659">
        <f t="shared" si="85"/>
        <v>-0.3231031625662053</v>
      </c>
      <c r="L2659">
        <f t="shared" si="86"/>
        <v>1</v>
      </c>
      <c r="Z2659" t="str">
        <v>H</v>
      </c>
      <c r="AA2659" t="str">
        <v>friem001</v>
      </c>
      <c r="AB2659" t="str">
        <v>leblc001</v>
      </c>
      <c r="AC2659">
        <v>1</v>
      </c>
      <c r="AD2659">
        <v>1</v>
      </c>
      <c r="AE2659">
        <v>6</v>
      </c>
      <c r="AF2659">
        <v>44</v>
      </c>
      <c r="AG2659">
        <v>0</v>
      </c>
      <c r="AH2659" t="str">
        <v>starter</v>
      </c>
      <c r="AI2659">
        <v>0.3231031625662053</v>
      </c>
      <c r="AJ2659">
        <v>-0.3231031625662053</v>
      </c>
    </row>
    <row r="2660" spans="1:36" x14ac:dyDescent="0.35">
      <c r="A2660" t="s">
        <v>8</v>
      </c>
      <c r="B2660" t="s">
        <v>9</v>
      </c>
      <c r="C2660" t="s">
        <v>57</v>
      </c>
      <c r="D2660">
        <v>2</v>
      </c>
      <c r="E2660">
        <v>1</v>
      </c>
      <c r="F2660">
        <v>5</v>
      </c>
      <c r="G2660">
        <v>49</v>
      </c>
      <c r="H2660">
        <v>0</v>
      </c>
      <c r="I2660" t="s">
        <v>895</v>
      </c>
      <c r="J2660">
        <v>0.31020823063432512</v>
      </c>
      <c r="K2660">
        <f t="shared" si="85"/>
        <v>-0.31020823063432512</v>
      </c>
      <c r="L2660">
        <f t="shared" si="86"/>
        <v>1</v>
      </c>
      <c r="Z2660" t="str">
        <v>H</v>
      </c>
      <c r="AA2660" t="str">
        <v>friem001</v>
      </c>
      <c r="AB2660" t="str">
        <v>andeb006</v>
      </c>
      <c r="AC2660">
        <v>2</v>
      </c>
      <c r="AD2660">
        <v>1</v>
      </c>
      <c r="AE2660">
        <v>5</v>
      </c>
      <c r="AF2660">
        <v>49</v>
      </c>
      <c r="AG2660">
        <v>0</v>
      </c>
      <c r="AH2660" t="str">
        <v>starter</v>
      </c>
      <c r="AI2660">
        <v>0.31020823063432512</v>
      </c>
      <c r="AJ2660">
        <v>-0.31020823063432512</v>
      </c>
    </row>
    <row r="2661" spans="1:36" x14ac:dyDescent="0.35">
      <c r="A2661" t="s">
        <v>8</v>
      </c>
      <c r="B2661" t="s">
        <v>9</v>
      </c>
      <c r="C2661" t="s">
        <v>52</v>
      </c>
      <c r="D2661">
        <v>3</v>
      </c>
      <c r="E2661">
        <v>1</v>
      </c>
      <c r="F2661">
        <v>5</v>
      </c>
      <c r="G2661">
        <v>54</v>
      </c>
      <c r="H2661">
        <v>0</v>
      </c>
      <c r="I2661" t="s">
        <v>895</v>
      </c>
      <c r="J2661">
        <v>0.30906264116212478</v>
      </c>
      <c r="K2661">
        <f t="shared" si="85"/>
        <v>-0.30906264116212478</v>
      </c>
      <c r="L2661">
        <f t="shared" si="86"/>
        <v>1</v>
      </c>
      <c r="Z2661" t="str">
        <v>H</v>
      </c>
      <c r="AA2661" t="str">
        <v>friem001</v>
      </c>
      <c r="AB2661" t="str">
        <v>coopg002</v>
      </c>
      <c r="AC2661">
        <v>3</v>
      </c>
      <c r="AD2661">
        <v>1</v>
      </c>
      <c r="AE2661">
        <v>5</v>
      </c>
      <c r="AF2661">
        <v>54</v>
      </c>
      <c r="AG2661">
        <v>0</v>
      </c>
      <c r="AH2661" t="str">
        <v>starter</v>
      </c>
      <c r="AI2661">
        <v>0.30906264116212478</v>
      </c>
      <c r="AJ2661">
        <v>-0.30906264116212478</v>
      </c>
    </row>
    <row r="2662" spans="1:36" x14ac:dyDescent="0.35">
      <c r="A2662" t="s">
        <v>8</v>
      </c>
      <c r="B2662" t="s">
        <v>9</v>
      </c>
      <c r="C2662" t="s">
        <v>128</v>
      </c>
      <c r="D2662">
        <v>4</v>
      </c>
      <c r="E2662">
        <v>1</v>
      </c>
      <c r="F2662">
        <v>5</v>
      </c>
      <c r="G2662">
        <v>59</v>
      </c>
      <c r="H2662">
        <v>0.72</v>
      </c>
      <c r="I2662" t="s">
        <v>895</v>
      </c>
      <c r="J2662">
        <v>0.30285168970664528</v>
      </c>
      <c r="K2662">
        <f t="shared" si="85"/>
        <v>0.4171483102933547</v>
      </c>
      <c r="L2662">
        <f t="shared" si="86"/>
        <v>1</v>
      </c>
      <c r="Z2662" t="str">
        <v>H</v>
      </c>
      <c r="AA2662" t="str">
        <v>friem001</v>
      </c>
      <c r="AB2662" t="str">
        <v>fortn001</v>
      </c>
      <c r="AC2662">
        <v>4</v>
      </c>
      <c r="AD2662">
        <v>1</v>
      </c>
      <c r="AE2662">
        <v>5</v>
      </c>
      <c r="AF2662">
        <v>59</v>
      </c>
      <c r="AG2662">
        <v>0.72</v>
      </c>
      <c r="AH2662" t="str">
        <v>starter</v>
      </c>
      <c r="AI2662">
        <v>0.30285168970664528</v>
      </c>
      <c r="AJ2662">
        <v>0.4171483102933547</v>
      </c>
    </row>
    <row r="2663" spans="1:36" x14ac:dyDescent="0.35">
      <c r="A2663" t="s">
        <v>8</v>
      </c>
      <c r="B2663" t="s">
        <v>9</v>
      </c>
      <c r="C2663" t="s">
        <v>273</v>
      </c>
      <c r="D2663">
        <v>5</v>
      </c>
      <c r="E2663">
        <v>1</v>
      </c>
      <c r="F2663">
        <v>5</v>
      </c>
      <c r="G2663">
        <v>64</v>
      </c>
      <c r="H2663">
        <v>0</v>
      </c>
      <c r="I2663" t="s">
        <v>895</v>
      </c>
      <c r="J2663">
        <v>0.28708080518191925</v>
      </c>
      <c r="K2663">
        <f t="shared" si="85"/>
        <v>-0.28708080518191925</v>
      </c>
      <c r="L2663">
        <f t="shared" si="86"/>
        <v>1</v>
      </c>
      <c r="Z2663" t="str">
        <v>H</v>
      </c>
      <c r="AA2663" t="str">
        <v>friem001</v>
      </c>
      <c r="AB2663" t="str">
        <v>encaj002</v>
      </c>
      <c r="AC2663">
        <v>5</v>
      </c>
      <c r="AD2663">
        <v>1</v>
      </c>
      <c r="AE2663">
        <v>5</v>
      </c>
      <c r="AF2663">
        <v>64</v>
      </c>
      <c r="AG2663">
        <v>0</v>
      </c>
      <c r="AH2663" t="str">
        <v>starter</v>
      </c>
      <c r="AI2663">
        <v>0.28708080518191925</v>
      </c>
      <c r="AJ2663">
        <v>-0.28708080518191925</v>
      </c>
    </row>
    <row r="2664" spans="1:36" x14ac:dyDescent="0.35">
      <c r="A2664" t="s">
        <v>8</v>
      </c>
      <c r="B2664" t="s">
        <v>9</v>
      </c>
      <c r="C2664" t="s">
        <v>62</v>
      </c>
      <c r="D2664">
        <v>6</v>
      </c>
      <c r="E2664">
        <v>1</v>
      </c>
      <c r="F2664">
        <v>2</v>
      </c>
      <c r="G2664">
        <v>66</v>
      </c>
      <c r="H2664">
        <v>0</v>
      </c>
      <c r="I2664" t="s">
        <v>895</v>
      </c>
      <c r="J2664">
        <v>0.37269961709873412</v>
      </c>
      <c r="K2664">
        <f t="shared" si="85"/>
        <v>-0.37269961709873412</v>
      </c>
      <c r="L2664">
        <f t="shared" si="86"/>
        <v>1</v>
      </c>
      <c r="Z2664" t="str">
        <v>H</v>
      </c>
      <c r="AA2664" t="str">
        <v>friem001</v>
      </c>
      <c r="AB2664" t="str">
        <v>wendj002</v>
      </c>
      <c r="AC2664">
        <v>6</v>
      </c>
      <c r="AD2664">
        <v>1</v>
      </c>
      <c r="AE2664">
        <v>2</v>
      </c>
      <c r="AF2664">
        <v>66</v>
      </c>
      <c r="AG2664">
        <v>0</v>
      </c>
      <c r="AH2664" t="str">
        <v>starter</v>
      </c>
      <c r="AI2664">
        <v>0.37269961709873412</v>
      </c>
      <c r="AJ2664">
        <v>-0.37269961709873412</v>
      </c>
    </row>
    <row r="2665" spans="1:36" x14ac:dyDescent="0.35">
      <c r="A2665" t="s">
        <v>8</v>
      </c>
      <c r="B2665" t="s">
        <v>64</v>
      </c>
      <c r="C2665" t="s">
        <v>59</v>
      </c>
      <c r="D2665">
        <v>7</v>
      </c>
      <c r="E2665">
        <v>0</v>
      </c>
      <c r="F2665">
        <v>4</v>
      </c>
      <c r="G2665">
        <v>4</v>
      </c>
      <c r="H2665">
        <v>0</v>
      </c>
      <c r="I2665" t="s">
        <v>894</v>
      </c>
      <c r="J2665">
        <v>0.25114153820989699</v>
      </c>
      <c r="K2665">
        <f t="shared" si="85"/>
        <v>-0.25114153820989699</v>
      </c>
      <c r="L2665">
        <f t="shared" si="86"/>
        <v>1</v>
      </c>
      <c r="Z2665" t="str">
        <v>H</v>
      </c>
      <c r="AA2665" t="str">
        <v>chavj001</v>
      </c>
      <c r="AB2665" t="str">
        <v>stalj001</v>
      </c>
      <c r="AC2665">
        <v>7</v>
      </c>
      <c r="AD2665">
        <v>0</v>
      </c>
      <c r="AE2665">
        <v>4</v>
      </c>
      <c r="AF2665">
        <v>4</v>
      </c>
      <c r="AG2665">
        <v>0</v>
      </c>
      <c r="AH2665" t="str">
        <v>relief</v>
      </c>
      <c r="AI2665">
        <v>0.25114153820989699</v>
      </c>
      <c r="AJ2665">
        <v>-0.25114153820989699</v>
      </c>
    </row>
    <row r="2666" spans="1:36" x14ac:dyDescent="0.35">
      <c r="A2666" t="s">
        <v>8</v>
      </c>
      <c r="B2666" t="s">
        <v>64</v>
      </c>
      <c r="C2666" t="s">
        <v>274</v>
      </c>
      <c r="D2666">
        <v>8</v>
      </c>
      <c r="E2666">
        <v>0</v>
      </c>
      <c r="F2666">
        <v>4</v>
      </c>
      <c r="G2666">
        <v>8</v>
      </c>
      <c r="H2666">
        <v>0</v>
      </c>
      <c r="I2666" t="s">
        <v>894</v>
      </c>
      <c r="J2666">
        <v>0.24605518717392716</v>
      </c>
      <c r="K2666">
        <f t="shared" si="85"/>
        <v>-0.24605518717392716</v>
      </c>
      <c r="L2666">
        <f t="shared" si="86"/>
        <v>1</v>
      </c>
      <c r="Z2666" t="str">
        <v>H</v>
      </c>
      <c r="AA2666" t="str">
        <v>chavj001</v>
      </c>
      <c r="AB2666" t="str">
        <v>burdp001</v>
      </c>
      <c r="AC2666">
        <v>8</v>
      </c>
      <c r="AD2666">
        <v>0</v>
      </c>
      <c r="AE2666">
        <v>4</v>
      </c>
      <c r="AF2666">
        <v>8</v>
      </c>
      <c r="AG2666">
        <v>0</v>
      </c>
      <c r="AH2666" t="str">
        <v>relief</v>
      </c>
      <c r="AI2666">
        <v>0.24605518717392716</v>
      </c>
      <c r="AJ2666">
        <v>-0.24605518717392716</v>
      </c>
    </row>
    <row r="2667" spans="1:36" x14ac:dyDescent="0.35">
      <c r="A2667" t="s">
        <v>8</v>
      </c>
      <c r="B2667" t="s">
        <v>64</v>
      </c>
      <c r="C2667" t="s">
        <v>58</v>
      </c>
      <c r="D2667">
        <v>9</v>
      </c>
      <c r="E2667">
        <v>0</v>
      </c>
      <c r="F2667">
        <v>1</v>
      </c>
      <c r="G2667">
        <v>9</v>
      </c>
      <c r="H2667">
        <v>0.88400000000000001</v>
      </c>
      <c r="I2667" t="s">
        <v>894</v>
      </c>
      <c r="J2667">
        <v>0.36073422654172765</v>
      </c>
      <c r="K2667">
        <f t="shared" si="85"/>
        <v>0.52326577345827241</v>
      </c>
      <c r="L2667">
        <f t="shared" si="86"/>
        <v>1</v>
      </c>
      <c r="Z2667" t="str">
        <v>H</v>
      </c>
      <c r="AA2667" t="str">
        <v>chavj001</v>
      </c>
      <c r="AB2667" t="str">
        <v>rojam002</v>
      </c>
      <c r="AC2667">
        <v>9</v>
      </c>
      <c r="AD2667">
        <v>0</v>
      </c>
      <c r="AE2667">
        <v>1</v>
      </c>
      <c r="AF2667">
        <v>9</v>
      </c>
      <c r="AG2667">
        <v>0.88400000000000001</v>
      </c>
      <c r="AH2667" t="str">
        <v>relief</v>
      </c>
      <c r="AI2667">
        <v>0.36073422654172765</v>
      </c>
      <c r="AJ2667">
        <v>0.52326577345827241</v>
      </c>
    </row>
    <row r="2668" spans="1:36" x14ac:dyDescent="0.35">
      <c r="A2668" t="s">
        <v>8</v>
      </c>
      <c r="B2668" t="s">
        <v>64</v>
      </c>
      <c r="C2668" t="s">
        <v>271</v>
      </c>
      <c r="D2668">
        <v>1</v>
      </c>
      <c r="E2668">
        <v>0</v>
      </c>
      <c r="F2668">
        <v>2</v>
      </c>
      <c r="G2668">
        <v>11</v>
      </c>
      <c r="H2668">
        <v>0</v>
      </c>
      <c r="I2668" t="s">
        <v>894</v>
      </c>
      <c r="J2668">
        <v>0.37639545175851336</v>
      </c>
      <c r="K2668">
        <f t="shared" si="85"/>
        <v>-0.37639545175851336</v>
      </c>
      <c r="L2668">
        <f t="shared" si="86"/>
        <v>1</v>
      </c>
      <c r="Z2668" t="str">
        <v>H</v>
      </c>
      <c r="AA2668" t="str">
        <v>chavj001</v>
      </c>
      <c r="AB2668" t="str">
        <v>leblc001</v>
      </c>
      <c r="AC2668">
        <v>1</v>
      </c>
      <c r="AD2668">
        <v>0</v>
      </c>
      <c r="AE2668">
        <v>2</v>
      </c>
      <c r="AF2668">
        <v>11</v>
      </c>
      <c r="AG2668">
        <v>0</v>
      </c>
      <c r="AH2668" t="str">
        <v>relief</v>
      </c>
      <c r="AI2668">
        <v>0.37639545175851336</v>
      </c>
      <c r="AJ2668">
        <v>-0.37639545175851336</v>
      </c>
    </row>
    <row r="2669" spans="1:36" x14ac:dyDescent="0.35">
      <c r="A2669" t="s">
        <v>8</v>
      </c>
      <c r="B2669" t="s">
        <v>64</v>
      </c>
      <c r="C2669" t="s">
        <v>57</v>
      </c>
      <c r="D2669">
        <v>2</v>
      </c>
      <c r="E2669">
        <v>0</v>
      </c>
      <c r="F2669">
        <v>5</v>
      </c>
      <c r="G2669">
        <v>16</v>
      </c>
      <c r="H2669">
        <v>0</v>
      </c>
      <c r="I2669" t="s">
        <v>894</v>
      </c>
      <c r="J2669">
        <v>0.30426083413523464</v>
      </c>
      <c r="K2669">
        <f t="shared" si="85"/>
        <v>-0.30426083413523464</v>
      </c>
      <c r="L2669">
        <f t="shared" si="86"/>
        <v>1</v>
      </c>
      <c r="Z2669" t="str">
        <v>H</v>
      </c>
      <c r="AA2669" t="str">
        <v>chavj001</v>
      </c>
      <c r="AB2669" t="str">
        <v>andeb006</v>
      </c>
      <c r="AC2669">
        <v>2</v>
      </c>
      <c r="AD2669">
        <v>0</v>
      </c>
      <c r="AE2669">
        <v>5</v>
      </c>
      <c r="AF2669">
        <v>16</v>
      </c>
      <c r="AG2669">
        <v>0</v>
      </c>
      <c r="AH2669" t="str">
        <v>relief</v>
      </c>
      <c r="AI2669">
        <v>0.30426083413523464</v>
      </c>
      <c r="AJ2669">
        <v>-0.30426083413523464</v>
      </c>
    </row>
    <row r="2670" spans="1:36" x14ac:dyDescent="0.35">
      <c r="A2670" t="s">
        <v>8</v>
      </c>
      <c r="B2670" t="s">
        <v>64</v>
      </c>
      <c r="C2670" t="s">
        <v>52</v>
      </c>
      <c r="D2670">
        <v>3</v>
      </c>
      <c r="E2670">
        <v>0</v>
      </c>
      <c r="F2670">
        <v>4</v>
      </c>
      <c r="G2670">
        <v>20</v>
      </c>
      <c r="H2670">
        <v>0</v>
      </c>
      <c r="I2670" t="s">
        <v>894</v>
      </c>
      <c r="J2670">
        <v>0.28698589818041037</v>
      </c>
      <c r="K2670">
        <f t="shared" si="85"/>
        <v>-0.28698589818041037</v>
      </c>
      <c r="L2670">
        <f t="shared" si="86"/>
        <v>1</v>
      </c>
      <c r="Z2670" t="str">
        <v>H</v>
      </c>
      <c r="AA2670" t="str">
        <v>chavj001</v>
      </c>
      <c r="AB2670" t="str">
        <v>coopg002</v>
      </c>
      <c r="AC2670">
        <v>3</v>
      </c>
      <c r="AD2670">
        <v>0</v>
      </c>
      <c r="AE2670">
        <v>4</v>
      </c>
      <c r="AF2670">
        <v>20</v>
      </c>
      <c r="AG2670">
        <v>0</v>
      </c>
      <c r="AH2670" t="str">
        <v>relief</v>
      </c>
      <c r="AI2670">
        <v>0.28698589818041037</v>
      </c>
      <c r="AJ2670">
        <v>-0.28698589818041037</v>
      </c>
    </row>
    <row r="2671" spans="1:36" x14ac:dyDescent="0.35">
      <c r="A2671" t="s">
        <v>8</v>
      </c>
      <c r="B2671" t="s">
        <v>64</v>
      </c>
      <c r="C2671" t="s">
        <v>128</v>
      </c>
      <c r="D2671">
        <v>4</v>
      </c>
      <c r="E2671">
        <v>0</v>
      </c>
      <c r="F2671">
        <v>4</v>
      </c>
      <c r="G2671">
        <v>24</v>
      </c>
      <c r="H2671">
        <v>0</v>
      </c>
      <c r="I2671" t="s">
        <v>894</v>
      </c>
      <c r="J2671">
        <v>0.28077494672493086</v>
      </c>
      <c r="K2671">
        <f t="shared" si="85"/>
        <v>-0.28077494672493086</v>
      </c>
      <c r="L2671">
        <f t="shared" si="86"/>
        <v>1</v>
      </c>
      <c r="Z2671" t="str">
        <v>H</v>
      </c>
      <c r="AA2671" t="str">
        <v>chavj001</v>
      </c>
      <c r="AB2671" t="str">
        <v>fortn001</v>
      </c>
      <c r="AC2671">
        <v>4</v>
      </c>
      <c r="AD2671">
        <v>0</v>
      </c>
      <c r="AE2671">
        <v>4</v>
      </c>
      <c r="AF2671">
        <v>24</v>
      </c>
      <c r="AG2671">
        <v>0</v>
      </c>
      <c r="AH2671" t="str">
        <v>relief</v>
      </c>
      <c r="AI2671">
        <v>0.28077494672493086</v>
      </c>
      <c r="AJ2671">
        <v>-0.28077494672493086</v>
      </c>
    </row>
    <row r="2672" spans="1:36" x14ac:dyDescent="0.35">
      <c r="A2672" t="s">
        <v>8</v>
      </c>
      <c r="B2672" t="s">
        <v>19</v>
      </c>
      <c r="C2672" t="s">
        <v>273</v>
      </c>
      <c r="D2672">
        <v>5</v>
      </c>
      <c r="E2672">
        <v>0</v>
      </c>
      <c r="F2672">
        <v>2</v>
      </c>
      <c r="G2672">
        <v>2</v>
      </c>
      <c r="H2672">
        <v>0.88400000000000001</v>
      </c>
      <c r="I2672" t="s">
        <v>894</v>
      </c>
      <c r="J2672">
        <v>0.3696576576890872</v>
      </c>
      <c r="K2672">
        <f t="shared" si="85"/>
        <v>0.5143423423109128</v>
      </c>
      <c r="L2672">
        <f t="shared" si="86"/>
        <v>1</v>
      </c>
      <c r="Z2672" t="str">
        <v>H</v>
      </c>
      <c r="AA2672" t="str">
        <v>mchuc001</v>
      </c>
      <c r="AB2672" t="str">
        <v>encaj002</v>
      </c>
      <c r="AC2672">
        <v>5</v>
      </c>
      <c r="AD2672">
        <v>0</v>
      </c>
      <c r="AE2672">
        <v>2</v>
      </c>
      <c r="AF2672">
        <v>2</v>
      </c>
      <c r="AG2672">
        <v>0.88400000000000001</v>
      </c>
      <c r="AH2672" t="str">
        <v>relief</v>
      </c>
      <c r="AI2672">
        <v>0.3696576576890872</v>
      </c>
      <c r="AJ2672">
        <v>0.5143423423109128</v>
      </c>
    </row>
    <row r="2673" spans="1:36" x14ac:dyDescent="0.35">
      <c r="A2673" t="s">
        <v>8</v>
      </c>
      <c r="B2673" t="s">
        <v>19</v>
      </c>
      <c r="C2673" t="s">
        <v>62</v>
      </c>
      <c r="D2673">
        <v>6</v>
      </c>
      <c r="E2673">
        <v>0</v>
      </c>
      <c r="F2673">
        <v>1</v>
      </c>
      <c r="G2673">
        <v>3</v>
      </c>
      <c r="H2673">
        <v>0.88400000000000001</v>
      </c>
      <c r="I2673" t="s">
        <v>894</v>
      </c>
      <c r="J2673">
        <v>0.38679048032449787</v>
      </c>
      <c r="K2673">
        <f t="shared" si="85"/>
        <v>0.49720951967550214</v>
      </c>
      <c r="L2673">
        <f t="shared" si="86"/>
        <v>1</v>
      </c>
      <c r="Z2673" t="str">
        <v>H</v>
      </c>
      <c r="AA2673" t="str">
        <v>mchuc001</v>
      </c>
      <c r="AB2673" t="str">
        <v>wendj002</v>
      </c>
      <c r="AC2673">
        <v>6</v>
      </c>
      <c r="AD2673">
        <v>0</v>
      </c>
      <c r="AE2673">
        <v>1</v>
      </c>
      <c r="AF2673">
        <v>3</v>
      </c>
      <c r="AG2673">
        <v>0.88400000000000001</v>
      </c>
      <c r="AH2673" t="str">
        <v>relief</v>
      </c>
      <c r="AI2673">
        <v>0.38679048032449787</v>
      </c>
      <c r="AJ2673">
        <v>0.49720951967550214</v>
      </c>
    </row>
    <row r="2674" spans="1:36" x14ac:dyDescent="0.35">
      <c r="A2674" t="s">
        <v>8</v>
      </c>
      <c r="B2674" t="s">
        <v>19</v>
      </c>
      <c r="C2674" t="s">
        <v>59</v>
      </c>
      <c r="D2674">
        <v>7</v>
      </c>
      <c r="E2674">
        <v>0</v>
      </c>
      <c r="F2674">
        <v>1</v>
      </c>
      <c r="G2674">
        <v>4</v>
      </c>
      <c r="H2674">
        <v>0</v>
      </c>
      <c r="I2674" t="s">
        <v>894</v>
      </c>
      <c r="J2674">
        <v>0.37583339342363359</v>
      </c>
      <c r="K2674">
        <f t="shared" si="85"/>
        <v>-0.37583339342363359</v>
      </c>
      <c r="L2674">
        <f t="shared" si="86"/>
        <v>1</v>
      </c>
      <c r="Z2674" t="str">
        <v>H</v>
      </c>
      <c r="AA2674" t="str">
        <v>mchuc001</v>
      </c>
      <c r="AB2674" t="str">
        <v>stalj001</v>
      </c>
      <c r="AC2674">
        <v>7</v>
      </c>
      <c r="AD2674">
        <v>0</v>
      </c>
      <c r="AE2674">
        <v>1</v>
      </c>
      <c r="AF2674">
        <v>4</v>
      </c>
      <c r="AG2674">
        <v>0</v>
      </c>
      <c r="AH2674" t="str">
        <v>relief</v>
      </c>
      <c r="AI2674">
        <v>0.37583339342363359</v>
      </c>
      <c r="AJ2674">
        <v>-0.37583339342363359</v>
      </c>
    </row>
    <row r="2675" spans="1:36" x14ac:dyDescent="0.35">
      <c r="A2675" t="s">
        <v>8</v>
      </c>
      <c r="B2675" t="s">
        <v>19</v>
      </c>
      <c r="C2675" t="s">
        <v>274</v>
      </c>
      <c r="D2675">
        <v>8</v>
      </c>
      <c r="E2675">
        <v>0</v>
      </c>
      <c r="F2675">
        <v>4</v>
      </c>
      <c r="G2675">
        <v>8</v>
      </c>
      <c r="H2675">
        <v>0</v>
      </c>
      <c r="I2675" t="s">
        <v>894</v>
      </c>
      <c r="J2675">
        <v>0.24605518717392716</v>
      </c>
      <c r="K2675">
        <f t="shared" si="85"/>
        <v>-0.24605518717392716</v>
      </c>
      <c r="L2675">
        <f t="shared" si="86"/>
        <v>1</v>
      </c>
      <c r="Z2675" t="str">
        <v>H</v>
      </c>
      <c r="AA2675" t="str">
        <v>mchuc001</v>
      </c>
      <c r="AB2675" t="str">
        <v>burdp001</v>
      </c>
      <c r="AC2675">
        <v>8</v>
      </c>
      <c r="AD2675">
        <v>0</v>
      </c>
      <c r="AE2675">
        <v>4</v>
      </c>
      <c r="AF2675">
        <v>8</v>
      </c>
      <c r="AG2675">
        <v>0</v>
      </c>
      <c r="AH2675" t="str">
        <v>relief</v>
      </c>
      <c r="AI2675">
        <v>0.24605518717392716</v>
      </c>
      <c r="AJ2675">
        <v>-0.24605518717392716</v>
      </c>
    </row>
    <row r="2676" spans="1:36" x14ac:dyDescent="0.35">
      <c r="A2676" t="s">
        <v>8</v>
      </c>
      <c r="B2676" t="s">
        <v>19</v>
      </c>
      <c r="C2676" t="s">
        <v>270</v>
      </c>
      <c r="D2676">
        <v>9</v>
      </c>
      <c r="E2676">
        <v>0</v>
      </c>
      <c r="F2676">
        <v>6</v>
      </c>
      <c r="G2676">
        <v>14</v>
      </c>
      <c r="H2676">
        <v>0.72</v>
      </c>
      <c r="I2676" t="s">
        <v>894</v>
      </c>
      <c r="J2676">
        <v>0.28145628112547488</v>
      </c>
      <c r="K2676">
        <f t="shared" si="85"/>
        <v>0.43854371887452509</v>
      </c>
      <c r="L2676">
        <f t="shared" si="86"/>
        <v>1</v>
      </c>
      <c r="Z2676" t="str">
        <v>H</v>
      </c>
      <c r="AA2676" t="str">
        <v>mchuc001</v>
      </c>
      <c r="AB2676" t="str">
        <v>bledj001</v>
      </c>
      <c r="AC2676">
        <v>9</v>
      </c>
      <c r="AD2676">
        <v>0</v>
      </c>
      <c r="AE2676">
        <v>6</v>
      </c>
      <c r="AF2676">
        <v>14</v>
      </c>
      <c r="AG2676">
        <v>0.72</v>
      </c>
      <c r="AH2676" t="str">
        <v>relief</v>
      </c>
      <c r="AI2676">
        <v>0.28145628112547488</v>
      </c>
      <c r="AJ2676">
        <v>0.43854371887452509</v>
      </c>
    </row>
    <row r="2677" spans="1:36" x14ac:dyDescent="0.35">
      <c r="A2677" t="s">
        <v>8</v>
      </c>
      <c r="B2677" t="s">
        <v>19</v>
      </c>
      <c r="C2677" t="s">
        <v>271</v>
      </c>
      <c r="D2677">
        <v>1</v>
      </c>
      <c r="E2677">
        <v>0</v>
      </c>
      <c r="F2677">
        <v>6</v>
      </c>
      <c r="G2677">
        <v>20</v>
      </c>
      <c r="H2677">
        <v>0</v>
      </c>
      <c r="I2677" t="s">
        <v>894</v>
      </c>
      <c r="J2677">
        <v>0.31715576606711482</v>
      </c>
      <c r="K2677">
        <f t="shared" si="85"/>
        <v>-0.31715576606711482</v>
      </c>
      <c r="L2677">
        <f t="shared" si="86"/>
        <v>1</v>
      </c>
      <c r="Z2677" t="str">
        <v>H</v>
      </c>
      <c r="AA2677" t="str">
        <v>mchuc001</v>
      </c>
      <c r="AB2677" t="str">
        <v>leblc001</v>
      </c>
      <c r="AC2677">
        <v>1</v>
      </c>
      <c r="AD2677">
        <v>0</v>
      </c>
      <c r="AE2677">
        <v>6</v>
      </c>
      <c r="AF2677">
        <v>20</v>
      </c>
      <c r="AG2677">
        <v>0</v>
      </c>
      <c r="AH2677" t="str">
        <v>relief</v>
      </c>
      <c r="AI2677">
        <v>0.31715576606711482</v>
      </c>
      <c r="AJ2677">
        <v>-0.31715576606711482</v>
      </c>
    </row>
    <row r="2678" spans="1:36" x14ac:dyDescent="0.35">
      <c r="A2678" t="s">
        <v>8</v>
      </c>
      <c r="B2678" t="s">
        <v>244</v>
      </c>
      <c r="C2678" t="s">
        <v>57</v>
      </c>
      <c r="D2678">
        <v>2</v>
      </c>
      <c r="E2678">
        <v>0</v>
      </c>
      <c r="F2678">
        <v>5</v>
      </c>
      <c r="G2678">
        <v>5</v>
      </c>
      <c r="H2678">
        <v>0.72</v>
      </c>
      <c r="I2678" t="s">
        <v>894</v>
      </c>
      <c r="J2678">
        <v>0.30426083413523464</v>
      </c>
      <c r="K2678">
        <f t="shared" si="85"/>
        <v>0.41573916586476534</v>
      </c>
      <c r="L2678">
        <f t="shared" si="86"/>
        <v>1</v>
      </c>
      <c r="Z2678" t="str">
        <v>H</v>
      </c>
      <c r="AA2678" t="str">
        <v>yatek001</v>
      </c>
      <c r="AB2678" t="str">
        <v>andeb006</v>
      </c>
      <c r="AC2678">
        <v>2</v>
      </c>
      <c r="AD2678">
        <v>0</v>
      </c>
      <c r="AE2678">
        <v>5</v>
      </c>
      <c r="AF2678">
        <v>5</v>
      </c>
      <c r="AG2678">
        <v>0.72</v>
      </c>
      <c r="AH2678" t="str">
        <v>relief</v>
      </c>
      <c r="AI2678">
        <v>0.30426083413523464</v>
      </c>
      <c r="AJ2678">
        <v>0.41573916586476534</v>
      </c>
    </row>
    <row r="2679" spans="1:36" x14ac:dyDescent="0.35">
      <c r="A2679" t="s">
        <v>8</v>
      </c>
      <c r="B2679" t="s">
        <v>244</v>
      </c>
      <c r="C2679" t="s">
        <v>52</v>
      </c>
      <c r="D2679">
        <v>3</v>
      </c>
      <c r="E2679">
        <v>0</v>
      </c>
      <c r="F2679">
        <v>2</v>
      </c>
      <c r="G2679">
        <v>7</v>
      </c>
      <c r="H2679">
        <v>0</v>
      </c>
      <c r="I2679" t="s">
        <v>894</v>
      </c>
      <c r="J2679">
        <v>0.39163949366929274</v>
      </c>
      <c r="K2679">
        <f t="shared" si="85"/>
        <v>-0.39163949366929274</v>
      </c>
      <c r="L2679">
        <f t="shared" si="86"/>
        <v>1</v>
      </c>
      <c r="Z2679" t="str">
        <v>H</v>
      </c>
      <c r="AA2679" t="str">
        <v>yatek001</v>
      </c>
      <c r="AB2679" t="str">
        <v>coopg002</v>
      </c>
      <c r="AC2679">
        <v>3</v>
      </c>
      <c r="AD2679">
        <v>0</v>
      </c>
      <c r="AE2679">
        <v>2</v>
      </c>
      <c r="AF2679">
        <v>7</v>
      </c>
      <c r="AG2679">
        <v>0</v>
      </c>
      <c r="AH2679" t="str">
        <v>relief</v>
      </c>
      <c r="AI2679">
        <v>0.39163949366929274</v>
      </c>
      <c r="AJ2679">
        <v>-0.39163949366929274</v>
      </c>
    </row>
    <row r="2680" spans="1:36" x14ac:dyDescent="0.35">
      <c r="A2680" t="s">
        <v>8</v>
      </c>
      <c r="B2680" t="s">
        <v>244</v>
      </c>
      <c r="C2680" t="s">
        <v>128</v>
      </c>
      <c r="D2680">
        <v>4</v>
      </c>
      <c r="E2680">
        <v>0</v>
      </c>
      <c r="F2680">
        <v>4</v>
      </c>
      <c r="G2680">
        <v>11</v>
      </c>
      <c r="H2680">
        <v>0</v>
      </c>
      <c r="I2680" t="s">
        <v>894</v>
      </c>
      <c r="J2680">
        <v>0.28077494672493086</v>
      </c>
      <c r="K2680">
        <f t="shared" si="85"/>
        <v>-0.28077494672493086</v>
      </c>
      <c r="L2680">
        <f t="shared" si="86"/>
        <v>1</v>
      </c>
      <c r="Z2680" t="str">
        <v>H</v>
      </c>
      <c r="AA2680" t="str">
        <v>yatek001</v>
      </c>
      <c r="AB2680" t="str">
        <v>fortn001</v>
      </c>
      <c r="AC2680">
        <v>4</v>
      </c>
      <c r="AD2680">
        <v>0</v>
      </c>
      <c r="AE2680">
        <v>4</v>
      </c>
      <c r="AF2680">
        <v>11</v>
      </c>
      <c r="AG2680">
        <v>0</v>
      </c>
      <c r="AH2680" t="str">
        <v>relief</v>
      </c>
      <c r="AI2680">
        <v>0.28077494672493086</v>
      </c>
      <c r="AJ2680">
        <v>-0.28077494672493086</v>
      </c>
    </row>
    <row r="2681" spans="1:36" x14ac:dyDescent="0.35">
      <c r="A2681" t="s">
        <v>8</v>
      </c>
      <c r="B2681" t="s">
        <v>244</v>
      </c>
      <c r="C2681" t="s">
        <v>273</v>
      </c>
      <c r="D2681">
        <v>5</v>
      </c>
      <c r="E2681">
        <v>0</v>
      </c>
      <c r="F2681">
        <v>3</v>
      </c>
      <c r="G2681">
        <v>14</v>
      </c>
      <c r="H2681">
        <v>0</v>
      </c>
      <c r="I2681" t="s">
        <v>894</v>
      </c>
      <c r="J2681">
        <v>0.28563368709453901</v>
      </c>
      <c r="K2681">
        <f t="shared" si="85"/>
        <v>-0.28563368709453901</v>
      </c>
      <c r="L2681">
        <f t="shared" si="86"/>
        <v>1</v>
      </c>
      <c r="Z2681" t="str">
        <v>H</v>
      </c>
      <c r="AA2681" t="str">
        <v>yatek001</v>
      </c>
      <c r="AB2681" t="str">
        <v>encaj002</v>
      </c>
      <c r="AC2681">
        <v>5</v>
      </c>
      <c r="AD2681">
        <v>0</v>
      </c>
      <c r="AE2681">
        <v>3</v>
      </c>
      <c r="AF2681">
        <v>14</v>
      </c>
      <c r="AG2681">
        <v>0</v>
      </c>
      <c r="AH2681" t="str">
        <v>relief</v>
      </c>
      <c r="AI2681">
        <v>0.28563368709453901</v>
      </c>
      <c r="AJ2681">
        <v>-0.28563368709453901</v>
      </c>
    </row>
    <row r="2682" spans="1:36" x14ac:dyDescent="0.35">
      <c r="A2682" t="s">
        <v>8</v>
      </c>
      <c r="B2682" t="s">
        <v>9</v>
      </c>
      <c r="C2682" t="s">
        <v>120</v>
      </c>
      <c r="D2682">
        <v>1</v>
      </c>
      <c r="E2682">
        <v>0</v>
      </c>
      <c r="F2682">
        <v>5</v>
      </c>
      <c r="G2682">
        <v>5</v>
      </c>
      <c r="H2682">
        <v>0</v>
      </c>
      <c r="I2682" t="s">
        <v>895</v>
      </c>
      <c r="J2682">
        <v>0.28228760579958723</v>
      </c>
      <c r="K2682">
        <f t="shared" si="85"/>
        <v>-0.28228760579958723</v>
      </c>
      <c r="L2682">
        <f t="shared" si="86"/>
        <v>1</v>
      </c>
      <c r="Z2682" t="str">
        <v>H</v>
      </c>
      <c r="AA2682" t="str">
        <v>friem001</v>
      </c>
      <c r="AB2682" t="str">
        <v>schwk001</v>
      </c>
      <c r="AC2682">
        <v>1</v>
      </c>
      <c r="AD2682">
        <v>0</v>
      </c>
      <c r="AE2682">
        <v>5</v>
      </c>
      <c r="AF2682">
        <v>5</v>
      </c>
      <c r="AG2682">
        <v>0</v>
      </c>
      <c r="AH2682" t="str">
        <v>starter</v>
      </c>
      <c r="AI2682">
        <v>0.28228760579958723</v>
      </c>
      <c r="AJ2682">
        <v>-0.28228760579958723</v>
      </c>
    </row>
    <row r="2683" spans="1:36" x14ac:dyDescent="0.35">
      <c r="A2683" t="s">
        <v>8</v>
      </c>
      <c r="B2683" t="s">
        <v>9</v>
      </c>
      <c r="C2683" t="s">
        <v>116</v>
      </c>
      <c r="D2683">
        <v>2</v>
      </c>
      <c r="E2683">
        <v>0</v>
      </c>
      <c r="F2683">
        <v>3</v>
      </c>
      <c r="G2683">
        <v>8</v>
      </c>
      <c r="H2683">
        <v>0</v>
      </c>
      <c r="I2683" t="s">
        <v>895</v>
      </c>
      <c r="J2683">
        <v>0.30317751559427719</v>
      </c>
      <c r="K2683">
        <f t="shared" si="85"/>
        <v>-0.30317751559427719</v>
      </c>
      <c r="L2683">
        <f t="shared" si="86"/>
        <v>1</v>
      </c>
      <c r="Z2683" t="str">
        <v>H</v>
      </c>
      <c r="AA2683" t="str">
        <v>friem001</v>
      </c>
      <c r="AB2683" t="str">
        <v>bohma001</v>
      </c>
      <c r="AC2683">
        <v>2</v>
      </c>
      <c r="AD2683">
        <v>0</v>
      </c>
      <c r="AE2683">
        <v>3</v>
      </c>
      <c r="AF2683">
        <v>8</v>
      </c>
      <c r="AG2683">
        <v>0</v>
      </c>
      <c r="AH2683" t="str">
        <v>starter</v>
      </c>
      <c r="AI2683">
        <v>0.30317751559427719</v>
      </c>
      <c r="AJ2683">
        <v>-0.30317751559427719</v>
      </c>
    </row>
    <row r="2684" spans="1:36" x14ac:dyDescent="0.35">
      <c r="A2684" t="s">
        <v>8</v>
      </c>
      <c r="B2684" t="s">
        <v>9</v>
      </c>
      <c r="C2684" t="s">
        <v>117</v>
      </c>
      <c r="D2684">
        <v>3</v>
      </c>
      <c r="E2684">
        <v>0</v>
      </c>
      <c r="F2684">
        <v>3</v>
      </c>
      <c r="G2684">
        <v>11</v>
      </c>
      <c r="H2684">
        <v>0</v>
      </c>
      <c r="I2684" t="s">
        <v>895</v>
      </c>
      <c r="J2684">
        <v>0.30203192612207685</v>
      </c>
      <c r="K2684">
        <f t="shared" si="85"/>
        <v>-0.30203192612207685</v>
      </c>
      <c r="L2684">
        <f t="shared" si="86"/>
        <v>1</v>
      </c>
      <c r="Z2684" t="str">
        <v>H</v>
      </c>
      <c r="AA2684" t="str">
        <v>friem001</v>
      </c>
      <c r="AB2684" t="str">
        <v>harpb003</v>
      </c>
      <c r="AC2684">
        <v>3</v>
      </c>
      <c r="AD2684">
        <v>0</v>
      </c>
      <c r="AE2684">
        <v>3</v>
      </c>
      <c r="AF2684">
        <v>11</v>
      </c>
      <c r="AG2684">
        <v>0</v>
      </c>
      <c r="AH2684" t="str">
        <v>starter</v>
      </c>
      <c r="AI2684">
        <v>0.30203192612207685</v>
      </c>
      <c r="AJ2684">
        <v>-0.30203192612207685</v>
      </c>
    </row>
    <row r="2685" spans="1:36" x14ac:dyDescent="0.35">
      <c r="A2685" t="s">
        <v>8</v>
      </c>
      <c r="B2685" t="s">
        <v>9</v>
      </c>
      <c r="C2685" t="s">
        <v>121</v>
      </c>
      <c r="D2685">
        <v>4</v>
      </c>
      <c r="E2685">
        <v>0</v>
      </c>
      <c r="F2685">
        <v>5</v>
      </c>
      <c r="G2685">
        <v>16</v>
      </c>
      <c r="H2685">
        <v>0</v>
      </c>
      <c r="I2685" t="s">
        <v>895</v>
      </c>
      <c r="J2685">
        <v>0.2913206962548871</v>
      </c>
      <c r="K2685">
        <f t="shared" si="85"/>
        <v>-0.2913206962548871</v>
      </c>
      <c r="L2685">
        <f t="shared" si="86"/>
        <v>1</v>
      </c>
      <c r="Z2685" t="str">
        <v>H</v>
      </c>
      <c r="AA2685" t="str">
        <v>friem001</v>
      </c>
      <c r="AB2685" t="str">
        <v>realj001</v>
      </c>
      <c r="AC2685">
        <v>4</v>
      </c>
      <c r="AD2685">
        <v>0</v>
      </c>
      <c r="AE2685">
        <v>5</v>
      </c>
      <c r="AF2685">
        <v>16</v>
      </c>
      <c r="AG2685">
        <v>0</v>
      </c>
      <c r="AH2685" t="str">
        <v>starter</v>
      </c>
      <c r="AI2685">
        <v>0.2913206962548871</v>
      </c>
      <c r="AJ2685">
        <v>-0.2913206962548871</v>
      </c>
    </row>
    <row r="2686" spans="1:36" x14ac:dyDescent="0.35">
      <c r="A2686" t="s">
        <v>8</v>
      </c>
      <c r="B2686" t="s">
        <v>9</v>
      </c>
      <c r="C2686" t="s">
        <v>119</v>
      </c>
      <c r="D2686">
        <v>5</v>
      </c>
      <c r="E2686">
        <v>0</v>
      </c>
      <c r="F2686">
        <v>3</v>
      </c>
      <c r="G2686">
        <v>19</v>
      </c>
      <c r="H2686">
        <v>0</v>
      </c>
      <c r="I2686" t="s">
        <v>895</v>
      </c>
      <c r="J2686">
        <v>0.28005009014187132</v>
      </c>
      <c r="K2686">
        <f t="shared" si="85"/>
        <v>-0.28005009014187132</v>
      </c>
      <c r="L2686">
        <f t="shared" si="86"/>
        <v>1</v>
      </c>
      <c r="Z2686" t="str">
        <v>H</v>
      </c>
      <c r="AA2686" t="str">
        <v>friem001</v>
      </c>
      <c r="AB2686" t="str">
        <v>seguj002</v>
      </c>
      <c r="AC2686">
        <v>5</v>
      </c>
      <c r="AD2686">
        <v>0</v>
      </c>
      <c r="AE2686">
        <v>3</v>
      </c>
      <c r="AF2686">
        <v>19</v>
      </c>
      <c r="AG2686">
        <v>0</v>
      </c>
      <c r="AH2686" t="str">
        <v>starter</v>
      </c>
      <c r="AI2686">
        <v>0.28005009014187132</v>
      </c>
      <c r="AJ2686">
        <v>-0.28005009014187132</v>
      </c>
    </row>
    <row r="2687" spans="1:36" x14ac:dyDescent="0.35">
      <c r="A2687" t="s">
        <v>8</v>
      </c>
      <c r="B2687" t="s">
        <v>9</v>
      </c>
      <c r="C2687" t="s">
        <v>126</v>
      </c>
      <c r="D2687">
        <v>6</v>
      </c>
      <c r="E2687">
        <v>0</v>
      </c>
      <c r="F2687">
        <v>9</v>
      </c>
      <c r="G2687">
        <v>28</v>
      </c>
      <c r="H2687">
        <v>0</v>
      </c>
      <c r="I2687" t="s">
        <v>895</v>
      </c>
      <c r="J2687">
        <v>0.33263674395176845</v>
      </c>
      <c r="K2687">
        <f t="shared" si="85"/>
        <v>-0.33263674395176845</v>
      </c>
      <c r="L2687">
        <f t="shared" si="86"/>
        <v>1</v>
      </c>
      <c r="Z2687" t="str">
        <v>H</v>
      </c>
      <c r="AA2687" t="str">
        <v>friem001</v>
      </c>
      <c r="AB2687" t="str">
        <v>stotb001</v>
      </c>
      <c r="AC2687">
        <v>6</v>
      </c>
      <c r="AD2687">
        <v>0</v>
      </c>
      <c r="AE2687">
        <v>9</v>
      </c>
      <c r="AF2687">
        <v>28</v>
      </c>
      <c r="AG2687">
        <v>0</v>
      </c>
      <c r="AH2687" t="str">
        <v>starter</v>
      </c>
      <c r="AI2687">
        <v>0.33263674395176845</v>
      </c>
      <c r="AJ2687">
        <v>-0.33263674395176845</v>
      </c>
    </row>
    <row r="2688" spans="1:36" x14ac:dyDescent="0.35">
      <c r="A2688" t="s">
        <v>8</v>
      </c>
      <c r="B2688" t="s">
        <v>9</v>
      </c>
      <c r="C2688" t="s">
        <v>232</v>
      </c>
      <c r="D2688">
        <v>7</v>
      </c>
      <c r="E2688">
        <v>0</v>
      </c>
      <c r="F2688">
        <v>6</v>
      </c>
      <c r="G2688">
        <v>34</v>
      </c>
      <c r="H2688">
        <v>0</v>
      </c>
      <c r="I2688" t="s">
        <v>895</v>
      </c>
      <c r="J2688">
        <v>0.29097185105471313</v>
      </c>
      <c r="K2688">
        <f t="shared" si="85"/>
        <v>-0.29097185105471313</v>
      </c>
      <c r="L2688">
        <f t="shared" si="86"/>
        <v>1</v>
      </c>
      <c r="Z2688" t="str">
        <v>H</v>
      </c>
      <c r="AA2688" t="str">
        <v>friem001</v>
      </c>
      <c r="AB2688" t="str">
        <v>vierm001</v>
      </c>
      <c r="AC2688">
        <v>7</v>
      </c>
      <c r="AD2688">
        <v>0</v>
      </c>
      <c r="AE2688">
        <v>6</v>
      </c>
      <c r="AF2688">
        <v>34</v>
      </c>
      <c r="AG2688">
        <v>0</v>
      </c>
      <c r="AH2688" t="str">
        <v>starter</v>
      </c>
      <c r="AI2688">
        <v>0.29097185105471313</v>
      </c>
      <c r="AJ2688">
        <v>-0.29097185105471313</v>
      </c>
    </row>
    <row r="2689" spans="1:36" x14ac:dyDescent="0.35">
      <c r="A2689" t="s">
        <v>8</v>
      </c>
      <c r="B2689" t="s">
        <v>9</v>
      </c>
      <c r="C2689" t="s">
        <v>235</v>
      </c>
      <c r="D2689">
        <v>8</v>
      </c>
      <c r="E2689">
        <v>0</v>
      </c>
      <c r="F2689">
        <v>5</v>
      </c>
      <c r="G2689">
        <v>39</v>
      </c>
      <c r="H2689">
        <v>0</v>
      </c>
      <c r="I2689" t="s">
        <v>895</v>
      </c>
      <c r="J2689">
        <v>0.2566009367038834</v>
      </c>
      <c r="K2689">
        <f t="shared" si="85"/>
        <v>-0.2566009367038834</v>
      </c>
      <c r="L2689">
        <f t="shared" si="86"/>
        <v>1</v>
      </c>
      <c r="Z2689" t="str">
        <v>H</v>
      </c>
      <c r="AA2689" t="str">
        <v>friem001</v>
      </c>
      <c r="AB2689" t="str">
        <v>munoy001</v>
      </c>
      <c r="AC2689">
        <v>8</v>
      </c>
      <c r="AD2689">
        <v>0</v>
      </c>
      <c r="AE2689">
        <v>5</v>
      </c>
      <c r="AF2689">
        <v>39</v>
      </c>
      <c r="AG2689">
        <v>0</v>
      </c>
      <c r="AH2689" t="str">
        <v>starter</v>
      </c>
      <c r="AI2689">
        <v>0.2566009367038834</v>
      </c>
      <c r="AJ2689">
        <v>-0.2566009367038834</v>
      </c>
    </row>
    <row r="2690" spans="1:36" x14ac:dyDescent="0.35">
      <c r="A2690" t="s">
        <v>8</v>
      </c>
      <c r="B2690" t="s">
        <v>9</v>
      </c>
      <c r="C2690" t="s">
        <v>276</v>
      </c>
      <c r="D2690">
        <v>9</v>
      </c>
      <c r="E2690">
        <v>0</v>
      </c>
      <c r="F2690">
        <v>4</v>
      </c>
      <c r="G2690">
        <v>43</v>
      </c>
      <c r="H2690">
        <v>0</v>
      </c>
      <c r="I2690" t="s">
        <v>895</v>
      </c>
      <c r="J2690">
        <v>0.23045877437532336</v>
      </c>
      <c r="K2690">
        <f t="shared" si="85"/>
        <v>-0.23045877437532336</v>
      </c>
      <c r="L2690">
        <f t="shared" si="86"/>
        <v>1</v>
      </c>
      <c r="Z2690" t="str">
        <v>H</v>
      </c>
      <c r="AA2690" t="str">
        <v>friem001</v>
      </c>
      <c r="AB2690" t="str">
        <v>guthd001</v>
      </c>
      <c r="AC2690">
        <v>9</v>
      </c>
      <c r="AD2690">
        <v>0</v>
      </c>
      <c r="AE2690">
        <v>4</v>
      </c>
      <c r="AF2690">
        <v>43</v>
      </c>
      <c r="AG2690">
        <v>0</v>
      </c>
      <c r="AH2690" t="str">
        <v>starter</v>
      </c>
      <c r="AI2690">
        <v>0.23045877437532336</v>
      </c>
      <c r="AJ2690">
        <v>-0.23045877437532336</v>
      </c>
    </row>
    <row r="2691" spans="1:36" x14ac:dyDescent="0.35">
      <c r="A2691" t="s">
        <v>8</v>
      </c>
      <c r="B2691" t="s">
        <v>9</v>
      </c>
      <c r="C2691" t="s">
        <v>120</v>
      </c>
      <c r="D2691">
        <v>1</v>
      </c>
      <c r="E2691">
        <v>1</v>
      </c>
      <c r="F2691">
        <v>10</v>
      </c>
      <c r="G2691">
        <v>53</v>
      </c>
      <c r="H2691">
        <v>2.0720000000000001</v>
      </c>
      <c r="I2691" t="s">
        <v>895</v>
      </c>
      <c r="J2691">
        <v>0.35381096856239636</v>
      </c>
      <c r="K2691">
        <f t="shared" ref="K2691:K2754" si="87">H2691-J2691</f>
        <v>1.7181890314376038</v>
      </c>
      <c r="L2691">
        <f t="shared" ref="L2691:L2754" si="88">IF(OR(ISTEXT(H2691),F2691=0),0,1)</f>
        <v>1</v>
      </c>
      <c r="Z2691" t="str">
        <v>H</v>
      </c>
      <c r="AA2691" t="str">
        <v>friem001</v>
      </c>
      <c r="AB2691" t="str">
        <v>schwk001</v>
      </c>
      <c r="AC2691">
        <v>1</v>
      </c>
      <c r="AD2691">
        <v>1</v>
      </c>
      <c r="AE2691">
        <v>10</v>
      </c>
      <c r="AF2691">
        <v>53</v>
      </c>
      <c r="AG2691">
        <v>2.0720000000000001</v>
      </c>
      <c r="AH2691" t="str">
        <v>starter</v>
      </c>
      <c r="AI2691">
        <v>0.35381096856239636</v>
      </c>
      <c r="AJ2691">
        <v>1.7181890314376038</v>
      </c>
    </row>
    <row r="2692" spans="1:36" x14ac:dyDescent="0.35">
      <c r="A2692" t="s">
        <v>8</v>
      </c>
      <c r="B2692" t="s">
        <v>9</v>
      </c>
      <c r="C2692" t="s">
        <v>116</v>
      </c>
      <c r="D2692">
        <v>2</v>
      </c>
      <c r="E2692">
        <v>1</v>
      </c>
      <c r="F2692">
        <v>3</v>
      </c>
      <c r="G2692">
        <v>56</v>
      </c>
      <c r="H2692">
        <v>0</v>
      </c>
      <c r="I2692" t="s">
        <v>895</v>
      </c>
      <c r="J2692">
        <v>0.31470850904603537</v>
      </c>
      <c r="K2692">
        <f t="shared" si="87"/>
        <v>-0.31470850904603537</v>
      </c>
      <c r="L2692">
        <f t="shared" si="88"/>
        <v>1</v>
      </c>
      <c r="Z2692" t="str">
        <v>H</v>
      </c>
      <c r="AA2692" t="str">
        <v>friem001</v>
      </c>
      <c r="AB2692" t="str">
        <v>bohma001</v>
      </c>
      <c r="AC2692">
        <v>2</v>
      </c>
      <c r="AD2692">
        <v>1</v>
      </c>
      <c r="AE2692">
        <v>3</v>
      </c>
      <c r="AF2692">
        <v>56</v>
      </c>
      <c r="AG2692">
        <v>0</v>
      </c>
      <c r="AH2692" t="str">
        <v>starter</v>
      </c>
      <c r="AI2692">
        <v>0.31470850904603537</v>
      </c>
      <c r="AJ2692">
        <v>-0.31470850904603537</v>
      </c>
    </row>
    <row r="2693" spans="1:36" x14ac:dyDescent="0.35">
      <c r="A2693" t="s">
        <v>8</v>
      </c>
      <c r="B2693" t="s">
        <v>9</v>
      </c>
      <c r="C2693" t="s">
        <v>117</v>
      </c>
      <c r="D2693">
        <v>3</v>
      </c>
      <c r="E2693">
        <v>1</v>
      </c>
      <c r="F2693">
        <v>5</v>
      </c>
      <c r="G2693">
        <v>61</v>
      </c>
      <c r="H2693">
        <v>0</v>
      </c>
      <c r="I2693" t="s">
        <v>895</v>
      </c>
      <c r="J2693">
        <v>0.30906264116212478</v>
      </c>
      <c r="K2693">
        <f t="shared" si="87"/>
        <v>-0.30906264116212478</v>
      </c>
      <c r="L2693">
        <f t="shared" si="88"/>
        <v>1</v>
      </c>
      <c r="Z2693" t="str">
        <v>H</v>
      </c>
      <c r="AA2693" t="str">
        <v>friem001</v>
      </c>
      <c r="AB2693" t="str">
        <v>harpb003</v>
      </c>
      <c r="AC2693">
        <v>3</v>
      </c>
      <c r="AD2693">
        <v>1</v>
      </c>
      <c r="AE2693">
        <v>5</v>
      </c>
      <c r="AF2693">
        <v>61</v>
      </c>
      <c r="AG2693">
        <v>0</v>
      </c>
      <c r="AH2693" t="str">
        <v>starter</v>
      </c>
      <c r="AI2693">
        <v>0.30906264116212478</v>
      </c>
      <c r="AJ2693">
        <v>-0.30906264116212478</v>
      </c>
    </row>
    <row r="2694" spans="1:36" x14ac:dyDescent="0.35">
      <c r="A2694" t="s">
        <v>8</v>
      </c>
      <c r="B2694" t="s">
        <v>9</v>
      </c>
      <c r="C2694" t="s">
        <v>121</v>
      </c>
      <c r="D2694">
        <v>4</v>
      </c>
      <c r="E2694">
        <v>1</v>
      </c>
      <c r="F2694">
        <v>2</v>
      </c>
      <c r="G2694">
        <v>63</v>
      </c>
      <c r="H2694">
        <v>0</v>
      </c>
      <c r="I2694" t="s">
        <v>895</v>
      </c>
      <c r="J2694">
        <v>0.39137593871290371</v>
      </c>
      <c r="K2694">
        <f t="shared" si="87"/>
        <v>-0.39137593871290371</v>
      </c>
      <c r="L2694">
        <f t="shared" si="88"/>
        <v>1</v>
      </c>
      <c r="Z2694" t="str">
        <v>H</v>
      </c>
      <c r="AA2694" t="str">
        <v>friem001</v>
      </c>
      <c r="AB2694" t="str">
        <v>realj001</v>
      </c>
      <c r="AC2694">
        <v>4</v>
      </c>
      <c r="AD2694">
        <v>1</v>
      </c>
      <c r="AE2694">
        <v>2</v>
      </c>
      <c r="AF2694">
        <v>63</v>
      </c>
      <c r="AG2694">
        <v>0</v>
      </c>
      <c r="AH2694" t="str">
        <v>starter</v>
      </c>
      <c r="AI2694">
        <v>0.39137593871290371</v>
      </c>
      <c r="AJ2694">
        <v>-0.39137593871290371</v>
      </c>
    </row>
    <row r="2695" spans="1:36" x14ac:dyDescent="0.35">
      <c r="A2695" t="s">
        <v>8</v>
      </c>
      <c r="B2695" t="s">
        <v>9</v>
      </c>
      <c r="C2695" t="s">
        <v>119</v>
      </c>
      <c r="D2695">
        <v>5</v>
      </c>
      <c r="E2695">
        <v>1</v>
      </c>
      <c r="F2695">
        <v>3</v>
      </c>
      <c r="G2695">
        <v>66</v>
      </c>
      <c r="H2695">
        <v>2.0720000000000001</v>
      </c>
      <c r="I2695" t="s">
        <v>895</v>
      </c>
      <c r="J2695">
        <v>0.2915810835936295</v>
      </c>
      <c r="K2695">
        <f t="shared" si="87"/>
        <v>1.7804189164063706</v>
      </c>
      <c r="L2695">
        <f t="shared" si="88"/>
        <v>1</v>
      </c>
      <c r="Z2695" t="str">
        <v>H</v>
      </c>
      <c r="AA2695" t="str">
        <v>friem001</v>
      </c>
      <c r="AB2695" t="str">
        <v>seguj002</v>
      </c>
      <c r="AC2695">
        <v>5</v>
      </c>
      <c r="AD2695">
        <v>1</v>
      </c>
      <c r="AE2695">
        <v>3</v>
      </c>
      <c r="AF2695">
        <v>66</v>
      </c>
      <c r="AG2695">
        <v>2.0720000000000001</v>
      </c>
      <c r="AH2695" t="str">
        <v>starter</v>
      </c>
      <c r="AI2695">
        <v>0.2915810835936295</v>
      </c>
      <c r="AJ2695">
        <v>1.7804189164063706</v>
      </c>
    </row>
    <row r="2696" spans="1:36" x14ac:dyDescent="0.35">
      <c r="A2696" t="s">
        <v>8</v>
      </c>
      <c r="B2696" t="s">
        <v>9</v>
      </c>
      <c r="C2696" t="s">
        <v>126</v>
      </c>
      <c r="D2696">
        <v>6</v>
      </c>
      <c r="E2696">
        <v>1</v>
      </c>
      <c r="F2696">
        <v>4</v>
      </c>
      <c r="G2696">
        <v>70</v>
      </c>
      <c r="H2696">
        <v>0.72</v>
      </c>
      <c r="I2696" t="s">
        <v>895</v>
      </c>
      <c r="J2696">
        <v>0.26804602160985175</v>
      </c>
      <c r="K2696">
        <f t="shared" si="87"/>
        <v>0.45195397839014823</v>
      </c>
      <c r="L2696">
        <f t="shared" si="88"/>
        <v>1</v>
      </c>
      <c r="Z2696" t="str">
        <v>H</v>
      </c>
      <c r="AA2696" t="str">
        <v>friem001</v>
      </c>
      <c r="AB2696" t="str">
        <v>stotb001</v>
      </c>
      <c r="AC2696">
        <v>6</v>
      </c>
      <c r="AD2696">
        <v>1</v>
      </c>
      <c r="AE2696">
        <v>4</v>
      </c>
      <c r="AF2696">
        <v>70</v>
      </c>
      <c r="AG2696">
        <v>0.72</v>
      </c>
      <c r="AH2696" t="str">
        <v>starter</v>
      </c>
      <c r="AI2696">
        <v>0.26804602160985175</v>
      </c>
      <c r="AJ2696">
        <v>0.45195397839014823</v>
      </c>
    </row>
    <row r="2697" spans="1:36" x14ac:dyDescent="0.35">
      <c r="A2697" t="s">
        <v>8</v>
      </c>
      <c r="B2697" t="s">
        <v>9</v>
      </c>
      <c r="C2697" t="s">
        <v>232</v>
      </c>
      <c r="D2697">
        <v>7</v>
      </c>
      <c r="E2697">
        <v>1</v>
      </c>
      <c r="F2697">
        <v>3</v>
      </c>
      <c r="G2697">
        <v>73</v>
      </c>
      <c r="H2697">
        <v>0</v>
      </c>
      <c r="I2697" t="s">
        <v>895</v>
      </c>
      <c r="J2697">
        <v>0.27771855960332165</v>
      </c>
      <c r="K2697">
        <f t="shared" si="87"/>
        <v>-0.27771855960332165</v>
      </c>
      <c r="L2697">
        <f t="shared" si="88"/>
        <v>1</v>
      </c>
      <c r="Z2697" t="str">
        <v>H</v>
      </c>
      <c r="AA2697" t="str">
        <v>friem001</v>
      </c>
      <c r="AB2697" t="str">
        <v>vierm001</v>
      </c>
      <c r="AC2697">
        <v>7</v>
      </c>
      <c r="AD2697">
        <v>1</v>
      </c>
      <c r="AE2697">
        <v>3</v>
      </c>
      <c r="AF2697">
        <v>73</v>
      </c>
      <c r="AG2697">
        <v>0</v>
      </c>
      <c r="AH2697" t="str">
        <v>starter</v>
      </c>
      <c r="AI2697">
        <v>0.27771855960332165</v>
      </c>
      <c r="AJ2697">
        <v>-0.27771855960332165</v>
      </c>
    </row>
    <row r="2698" spans="1:36" x14ac:dyDescent="0.35">
      <c r="A2698" t="s">
        <v>8</v>
      </c>
      <c r="B2698" t="s">
        <v>9</v>
      </c>
      <c r="C2698" t="s">
        <v>235</v>
      </c>
      <c r="D2698">
        <v>8</v>
      </c>
      <c r="E2698">
        <v>1</v>
      </c>
      <c r="F2698">
        <v>2</v>
      </c>
      <c r="G2698">
        <v>75</v>
      </c>
      <c r="H2698">
        <v>0</v>
      </c>
      <c r="I2698" t="s">
        <v>895</v>
      </c>
      <c r="J2698">
        <v>0.35665617916190001</v>
      </c>
      <c r="K2698">
        <f t="shared" si="87"/>
        <v>-0.35665617916190001</v>
      </c>
      <c r="L2698">
        <f t="shared" si="88"/>
        <v>1</v>
      </c>
      <c r="Z2698" t="str">
        <v>H</v>
      </c>
      <c r="AA2698" t="str">
        <v>friem001</v>
      </c>
      <c r="AB2698" t="str">
        <v>munoy001</v>
      </c>
      <c r="AC2698">
        <v>8</v>
      </c>
      <c r="AD2698">
        <v>1</v>
      </c>
      <c r="AE2698">
        <v>2</v>
      </c>
      <c r="AF2698">
        <v>75</v>
      </c>
      <c r="AG2698">
        <v>0</v>
      </c>
      <c r="AH2698" t="str">
        <v>starter</v>
      </c>
      <c r="AI2698">
        <v>0.35665617916190001</v>
      </c>
      <c r="AJ2698">
        <v>-0.35665617916190001</v>
      </c>
    </row>
    <row r="2699" spans="1:36" x14ac:dyDescent="0.35">
      <c r="A2699" t="s">
        <v>8</v>
      </c>
      <c r="B2699" t="s">
        <v>9</v>
      </c>
      <c r="C2699" t="s">
        <v>235</v>
      </c>
      <c r="D2699">
        <v>8</v>
      </c>
      <c r="E2699">
        <v>2</v>
      </c>
      <c r="F2699">
        <v>3</v>
      </c>
      <c r="G2699">
        <v>78</v>
      </c>
      <c r="H2699">
        <v>0.88400000000000001</v>
      </c>
      <c r="I2699" t="s">
        <v>895</v>
      </c>
      <c r="J2699">
        <v>0.29083101260801247</v>
      </c>
      <c r="K2699">
        <f t="shared" si="87"/>
        <v>0.59316898739198753</v>
      </c>
      <c r="L2699">
        <f t="shared" si="88"/>
        <v>1</v>
      </c>
      <c r="Z2699" t="str">
        <v>H</v>
      </c>
      <c r="AA2699" t="str">
        <v>friem001</v>
      </c>
      <c r="AB2699" t="str">
        <v>munoy001</v>
      </c>
      <c r="AC2699">
        <v>8</v>
      </c>
      <c r="AD2699">
        <v>2</v>
      </c>
      <c r="AE2699">
        <v>3</v>
      </c>
      <c r="AF2699">
        <v>78</v>
      </c>
      <c r="AG2699">
        <v>0.88400000000000001</v>
      </c>
      <c r="AH2699" t="str">
        <v>starter</v>
      </c>
      <c r="AI2699">
        <v>0.29083101260801247</v>
      </c>
      <c r="AJ2699">
        <v>0.59316898739198753</v>
      </c>
    </row>
    <row r="2700" spans="1:36" x14ac:dyDescent="0.35">
      <c r="A2700" t="s">
        <v>8</v>
      </c>
      <c r="B2700" t="s">
        <v>9</v>
      </c>
      <c r="C2700" t="s">
        <v>276</v>
      </c>
      <c r="D2700">
        <v>9</v>
      </c>
      <c r="E2700">
        <v>1</v>
      </c>
      <c r="F2700">
        <v>3</v>
      </c>
      <c r="G2700">
        <v>81</v>
      </c>
      <c r="H2700">
        <v>0.88400000000000001</v>
      </c>
      <c r="I2700" t="s">
        <v>895</v>
      </c>
      <c r="J2700">
        <v>0.26261939272141571</v>
      </c>
      <c r="K2700">
        <f t="shared" si="87"/>
        <v>0.62138060727858435</v>
      </c>
      <c r="L2700">
        <f t="shared" si="88"/>
        <v>1</v>
      </c>
      <c r="Z2700" t="str">
        <v>H</v>
      </c>
      <c r="AA2700" t="str">
        <v>friem001</v>
      </c>
      <c r="AB2700" t="str">
        <v>guthd001</v>
      </c>
      <c r="AC2700">
        <v>9</v>
      </c>
      <c r="AD2700">
        <v>1</v>
      </c>
      <c r="AE2700">
        <v>3</v>
      </c>
      <c r="AF2700">
        <v>81</v>
      </c>
      <c r="AG2700">
        <v>0.88400000000000001</v>
      </c>
      <c r="AH2700" t="str">
        <v>starter</v>
      </c>
      <c r="AI2700">
        <v>0.26261939272141571</v>
      </c>
      <c r="AJ2700">
        <v>0.62138060727858435</v>
      </c>
    </row>
    <row r="2701" spans="1:36" x14ac:dyDescent="0.35">
      <c r="A2701" t="s">
        <v>8</v>
      </c>
      <c r="B2701" t="s">
        <v>9</v>
      </c>
      <c r="C2701" t="s">
        <v>120</v>
      </c>
      <c r="D2701">
        <v>1</v>
      </c>
      <c r="E2701">
        <v>2</v>
      </c>
      <c r="F2701">
        <v>6</v>
      </c>
      <c r="G2701">
        <v>87</v>
      </c>
      <c r="H2701">
        <v>0</v>
      </c>
      <c r="I2701" t="s">
        <v>895</v>
      </c>
      <c r="J2701">
        <v>0.34130196660686596</v>
      </c>
      <c r="K2701">
        <f t="shared" si="87"/>
        <v>-0.34130196660686596</v>
      </c>
      <c r="L2701">
        <f t="shared" si="88"/>
        <v>1</v>
      </c>
      <c r="Z2701" t="str">
        <v>H</v>
      </c>
      <c r="AA2701" t="str">
        <v>friem001</v>
      </c>
      <c r="AB2701" t="str">
        <v>schwk001</v>
      </c>
      <c r="AC2701">
        <v>1</v>
      </c>
      <c r="AD2701">
        <v>2</v>
      </c>
      <c r="AE2701">
        <v>6</v>
      </c>
      <c r="AF2701">
        <v>87</v>
      </c>
      <c r="AG2701">
        <v>0</v>
      </c>
      <c r="AH2701" t="str">
        <v>starter</v>
      </c>
      <c r="AI2701">
        <v>0.34130196660686596</v>
      </c>
      <c r="AJ2701">
        <v>-0.34130196660686596</v>
      </c>
    </row>
    <row r="2702" spans="1:36" x14ac:dyDescent="0.35">
      <c r="A2702" t="s">
        <v>8</v>
      </c>
      <c r="B2702" t="s">
        <v>9</v>
      </c>
      <c r="C2702" t="s">
        <v>116</v>
      </c>
      <c r="D2702">
        <v>2</v>
      </c>
      <c r="E2702">
        <v>2</v>
      </c>
      <c r="F2702">
        <v>7</v>
      </c>
      <c r="G2702">
        <v>94</v>
      </c>
      <c r="H2702">
        <v>0.72</v>
      </c>
      <c r="I2702" t="s">
        <v>895</v>
      </c>
      <c r="J2702">
        <v>0.39260535824296589</v>
      </c>
      <c r="K2702">
        <f t="shared" si="87"/>
        <v>0.32739464175703409</v>
      </c>
      <c r="L2702">
        <f t="shared" si="88"/>
        <v>1</v>
      </c>
      <c r="Z2702" t="str">
        <v>H</v>
      </c>
      <c r="AA2702" t="str">
        <v>friem001</v>
      </c>
      <c r="AB2702" t="str">
        <v>bohma001</v>
      </c>
      <c r="AC2702">
        <v>2</v>
      </c>
      <c r="AD2702">
        <v>2</v>
      </c>
      <c r="AE2702">
        <v>7</v>
      </c>
      <c r="AF2702">
        <v>94</v>
      </c>
      <c r="AG2702">
        <v>0.72</v>
      </c>
      <c r="AH2702" t="str">
        <v>starter</v>
      </c>
      <c r="AI2702">
        <v>0.39260535824296589</v>
      </c>
      <c r="AJ2702">
        <v>0.32739464175703409</v>
      </c>
    </row>
    <row r="2703" spans="1:36" x14ac:dyDescent="0.35">
      <c r="A2703" t="s">
        <v>8</v>
      </c>
      <c r="B2703" t="s">
        <v>9</v>
      </c>
      <c r="C2703" t="s">
        <v>117</v>
      </c>
      <c r="D2703">
        <v>3</v>
      </c>
      <c r="E2703">
        <v>2</v>
      </c>
      <c r="F2703">
        <v>3</v>
      </c>
      <c r="G2703">
        <v>97</v>
      </c>
      <c r="H2703">
        <v>0</v>
      </c>
      <c r="I2703" t="s">
        <v>895</v>
      </c>
      <c r="J2703">
        <v>0.33176172361449568</v>
      </c>
      <c r="K2703">
        <f t="shared" si="87"/>
        <v>-0.33176172361449568</v>
      </c>
      <c r="L2703">
        <f t="shared" si="88"/>
        <v>1</v>
      </c>
      <c r="Z2703" t="str">
        <v>H</v>
      </c>
      <c r="AA2703" t="str">
        <v>friem001</v>
      </c>
      <c r="AB2703" t="str">
        <v>harpb003</v>
      </c>
      <c r="AC2703">
        <v>3</v>
      </c>
      <c r="AD2703">
        <v>2</v>
      </c>
      <c r="AE2703">
        <v>3</v>
      </c>
      <c r="AF2703">
        <v>97</v>
      </c>
      <c r="AG2703">
        <v>0</v>
      </c>
      <c r="AH2703" t="str">
        <v>starter</v>
      </c>
      <c r="AI2703">
        <v>0.33176172361449568</v>
      </c>
      <c r="AJ2703">
        <v>-0.33176172361449568</v>
      </c>
    </row>
    <row r="2704" spans="1:36" x14ac:dyDescent="0.35">
      <c r="A2704" t="s">
        <v>8</v>
      </c>
      <c r="B2704" t="s">
        <v>9</v>
      </c>
      <c r="C2704" t="s">
        <v>121</v>
      </c>
      <c r="D2704">
        <v>4</v>
      </c>
      <c r="E2704">
        <v>2</v>
      </c>
      <c r="F2704">
        <v>6</v>
      </c>
      <c r="G2704">
        <v>103</v>
      </c>
      <c r="H2704">
        <v>0</v>
      </c>
      <c r="I2704" t="s">
        <v>895</v>
      </c>
      <c r="J2704">
        <v>0.35033505706216583</v>
      </c>
      <c r="K2704">
        <f t="shared" si="87"/>
        <v>-0.35033505706216583</v>
      </c>
      <c r="L2704">
        <f t="shared" si="88"/>
        <v>1</v>
      </c>
      <c r="Z2704" t="str">
        <v>H</v>
      </c>
      <c r="AA2704" t="str">
        <v>friem001</v>
      </c>
      <c r="AB2704" t="str">
        <v>realj001</v>
      </c>
      <c r="AC2704">
        <v>4</v>
      </c>
      <c r="AD2704">
        <v>2</v>
      </c>
      <c r="AE2704">
        <v>6</v>
      </c>
      <c r="AF2704">
        <v>103</v>
      </c>
      <c r="AG2704">
        <v>0</v>
      </c>
      <c r="AH2704" t="str">
        <v>starter</v>
      </c>
      <c r="AI2704">
        <v>0.35033505706216583</v>
      </c>
      <c r="AJ2704">
        <v>-0.35033505706216583</v>
      </c>
    </row>
    <row r="2705" spans="1:36" x14ac:dyDescent="0.35">
      <c r="A2705" t="s">
        <v>8</v>
      </c>
      <c r="B2705" t="s">
        <v>9</v>
      </c>
      <c r="C2705" t="s">
        <v>119</v>
      </c>
      <c r="D2705">
        <v>5</v>
      </c>
      <c r="E2705">
        <v>2</v>
      </c>
      <c r="F2705">
        <v>6</v>
      </c>
      <c r="G2705">
        <v>109</v>
      </c>
      <c r="H2705">
        <v>0.72</v>
      </c>
      <c r="I2705" t="s">
        <v>895</v>
      </c>
      <c r="J2705">
        <v>0.33456417253743981</v>
      </c>
      <c r="K2705">
        <f t="shared" si="87"/>
        <v>0.38543582746256017</v>
      </c>
      <c r="L2705">
        <f t="shared" si="88"/>
        <v>1</v>
      </c>
      <c r="Z2705" t="str">
        <v>H</v>
      </c>
      <c r="AA2705" t="str">
        <v>friem001</v>
      </c>
      <c r="AB2705" t="str">
        <v>seguj002</v>
      </c>
      <c r="AC2705">
        <v>5</v>
      </c>
      <c r="AD2705">
        <v>2</v>
      </c>
      <c r="AE2705">
        <v>6</v>
      </c>
      <c r="AF2705">
        <v>109</v>
      </c>
      <c r="AG2705">
        <v>0.72</v>
      </c>
      <c r="AH2705" t="str">
        <v>starter</v>
      </c>
      <c r="AI2705">
        <v>0.33456417253743981</v>
      </c>
      <c r="AJ2705">
        <v>0.38543582746256017</v>
      </c>
    </row>
    <row r="2706" spans="1:36" x14ac:dyDescent="0.35">
      <c r="A2706" t="s">
        <v>8</v>
      </c>
      <c r="B2706" t="s">
        <v>9</v>
      </c>
      <c r="C2706" t="s">
        <v>126</v>
      </c>
      <c r="D2706">
        <v>6</v>
      </c>
      <c r="E2706">
        <v>2</v>
      </c>
      <c r="F2706">
        <v>3</v>
      </c>
      <c r="G2706">
        <v>112</v>
      </c>
      <c r="H2706">
        <v>0</v>
      </c>
      <c r="I2706" t="s">
        <v>895</v>
      </c>
      <c r="J2706">
        <v>0.30687445054484658</v>
      </c>
      <c r="K2706">
        <f t="shared" si="87"/>
        <v>-0.30687445054484658</v>
      </c>
      <c r="L2706">
        <f t="shared" si="88"/>
        <v>1</v>
      </c>
      <c r="Z2706" t="str">
        <v>H</v>
      </c>
      <c r="AA2706" t="str">
        <v>friem001</v>
      </c>
      <c r="AB2706" t="str">
        <v>stotb001</v>
      </c>
      <c r="AC2706">
        <v>6</v>
      </c>
      <c r="AD2706">
        <v>2</v>
      </c>
      <c r="AE2706">
        <v>3</v>
      </c>
      <c r="AF2706">
        <v>112</v>
      </c>
      <c r="AG2706">
        <v>0</v>
      </c>
      <c r="AH2706" t="str">
        <v>starter</v>
      </c>
      <c r="AI2706">
        <v>0.30687445054484658</v>
      </c>
      <c r="AJ2706">
        <v>-0.30687445054484658</v>
      </c>
    </row>
    <row r="2707" spans="1:36" x14ac:dyDescent="0.35">
      <c r="A2707" t="s">
        <v>8</v>
      </c>
      <c r="B2707" t="s">
        <v>19</v>
      </c>
      <c r="C2707" t="s">
        <v>232</v>
      </c>
      <c r="D2707">
        <v>7</v>
      </c>
      <c r="E2707">
        <v>0</v>
      </c>
      <c r="F2707">
        <v>3</v>
      </c>
      <c r="G2707">
        <v>3</v>
      </c>
      <c r="H2707">
        <v>0</v>
      </c>
      <c r="I2707" t="s">
        <v>894</v>
      </c>
      <c r="J2707">
        <v>0.27177116310423116</v>
      </c>
      <c r="K2707">
        <f t="shared" si="87"/>
        <v>-0.27177116310423116</v>
      </c>
      <c r="L2707">
        <f t="shared" si="88"/>
        <v>1</v>
      </c>
      <c r="Z2707" t="str">
        <v>H</v>
      </c>
      <c r="AA2707" t="str">
        <v>mchuc001</v>
      </c>
      <c r="AB2707" t="str">
        <v>vierm001</v>
      </c>
      <c r="AC2707">
        <v>7</v>
      </c>
      <c r="AD2707">
        <v>0</v>
      </c>
      <c r="AE2707">
        <v>3</v>
      </c>
      <c r="AF2707">
        <v>3</v>
      </c>
      <c r="AG2707">
        <v>0</v>
      </c>
      <c r="AH2707" t="str">
        <v>relief</v>
      </c>
      <c r="AI2707">
        <v>0.27177116310423116</v>
      </c>
      <c r="AJ2707">
        <v>-0.27177116310423116</v>
      </c>
    </row>
    <row r="2708" spans="1:36" x14ac:dyDescent="0.35">
      <c r="A2708" t="s">
        <v>8</v>
      </c>
      <c r="B2708" t="s">
        <v>19</v>
      </c>
      <c r="C2708" t="s">
        <v>235</v>
      </c>
      <c r="D2708">
        <v>8</v>
      </c>
      <c r="E2708">
        <v>0</v>
      </c>
      <c r="F2708">
        <v>4</v>
      </c>
      <c r="G2708">
        <v>7</v>
      </c>
      <c r="H2708">
        <v>0</v>
      </c>
      <c r="I2708" t="s">
        <v>894</v>
      </c>
      <c r="J2708">
        <v>0.24605518717392716</v>
      </c>
      <c r="K2708">
        <f t="shared" si="87"/>
        <v>-0.24605518717392716</v>
      </c>
      <c r="L2708">
        <f t="shared" si="88"/>
        <v>1</v>
      </c>
      <c r="Z2708" t="str">
        <v>H</v>
      </c>
      <c r="AA2708" t="str">
        <v>mchuc001</v>
      </c>
      <c r="AB2708" t="str">
        <v>munoy001</v>
      </c>
      <c r="AC2708">
        <v>8</v>
      </c>
      <c r="AD2708">
        <v>0</v>
      </c>
      <c r="AE2708">
        <v>4</v>
      </c>
      <c r="AF2708">
        <v>7</v>
      </c>
      <c r="AG2708">
        <v>0</v>
      </c>
      <c r="AH2708" t="str">
        <v>relief</v>
      </c>
      <c r="AI2708">
        <v>0.24605518717392716</v>
      </c>
      <c r="AJ2708">
        <v>-0.24605518717392716</v>
      </c>
    </row>
    <row r="2709" spans="1:36" x14ac:dyDescent="0.35">
      <c r="A2709" t="s">
        <v>8</v>
      </c>
      <c r="B2709" t="s">
        <v>19</v>
      </c>
      <c r="C2709" t="s">
        <v>276</v>
      </c>
      <c r="D2709">
        <v>9</v>
      </c>
      <c r="E2709">
        <v>0</v>
      </c>
      <c r="F2709">
        <v>4</v>
      </c>
      <c r="G2709">
        <v>11</v>
      </c>
      <c r="H2709">
        <v>0.88400000000000001</v>
      </c>
      <c r="I2709" t="s">
        <v>894</v>
      </c>
      <c r="J2709">
        <v>0.23604237132799105</v>
      </c>
      <c r="K2709">
        <f t="shared" si="87"/>
        <v>0.64795762867200901</v>
      </c>
      <c r="L2709">
        <f t="shared" si="88"/>
        <v>1</v>
      </c>
      <c r="Z2709" t="str">
        <v>H</v>
      </c>
      <c r="AA2709" t="str">
        <v>mchuc001</v>
      </c>
      <c r="AB2709" t="str">
        <v>guthd001</v>
      </c>
      <c r="AC2709">
        <v>9</v>
      </c>
      <c r="AD2709">
        <v>0</v>
      </c>
      <c r="AE2709">
        <v>4</v>
      </c>
      <c r="AF2709">
        <v>11</v>
      </c>
      <c r="AG2709">
        <v>0.88400000000000001</v>
      </c>
      <c r="AH2709" t="str">
        <v>relief</v>
      </c>
      <c r="AI2709">
        <v>0.23604237132799105</v>
      </c>
      <c r="AJ2709">
        <v>0.64795762867200901</v>
      </c>
    </row>
    <row r="2710" spans="1:36" x14ac:dyDescent="0.35">
      <c r="A2710" t="s">
        <v>8</v>
      </c>
      <c r="B2710" t="s">
        <v>124</v>
      </c>
      <c r="C2710" t="s">
        <v>120</v>
      </c>
      <c r="D2710">
        <v>1</v>
      </c>
      <c r="E2710">
        <v>0</v>
      </c>
      <c r="F2710">
        <v>2</v>
      </c>
      <c r="G2710">
        <v>2</v>
      </c>
      <c r="H2710">
        <v>0</v>
      </c>
      <c r="I2710" t="s">
        <v>894</v>
      </c>
      <c r="J2710">
        <v>0.37639545175851336</v>
      </c>
      <c r="K2710">
        <f t="shared" si="87"/>
        <v>-0.37639545175851336</v>
      </c>
      <c r="L2710">
        <f t="shared" si="88"/>
        <v>1</v>
      </c>
      <c r="Z2710" t="str">
        <v>H</v>
      </c>
      <c r="AA2710" t="str">
        <v>lee-d005</v>
      </c>
      <c r="AB2710" t="str">
        <v>schwk001</v>
      </c>
      <c r="AC2710">
        <v>1</v>
      </c>
      <c r="AD2710">
        <v>0</v>
      </c>
      <c r="AE2710">
        <v>2</v>
      </c>
      <c r="AF2710">
        <v>2</v>
      </c>
      <c r="AG2710">
        <v>0</v>
      </c>
      <c r="AH2710" t="str">
        <v>relief</v>
      </c>
      <c r="AI2710">
        <v>0.37639545175851336</v>
      </c>
      <c r="AJ2710">
        <v>-0.37639545175851336</v>
      </c>
    </row>
    <row r="2711" spans="1:36" x14ac:dyDescent="0.35">
      <c r="A2711" t="s">
        <v>8</v>
      </c>
      <c r="B2711" t="s">
        <v>124</v>
      </c>
      <c r="C2711" t="s">
        <v>116</v>
      </c>
      <c r="D2711">
        <v>2</v>
      </c>
      <c r="E2711">
        <v>0</v>
      </c>
      <c r="F2711">
        <v>2</v>
      </c>
      <c r="G2711">
        <v>4</v>
      </c>
      <c r="H2711">
        <v>0</v>
      </c>
      <c r="I2711" t="s">
        <v>894</v>
      </c>
      <c r="J2711">
        <v>0.39278508314149307</v>
      </c>
      <c r="K2711">
        <f t="shared" si="87"/>
        <v>-0.39278508314149307</v>
      </c>
      <c r="L2711">
        <f t="shared" si="88"/>
        <v>1</v>
      </c>
      <c r="Z2711" t="str">
        <v>H</v>
      </c>
      <c r="AA2711" t="str">
        <v>lee-d005</v>
      </c>
      <c r="AB2711" t="str">
        <v>bohma001</v>
      </c>
      <c r="AC2711">
        <v>2</v>
      </c>
      <c r="AD2711">
        <v>0</v>
      </c>
      <c r="AE2711">
        <v>2</v>
      </c>
      <c r="AF2711">
        <v>4</v>
      </c>
      <c r="AG2711">
        <v>0</v>
      </c>
      <c r="AH2711" t="str">
        <v>relief</v>
      </c>
      <c r="AI2711">
        <v>0.39278508314149307</v>
      </c>
      <c r="AJ2711">
        <v>-0.39278508314149307</v>
      </c>
    </row>
    <row r="2712" spans="1:36" x14ac:dyDescent="0.35">
      <c r="A2712" t="s">
        <v>8</v>
      </c>
      <c r="B2712" t="s">
        <v>124</v>
      </c>
      <c r="C2712" t="s">
        <v>117</v>
      </c>
      <c r="D2712">
        <v>3</v>
      </c>
      <c r="E2712">
        <v>0</v>
      </c>
      <c r="F2712">
        <v>1</v>
      </c>
      <c r="G2712">
        <v>5</v>
      </c>
      <c r="H2712">
        <v>0</v>
      </c>
      <c r="I2712" t="s">
        <v>894</v>
      </c>
      <c r="J2712">
        <v>0.41167775339414697</v>
      </c>
      <c r="K2712">
        <f t="shared" si="87"/>
        <v>-0.41167775339414697</v>
      </c>
      <c r="L2712">
        <f t="shared" si="88"/>
        <v>1</v>
      </c>
      <c r="Z2712" t="str">
        <v>H</v>
      </c>
      <c r="AA2712" t="str">
        <v>lee-d005</v>
      </c>
      <c r="AB2712" t="str">
        <v>harpb003</v>
      </c>
      <c r="AC2712">
        <v>3</v>
      </c>
      <c r="AD2712">
        <v>0</v>
      </c>
      <c r="AE2712">
        <v>1</v>
      </c>
      <c r="AF2712">
        <v>5</v>
      </c>
      <c r="AG2712">
        <v>0</v>
      </c>
      <c r="AH2712" t="str">
        <v>relief</v>
      </c>
      <c r="AI2712">
        <v>0.41167775339414697</v>
      </c>
      <c r="AJ2712">
        <v>-0.41167775339414697</v>
      </c>
    </row>
    <row r="2713" spans="1:36" x14ac:dyDescent="0.35">
      <c r="A2713" t="s">
        <v>8</v>
      </c>
      <c r="B2713" t="s">
        <v>64</v>
      </c>
      <c r="C2713" t="s">
        <v>121</v>
      </c>
      <c r="D2713">
        <v>4</v>
      </c>
      <c r="E2713">
        <v>0</v>
      </c>
      <c r="F2713">
        <v>6</v>
      </c>
      <c r="G2713">
        <v>6</v>
      </c>
      <c r="H2713">
        <v>0</v>
      </c>
      <c r="I2713" t="s">
        <v>894</v>
      </c>
      <c r="J2713">
        <v>0.32618885652241469</v>
      </c>
      <c r="K2713">
        <f t="shared" si="87"/>
        <v>-0.32618885652241469</v>
      </c>
      <c r="L2713">
        <f t="shared" si="88"/>
        <v>1</v>
      </c>
      <c r="Z2713" t="str">
        <v>H</v>
      </c>
      <c r="AA2713" t="str">
        <v>chavj001</v>
      </c>
      <c r="AB2713" t="str">
        <v>realj001</v>
      </c>
      <c r="AC2713">
        <v>4</v>
      </c>
      <c r="AD2713">
        <v>0</v>
      </c>
      <c r="AE2713">
        <v>6</v>
      </c>
      <c r="AF2713">
        <v>6</v>
      </c>
      <c r="AG2713">
        <v>0</v>
      </c>
      <c r="AH2713" t="str">
        <v>relief</v>
      </c>
      <c r="AI2713">
        <v>0.32618885652241469</v>
      </c>
      <c r="AJ2713">
        <v>-0.32618885652241469</v>
      </c>
    </row>
    <row r="2714" spans="1:36" x14ac:dyDescent="0.35">
      <c r="A2714" t="s">
        <v>8</v>
      </c>
      <c r="B2714" t="s">
        <v>241</v>
      </c>
      <c r="C2714" t="s">
        <v>119</v>
      </c>
      <c r="D2714">
        <v>5</v>
      </c>
      <c r="E2714">
        <v>0</v>
      </c>
      <c r="F2714">
        <v>3</v>
      </c>
      <c r="G2714">
        <v>3</v>
      </c>
      <c r="H2714">
        <v>0</v>
      </c>
      <c r="I2714" t="s">
        <v>894</v>
      </c>
      <c r="J2714">
        <v>0.28563368709453901</v>
      </c>
      <c r="K2714">
        <f t="shared" si="87"/>
        <v>-0.28563368709453901</v>
      </c>
      <c r="L2714">
        <f t="shared" si="88"/>
        <v>1</v>
      </c>
      <c r="Z2714" t="str">
        <v>H</v>
      </c>
      <c r="AA2714" t="str">
        <v>igler001</v>
      </c>
      <c r="AB2714" t="str">
        <v>seguj002</v>
      </c>
      <c r="AC2714">
        <v>5</v>
      </c>
      <c r="AD2714">
        <v>0</v>
      </c>
      <c r="AE2714">
        <v>3</v>
      </c>
      <c r="AF2714">
        <v>3</v>
      </c>
      <c r="AG2714">
        <v>0</v>
      </c>
      <c r="AH2714" t="str">
        <v>relief</v>
      </c>
      <c r="AI2714">
        <v>0.28563368709453901</v>
      </c>
      <c r="AJ2714">
        <v>-0.28563368709453901</v>
      </c>
    </row>
    <row r="2715" spans="1:36" x14ac:dyDescent="0.35">
      <c r="A2715" t="s">
        <v>8</v>
      </c>
      <c r="B2715" t="s">
        <v>241</v>
      </c>
      <c r="C2715" t="s">
        <v>126</v>
      </c>
      <c r="D2715">
        <v>6</v>
      </c>
      <c r="E2715">
        <v>0</v>
      </c>
      <c r="F2715">
        <v>4</v>
      </c>
      <c r="G2715">
        <v>7</v>
      </c>
      <c r="H2715">
        <v>0</v>
      </c>
      <c r="I2715" t="s">
        <v>894</v>
      </c>
      <c r="J2715">
        <v>0.26209862511076126</v>
      </c>
      <c r="K2715">
        <f t="shared" si="87"/>
        <v>-0.26209862511076126</v>
      </c>
      <c r="L2715">
        <f t="shared" si="88"/>
        <v>1</v>
      </c>
      <c r="Z2715" t="str">
        <v>H</v>
      </c>
      <c r="AA2715" t="str">
        <v>igler001</v>
      </c>
      <c r="AB2715" t="str">
        <v>stotb001</v>
      </c>
      <c r="AC2715">
        <v>6</v>
      </c>
      <c r="AD2715">
        <v>0</v>
      </c>
      <c r="AE2715">
        <v>4</v>
      </c>
      <c r="AF2715">
        <v>7</v>
      </c>
      <c r="AG2715">
        <v>0</v>
      </c>
      <c r="AH2715" t="str">
        <v>relief</v>
      </c>
      <c r="AI2715">
        <v>0.26209862511076126</v>
      </c>
      <c r="AJ2715">
        <v>-0.26209862511076126</v>
      </c>
    </row>
    <row r="2716" spans="1:36" x14ac:dyDescent="0.35">
      <c r="A2716" t="s">
        <v>8</v>
      </c>
      <c r="B2716" t="s">
        <v>241</v>
      </c>
      <c r="C2716" t="s">
        <v>232</v>
      </c>
      <c r="D2716">
        <v>7</v>
      </c>
      <c r="E2716">
        <v>0</v>
      </c>
      <c r="F2716">
        <v>4</v>
      </c>
      <c r="G2716">
        <v>11</v>
      </c>
      <c r="H2716">
        <v>0.88400000000000001</v>
      </c>
      <c r="I2716" t="s">
        <v>894</v>
      </c>
      <c r="J2716">
        <v>0.25114153820989699</v>
      </c>
      <c r="K2716">
        <f t="shared" si="87"/>
        <v>0.63285846179010297</v>
      </c>
      <c r="L2716">
        <f t="shared" si="88"/>
        <v>1</v>
      </c>
      <c r="Z2716" t="str">
        <v>H</v>
      </c>
      <c r="AA2716" t="str">
        <v>igler001</v>
      </c>
      <c r="AB2716" t="str">
        <v>vierm001</v>
      </c>
      <c r="AC2716">
        <v>7</v>
      </c>
      <c r="AD2716">
        <v>0</v>
      </c>
      <c r="AE2716">
        <v>4</v>
      </c>
      <c r="AF2716">
        <v>11</v>
      </c>
      <c r="AG2716">
        <v>0.88400000000000001</v>
      </c>
      <c r="AH2716" t="str">
        <v>relief</v>
      </c>
      <c r="AI2716">
        <v>0.25114153820989699</v>
      </c>
      <c r="AJ2716">
        <v>0.63285846179010297</v>
      </c>
    </row>
    <row r="2717" spans="1:36" x14ac:dyDescent="0.35">
      <c r="A2717" t="s">
        <v>8</v>
      </c>
      <c r="B2717" t="s">
        <v>241</v>
      </c>
      <c r="C2717" t="s">
        <v>211</v>
      </c>
      <c r="D2717">
        <v>8</v>
      </c>
      <c r="E2717">
        <v>0</v>
      </c>
      <c r="F2717">
        <v>4</v>
      </c>
      <c r="G2717">
        <v>15</v>
      </c>
      <c r="H2717">
        <v>0</v>
      </c>
      <c r="I2717" t="s">
        <v>894</v>
      </c>
      <c r="J2717">
        <v>0.24605518717392716</v>
      </c>
      <c r="K2717">
        <f t="shared" si="87"/>
        <v>-0.24605518717392716</v>
      </c>
      <c r="L2717">
        <f t="shared" si="88"/>
        <v>1</v>
      </c>
      <c r="Z2717" t="str">
        <v>H</v>
      </c>
      <c r="AA2717" t="str">
        <v>igler001</v>
      </c>
      <c r="AB2717" t="str">
        <v>marsb002</v>
      </c>
      <c r="AC2717">
        <v>8</v>
      </c>
      <c r="AD2717">
        <v>0</v>
      </c>
      <c r="AE2717">
        <v>4</v>
      </c>
      <c r="AF2717">
        <v>15</v>
      </c>
      <c r="AG2717">
        <v>0</v>
      </c>
      <c r="AH2717" t="str">
        <v>relief</v>
      </c>
      <c r="AI2717">
        <v>0.24605518717392716</v>
      </c>
      <c r="AJ2717">
        <v>-0.24605518717392716</v>
      </c>
    </row>
    <row r="2718" spans="1:36" x14ac:dyDescent="0.35">
      <c r="A2718" t="s">
        <v>8</v>
      </c>
      <c r="B2718" t="s">
        <v>242</v>
      </c>
      <c r="C2718" t="s">
        <v>120</v>
      </c>
      <c r="D2718">
        <v>1</v>
      </c>
      <c r="E2718">
        <v>0</v>
      </c>
      <c r="F2718">
        <v>4</v>
      </c>
      <c r="G2718">
        <v>4</v>
      </c>
      <c r="H2718">
        <v>0</v>
      </c>
      <c r="I2718" t="s">
        <v>895</v>
      </c>
      <c r="J2718">
        <v>0.2661582593169633</v>
      </c>
      <c r="K2718">
        <f t="shared" si="87"/>
        <v>-0.2661582593169633</v>
      </c>
      <c r="L2718">
        <f t="shared" si="88"/>
        <v>1</v>
      </c>
      <c r="Z2718" t="str">
        <v>H</v>
      </c>
      <c r="AA2718" t="str">
        <v>odorj001</v>
      </c>
      <c r="AB2718" t="str">
        <v>schwk001</v>
      </c>
      <c r="AC2718">
        <v>1</v>
      </c>
      <c r="AD2718">
        <v>0</v>
      </c>
      <c r="AE2718">
        <v>4</v>
      </c>
      <c r="AF2718">
        <v>4</v>
      </c>
      <c r="AG2718">
        <v>0</v>
      </c>
      <c r="AH2718" t="str">
        <v>starter</v>
      </c>
      <c r="AI2718">
        <v>0.2661582593169633</v>
      </c>
      <c r="AJ2718">
        <v>-0.2661582593169633</v>
      </c>
    </row>
    <row r="2719" spans="1:36" x14ac:dyDescent="0.35">
      <c r="A2719" t="s">
        <v>8</v>
      </c>
      <c r="B2719" t="s">
        <v>242</v>
      </c>
      <c r="C2719" t="s">
        <v>116</v>
      </c>
      <c r="D2719">
        <v>2</v>
      </c>
      <c r="E2719">
        <v>0</v>
      </c>
      <c r="F2719">
        <v>3</v>
      </c>
      <c r="G2719">
        <v>7</v>
      </c>
      <c r="H2719">
        <v>0</v>
      </c>
      <c r="I2719" t="s">
        <v>895</v>
      </c>
      <c r="J2719">
        <v>0.30317751559427719</v>
      </c>
      <c r="K2719">
        <f t="shared" si="87"/>
        <v>-0.30317751559427719</v>
      </c>
      <c r="L2719">
        <f t="shared" si="88"/>
        <v>1</v>
      </c>
      <c r="Z2719" t="str">
        <v>H</v>
      </c>
      <c r="AA2719" t="str">
        <v>odorj001</v>
      </c>
      <c r="AB2719" t="str">
        <v>bohma001</v>
      </c>
      <c r="AC2719">
        <v>2</v>
      </c>
      <c r="AD2719">
        <v>0</v>
      </c>
      <c r="AE2719">
        <v>3</v>
      </c>
      <c r="AF2719">
        <v>7</v>
      </c>
      <c r="AG2719">
        <v>0</v>
      </c>
      <c r="AH2719" t="str">
        <v>starter</v>
      </c>
      <c r="AI2719">
        <v>0.30317751559427719</v>
      </c>
      <c r="AJ2719">
        <v>-0.30317751559427719</v>
      </c>
    </row>
    <row r="2720" spans="1:36" x14ac:dyDescent="0.35">
      <c r="A2720" t="s">
        <v>8</v>
      </c>
      <c r="B2720" t="s">
        <v>242</v>
      </c>
      <c r="C2720" t="s">
        <v>117</v>
      </c>
      <c r="D2720">
        <v>3</v>
      </c>
      <c r="E2720">
        <v>0</v>
      </c>
      <c r="F2720">
        <v>7</v>
      </c>
      <c r="G2720">
        <v>14</v>
      </c>
      <c r="H2720">
        <v>0</v>
      </c>
      <c r="I2720" t="s">
        <v>895</v>
      </c>
      <c r="J2720">
        <v>0.36172997127834672</v>
      </c>
      <c r="K2720">
        <f t="shared" si="87"/>
        <v>-0.36172997127834672</v>
      </c>
      <c r="L2720">
        <f t="shared" si="88"/>
        <v>1</v>
      </c>
      <c r="Z2720" t="str">
        <v>H</v>
      </c>
      <c r="AA2720" t="str">
        <v>odorj001</v>
      </c>
      <c r="AB2720" t="str">
        <v>harpb003</v>
      </c>
      <c r="AC2720">
        <v>3</v>
      </c>
      <c r="AD2720">
        <v>0</v>
      </c>
      <c r="AE2720">
        <v>7</v>
      </c>
      <c r="AF2720">
        <v>14</v>
      </c>
      <c r="AG2720">
        <v>0</v>
      </c>
      <c r="AH2720" t="str">
        <v>starter</v>
      </c>
      <c r="AI2720">
        <v>0.36172997127834672</v>
      </c>
      <c r="AJ2720">
        <v>-0.36172997127834672</v>
      </c>
    </row>
    <row r="2721" spans="1:36" x14ac:dyDescent="0.35">
      <c r="A2721" t="s">
        <v>8</v>
      </c>
      <c r="B2721" t="s">
        <v>242</v>
      </c>
      <c r="C2721" t="s">
        <v>121</v>
      </c>
      <c r="D2721">
        <v>4</v>
      </c>
      <c r="E2721">
        <v>0</v>
      </c>
      <c r="F2721">
        <v>6</v>
      </c>
      <c r="G2721">
        <v>20</v>
      </c>
      <c r="H2721">
        <v>0</v>
      </c>
      <c r="I2721" t="s">
        <v>895</v>
      </c>
      <c r="J2721">
        <v>0.320605259569747</v>
      </c>
      <c r="K2721">
        <f t="shared" si="87"/>
        <v>-0.320605259569747</v>
      </c>
      <c r="L2721">
        <f t="shared" si="88"/>
        <v>1</v>
      </c>
      <c r="Z2721" t="str">
        <v>H</v>
      </c>
      <c r="AA2721" t="str">
        <v>odorj001</v>
      </c>
      <c r="AB2721" t="str">
        <v>realj001</v>
      </c>
      <c r="AC2721">
        <v>4</v>
      </c>
      <c r="AD2721">
        <v>0</v>
      </c>
      <c r="AE2721">
        <v>6</v>
      </c>
      <c r="AF2721">
        <v>20</v>
      </c>
      <c r="AG2721">
        <v>0</v>
      </c>
      <c r="AH2721" t="str">
        <v>starter</v>
      </c>
      <c r="AI2721">
        <v>0.320605259569747</v>
      </c>
      <c r="AJ2721">
        <v>-0.320605259569747</v>
      </c>
    </row>
    <row r="2722" spans="1:36" x14ac:dyDescent="0.35">
      <c r="A2722" t="s">
        <v>8</v>
      </c>
      <c r="B2722" t="s">
        <v>242</v>
      </c>
      <c r="C2722" t="s">
        <v>211</v>
      </c>
      <c r="D2722">
        <v>5</v>
      </c>
      <c r="E2722">
        <v>0</v>
      </c>
      <c r="F2722">
        <v>5</v>
      </c>
      <c r="G2722">
        <v>25</v>
      </c>
      <c r="H2722">
        <v>0</v>
      </c>
      <c r="I2722" t="s">
        <v>895</v>
      </c>
      <c r="J2722">
        <v>0.27554981173016108</v>
      </c>
      <c r="K2722">
        <f t="shared" si="87"/>
        <v>-0.27554981173016108</v>
      </c>
      <c r="L2722">
        <f t="shared" si="88"/>
        <v>1</v>
      </c>
      <c r="Z2722" t="str">
        <v>H</v>
      </c>
      <c r="AA2722" t="str">
        <v>odorj001</v>
      </c>
      <c r="AB2722" t="str">
        <v>marsb002</v>
      </c>
      <c r="AC2722">
        <v>5</v>
      </c>
      <c r="AD2722">
        <v>0</v>
      </c>
      <c r="AE2722">
        <v>5</v>
      </c>
      <c r="AF2722">
        <v>25</v>
      </c>
      <c r="AG2722">
        <v>0</v>
      </c>
      <c r="AH2722" t="str">
        <v>starter</v>
      </c>
      <c r="AI2722">
        <v>0.27554981173016108</v>
      </c>
      <c r="AJ2722">
        <v>-0.27554981173016108</v>
      </c>
    </row>
    <row r="2723" spans="1:36" x14ac:dyDescent="0.35">
      <c r="A2723" t="s">
        <v>8</v>
      </c>
      <c r="B2723" t="s">
        <v>242</v>
      </c>
      <c r="C2723" t="s">
        <v>119</v>
      </c>
      <c r="D2723">
        <v>6</v>
      </c>
      <c r="E2723">
        <v>0</v>
      </c>
      <c r="F2723">
        <v>3</v>
      </c>
      <c r="G2723">
        <v>28</v>
      </c>
      <c r="H2723">
        <v>0</v>
      </c>
      <c r="I2723" t="s">
        <v>895</v>
      </c>
      <c r="J2723">
        <v>0.27714465305242775</v>
      </c>
      <c r="K2723">
        <f t="shared" si="87"/>
        <v>-0.27714465305242775</v>
      </c>
      <c r="L2723">
        <f t="shared" si="88"/>
        <v>1</v>
      </c>
      <c r="Z2723" t="str">
        <v>H</v>
      </c>
      <c r="AA2723" t="str">
        <v>odorj001</v>
      </c>
      <c r="AB2723" t="str">
        <v>seguj002</v>
      </c>
      <c r="AC2723">
        <v>6</v>
      </c>
      <c r="AD2723">
        <v>0</v>
      </c>
      <c r="AE2723">
        <v>3</v>
      </c>
      <c r="AF2723">
        <v>28</v>
      </c>
      <c r="AG2723">
        <v>0</v>
      </c>
      <c r="AH2723" t="str">
        <v>starter</v>
      </c>
      <c r="AI2723">
        <v>0.27714465305242775</v>
      </c>
      <c r="AJ2723">
        <v>-0.27714465305242775</v>
      </c>
    </row>
    <row r="2724" spans="1:36" x14ac:dyDescent="0.35">
      <c r="A2724" t="s">
        <v>8</v>
      </c>
      <c r="B2724" t="s">
        <v>242</v>
      </c>
      <c r="C2724" t="s">
        <v>126</v>
      </c>
      <c r="D2724">
        <v>7</v>
      </c>
      <c r="E2724">
        <v>0</v>
      </c>
      <c r="F2724">
        <v>10</v>
      </c>
      <c r="G2724">
        <v>38</v>
      </c>
      <c r="H2724">
        <v>0</v>
      </c>
      <c r="I2724" t="s">
        <v>895</v>
      </c>
      <c r="J2724">
        <v>0.32167965705090418</v>
      </c>
      <c r="K2724">
        <f t="shared" si="87"/>
        <v>-0.32167965705090418</v>
      </c>
      <c r="L2724">
        <f t="shared" si="88"/>
        <v>1</v>
      </c>
      <c r="Z2724" t="str">
        <v>H</v>
      </c>
      <c r="AA2724" t="str">
        <v>odorj001</v>
      </c>
      <c r="AB2724" t="str">
        <v>stotb001</v>
      </c>
      <c r="AC2724">
        <v>7</v>
      </c>
      <c r="AD2724">
        <v>0</v>
      </c>
      <c r="AE2724">
        <v>10</v>
      </c>
      <c r="AF2724">
        <v>38</v>
      </c>
      <c r="AG2724">
        <v>0</v>
      </c>
      <c r="AH2724" t="str">
        <v>starter</v>
      </c>
      <c r="AI2724">
        <v>0.32167965705090418</v>
      </c>
      <c r="AJ2724">
        <v>-0.32167965705090418</v>
      </c>
    </row>
    <row r="2725" spans="1:36" x14ac:dyDescent="0.35">
      <c r="A2725" t="s">
        <v>8</v>
      </c>
      <c r="B2725" t="s">
        <v>242</v>
      </c>
      <c r="C2725" t="s">
        <v>277</v>
      </c>
      <c r="D2725">
        <v>8</v>
      </c>
      <c r="E2725">
        <v>0</v>
      </c>
      <c r="F2725">
        <v>7</v>
      </c>
      <c r="G2725">
        <v>45</v>
      </c>
      <c r="H2725">
        <v>0</v>
      </c>
      <c r="I2725" t="s">
        <v>895</v>
      </c>
      <c r="J2725">
        <v>0.32079926027186351</v>
      </c>
      <c r="K2725">
        <f t="shared" si="87"/>
        <v>-0.32079926027186351</v>
      </c>
      <c r="L2725">
        <f t="shared" si="88"/>
        <v>1</v>
      </c>
      <c r="Z2725" t="str">
        <v>H</v>
      </c>
      <c r="AA2725" t="str">
        <v>odorj001</v>
      </c>
      <c r="AB2725" t="str">
        <v>maton001</v>
      </c>
      <c r="AC2725">
        <v>8</v>
      </c>
      <c r="AD2725">
        <v>0</v>
      </c>
      <c r="AE2725">
        <v>7</v>
      </c>
      <c r="AF2725">
        <v>45</v>
      </c>
      <c r="AG2725">
        <v>0</v>
      </c>
      <c r="AH2725" t="str">
        <v>starter</v>
      </c>
      <c r="AI2725">
        <v>0.32079926027186351</v>
      </c>
      <c r="AJ2725">
        <v>-0.32079926027186351</v>
      </c>
    </row>
    <row r="2726" spans="1:36" x14ac:dyDescent="0.35">
      <c r="A2726" t="s">
        <v>8</v>
      </c>
      <c r="B2726" t="s">
        <v>242</v>
      </c>
      <c r="C2726" t="s">
        <v>232</v>
      </c>
      <c r="D2726">
        <v>9</v>
      </c>
      <c r="E2726">
        <v>0</v>
      </c>
      <c r="F2726">
        <v>6</v>
      </c>
      <c r="G2726">
        <v>51</v>
      </c>
      <c r="H2726">
        <v>0</v>
      </c>
      <c r="I2726" t="s">
        <v>895</v>
      </c>
      <c r="J2726">
        <v>0.27587268417280719</v>
      </c>
      <c r="K2726">
        <f t="shared" si="87"/>
        <v>-0.27587268417280719</v>
      </c>
      <c r="L2726">
        <f t="shared" si="88"/>
        <v>1</v>
      </c>
      <c r="Z2726" t="str">
        <v>H</v>
      </c>
      <c r="AA2726" t="str">
        <v>odorj001</v>
      </c>
      <c r="AB2726" t="str">
        <v>vierm001</v>
      </c>
      <c r="AC2726">
        <v>9</v>
      </c>
      <c r="AD2726">
        <v>0</v>
      </c>
      <c r="AE2726">
        <v>6</v>
      </c>
      <c r="AF2726">
        <v>51</v>
      </c>
      <c r="AG2726">
        <v>0</v>
      </c>
      <c r="AH2726" t="str">
        <v>starter</v>
      </c>
      <c r="AI2726">
        <v>0.27587268417280719</v>
      </c>
      <c r="AJ2726">
        <v>-0.27587268417280719</v>
      </c>
    </row>
    <row r="2727" spans="1:36" x14ac:dyDescent="0.35">
      <c r="A2727" t="s">
        <v>8</v>
      </c>
      <c r="B2727" t="s">
        <v>242</v>
      </c>
      <c r="C2727" t="s">
        <v>120</v>
      </c>
      <c r="D2727">
        <v>1</v>
      </c>
      <c r="E2727">
        <v>1</v>
      </c>
      <c r="F2727">
        <v>3</v>
      </c>
      <c r="G2727">
        <v>54</v>
      </c>
      <c r="H2727">
        <v>0</v>
      </c>
      <c r="I2727" t="s">
        <v>895</v>
      </c>
      <c r="J2727">
        <v>0.29831887766305565</v>
      </c>
      <c r="K2727">
        <f t="shared" si="87"/>
        <v>-0.29831887766305565</v>
      </c>
      <c r="L2727">
        <f t="shared" si="88"/>
        <v>1</v>
      </c>
      <c r="Z2727" t="str">
        <v>H</v>
      </c>
      <c r="AA2727" t="str">
        <v>odorj001</v>
      </c>
      <c r="AB2727" t="str">
        <v>schwk001</v>
      </c>
      <c r="AC2727">
        <v>1</v>
      </c>
      <c r="AD2727">
        <v>1</v>
      </c>
      <c r="AE2727">
        <v>3</v>
      </c>
      <c r="AF2727">
        <v>54</v>
      </c>
      <c r="AG2727">
        <v>0</v>
      </c>
      <c r="AH2727" t="str">
        <v>starter</v>
      </c>
      <c r="AI2727">
        <v>0.29831887766305565</v>
      </c>
      <c r="AJ2727">
        <v>-0.29831887766305565</v>
      </c>
    </row>
    <row r="2728" spans="1:36" x14ac:dyDescent="0.35">
      <c r="A2728" t="s">
        <v>8</v>
      </c>
      <c r="B2728" t="s">
        <v>242</v>
      </c>
      <c r="C2728" t="s">
        <v>116</v>
      </c>
      <c r="D2728">
        <v>2</v>
      </c>
      <c r="E2728">
        <v>1</v>
      </c>
      <c r="F2728">
        <v>5</v>
      </c>
      <c r="G2728">
        <v>59</v>
      </c>
      <c r="H2728">
        <v>0.88400000000000001</v>
      </c>
      <c r="I2728" t="s">
        <v>895</v>
      </c>
      <c r="J2728">
        <v>0.31020823063432512</v>
      </c>
      <c r="K2728">
        <f t="shared" si="87"/>
        <v>0.57379176936567489</v>
      </c>
      <c r="L2728">
        <f t="shared" si="88"/>
        <v>1</v>
      </c>
      <c r="Z2728" t="str">
        <v>H</v>
      </c>
      <c r="AA2728" t="str">
        <v>odorj001</v>
      </c>
      <c r="AB2728" t="str">
        <v>bohma001</v>
      </c>
      <c r="AC2728">
        <v>2</v>
      </c>
      <c r="AD2728">
        <v>1</v>
      </c>
      <c r="AE2728">
        <v>5</v>
      </c>
      <c r="AF2728">
        <v>59</v>
      </c>
      <c r="AG2728">
        <v>0.88400000000000001</v>
      </c>
      <c r="AH2728" t="str">
        <v>starter</v>
      </c>
      <c r="AI2728">
        <v>0.31020823063432512</v>
      </c>
      <c r="AJ2728">
        <v>0.57379176936567489</v>
      </c>
    </row>
    <row r="2729" spans="1:36" x14ac:dyDescent="0.35">
      <c r="A2729" t="s">
        <v>8</v>
      </c>
      <c r="B2729" t="s">
        <v>242</v>
      </c>
      <c r="C2729" t="s">
        <v>117</v>
      </c>
      <c r="D2729">
        <v>3</v>
      </c>
      <c r="E2729">
        <v>1</v>
      </c>
      <c r="F2729">
        <v>5</v>
      </c>
      <c r="G2729">
        <v>64</v>
      </c>
      <c r="H2729">
        <v>1.2609999999999999</v>
      </c>
      <c r="I2729" t="s">
        <v>895</v>
      </c>
      <c r="J2729">
        <v>0.30906264116212478</v>
      </c>
      <c r="K2729">
        <f t="shared" si="87"/>
        <v>0.95193735883787511</v>
      </c>
      <c r="L2729">
        <f t="shared" si="88"/>
        <v>1</v>
      </c>
      <c r="Z2729" t="str">
        <v>H</v>
      </c>
      <c r="AA2729" t="str">
        <v>odorj001</v>
      </c>
      <c r="AB2729" t="str">
        <v>harpb003</v>
      </c>
      <c r="AC2729">
        <v>3</v>
      </c>
      <c r="AD2729">
        <v>1</v>
      </c>
      <c r="AE2729">
        <v>5</v>
      </c>
      <c r="AF2729">
        <v>64</v>
      </c>
      <c r="AG2729">
        <v>1.2609999999999999</v>
      </c>
      <c r="AH2729" t="str">
        <v>starter</v>
      </c>
      <c r="AI2729">
        <v>0.30906264116212478</v>
      </c>
      <c r="AJ2729">
        <v>0.95193735883787511</v>
      </c>
    </row>
    <row r="2730" spans="1:36" x14ac:dyDescent="0.35">
      <c r="A2730" t="s">
        <v>8</v>
      </c>
      <c r="B2730" t="s">
        <v>242</v>
      </c>
      <c r="C2730" t="s">
        <v>121</v>
      </c>
      <c r="D2730">
        <v>4</v>
      </c>
      <c r="E2730">
        <v>1</v>
      </c>
      <c r="F2730">
        <v>6</v>
      </c>
      <c r="G2730">
        <v>70</v>
      </c>
      <c r="H2730">
        <v>0</v>
      </c>
      <c r="I2730" t="s">
        <v>895</v>
      </c>
      <c r="J2730">
        <v>0.33213625302150518</v>
      </c>
      <c r="K2730">
        <f t="shared" si="87"/>
        <v>-0.33213625302150518</v>
      </c>
      <c r="L2730">
        <f t="shared" si="88"/>
        <v>1</v>
      </c>
      <c r="Z2730" t="str">
        <v>H</v>
      </c>
      <c r="AA2730" t="str">
        <v>odorj001</v>
      </c>
      <c r="AB2730" t="str">
        <v>realj001</v>
      </c>
      <c r="AC2730">
        <v>4</v>
      </c>
      <c r="AD2730">
        <v>1</v>
      </c>
      <c r="AE2730">
        <v>6</v>
      </c>
      <c r="AF2730">
        <v>70</v>
      </c>
      <c r="AG2730">
        <v>0</v>
      </c>
      <c r="AH2730" t="str">
        <v>starter</v>
      </c>
      <c r="AI2730">
        <v>0.33213625302150518</v>
      </c>
      <c r="AJ2730">
        <v>-0.33213625302150518</v>
      </c>
    </row>
    <row r="2731" spans="1:36" x14ac:dyDescent="0.35">
      <c r="A2731" t="s">
        <v>8</v>
      </c>
      <c r="B2731" t="s">
        <v>242</v>
      </c>
      <c r="C2731" t="s">
        <v>211</v>
      </c>
      <c r="D2731">
        <v>5</v>
      </c>
      <c r="E2731">
        <v>1</v>
      </c>
      <c r="F2731">
        <v>3</v>
      </c>
      <c r="G2731">
        <v>73</v>
      </c>
      <c r="H2731">
        <v>0</v>
      </c>
      <c r="I2731" t="s">
        <v>895</v>
      </c>
      <c r="J2731">
        <v>0.2915810835936295</v>
      </c>
      <c r="K2731">
        <f t="shared" si="87"/>
        <v>-0.2915810835936295</v>
      </c>
      <c r="L2731">
        <f t="shared" si="88"/>
        <v>1</v>
      </c>
      <c r="Z2731" t="str">
        <v>H</v>
      </c>
      <c r="AA2731" t="str">
        <v>odorj001</v>
      </c>
      <c r="AB2731" t="str">
        <v>marsb002</v>
      </c>
      <c r="AC2731">
        <v>5</v>
      </c>
      <c r="AD2731">
        <v>1</v>
      </c>
      <c r="AE2731">
        <v>3</v>
      </c>
      <c r="AF2731">
        <v>73</v>
      </c>
      <c r="AG2731">
        <v>0</v>
      </c>
      <c r="AH2731" t="str">
        <v>starter</v>
      </c>
      <c r="AI2731">
        <v>0.2915810835936295</v>
      </c>
      <c r="AJ2731">
        <v>-0.2915810835936295</v>
      </c>
    </row>
    <row r="2732" spans="1:36" x14ac:dyDescent="0.35">
      <c r="A2732" t="s">
        <v>8</v>
      </c>
      <c r="B2732" t="s">
        <v>242</v>
      </c>
      <c r="C2732" t="s">
        <v>119</v>
      </c>
      <c r="D2732">
        <v>6</v>
      </c>
      <c r="E2732">
        <v>1</v>
      </c>
      <c r="F2732">
        <v>3</v>
      </c>
      <c r="G2732">
        <v>76</v>
      </c>
      <c r="H2732">
        <v>0</v>
      </c>
      <c r="I2732" t="s">
        <v>895</v>
      </c>
      <c r="J2732">
        <v>0.28867564650418592</v>
      </c>
      <c r="K2732">
        <f t="shared" si="87"/>
        <v>-0.28867564650418592</v>
      </c>
      <c r="L2732">
        <f t="shared" si="88"/>
        <v>1</v>
      </c>
      <c r="Z2732" t="str">
        <v>H</v>
      </c>
      <c r="AA2732" t="str">
        <v>odorj001</v>
      </c>
      <c r="AB2732" t="str">
        <v>seguj002</v>
      </c>
      <c r="AC2732">
        <v>6</v>
      </c>
      <c r="AD2732">
        <v>1</v>
      </c>
      <c r="AE2732">
        <v>3</v>
      </c>
      <c r="AF2732">
        <v>76</v>
      </c>
      <c r="AG2732">
        <v>0</v>
      </c>
      <c r="AH2732" t="str">
        <v>starter</v>
      </c>
      <c r="AI2732">
        <v>0.28867564650418592</v>
      </c>
      <c r="AJ2732">
        <v>-0.28867564650418592</v>
      </c>
    </row>
    <row r="2733" spans="1:36" x14ac:dyDescent="0.35">
      <c r="A2733" t="s">
        <v>8</v>
      </c>
      <c r="B2733" t="s">
        <v>242</v>
      </c>
      <c r="C2733" t="s">
        <v>126</v>
      </c>
      <c r="D2733">
        <v>7</v>
      </c>
      <c r="E2733">
        <v>1</v>
      </c>
      <c r="F2733">
        <v>8</v>
      </c>
      <c r="G2733">
        <v>84</v>
      </c>
      <c r="H2733">
        <v>0.72</v>
      </c>
      <c r="I2733" t="s">
        <v>895</v>
      </c>
      <c r="J2733">
        <v>0.33321065050266235</v>
      </c>
      <c r="K2733">
        <f t="shared" si="87"/>
        <v>0.38678934949733762</v>
      </c>
      <c r="L2733">
        <f t="shared" si="88"/>
        <v>1</v>
      </c>
      <c r="Z2733" t="str">
        <v>H</v>
      </c>
      <c r="AA2733" t="str">
        <v>odorj001</v>
      </c>
      <c r="AB2733" t="str">
        <v>stotb001</v>
      </c>
      <c r="AC2733">
        <v>7</v>
      </c>
      <c r="AD2733">
        <v>1</v>
      </c>
      <c r="AE2733">
        <v>8</v>
      </c>
      <c r="AF2733">
        <v>84</v>
      </c>
      <c r="AG2733">
        <v>0.72</v>
      </c>
      <c r="AH2733" t="str">
        <v>starter</v>
      </c>
      <c r="AI2733">
        <v>0.33321065050266235</v>
      </c>
      <c r="AJ2733">
        <v>0.38678934949733762</v>
      </c>
    </row>
    <row r="2734" spans="1:36" x14ac:dyDescent="0.35">
      <c r="A2734" t="s">
        <v>8</v>
      </c>
      <c r="B2734" t="s">
        <v>242</v>
      </c>
      <c r="C2734" t="s">
        <v>277</v>
      </c>
      <c r="D2734">
        <v>8</v>
      </c>
      <c r="E2734">
        <v>1</v>
      </c>
      <c r="F2734">
        <v>2</v>
      </c>
      <c r="G2734">
        <v>86</v>
      </c>
      <c r="H2734">
        <v>0.88400000000000001</v>
      </c>
      <c r="I2734" t="s">
        <v>895</v>
      </c>
      <c r="J2734">
        <v>0.35665617916190001</v>
      </c>
      <c r="K2734">
        <f t="shared" si="87"/>
        <v>0.52734382083810005</v>
      </c>
      <c r="L2734">
        <f t="shared" si="88"/>
        <v>1</v>
      </c>
      <c r="Z2734" t="str">
        <v>H</v>
      </c>
      <c r="AA2734" t="str">
        <v>odorj001</v>
      </c>
      <c r="AB2734" t="str">
        <v>maton001</v>
      </c>
      <c r="AC2734">
        <v>8</v>
      </c>
      <c r="AD2734">
        <v>1</v>
      </c>
      <c r="AE2734">
        <v>2</v>
      </c>
      <c r="AF2734">
        <v>86</v>
      </c>
      <c r="AG2734">
        <v>0.88400000000000001</v>
      </c>
      <c r="AH2734" t="str">
        <v>starter</v>
      </c>
      <c r="AI2734">
        <v>0.35665617916190001</v>
      </c>
      <c r="AJ2734">
        <v>0.52734382083810005</v>
      </c>
    </row>
    <row r="2735" spans="1:36" x14ac:dyDescent="0.35">
      <c r="A2735" t="s">
        <v>8</v>
      </c>
      <c r="B2735" t="s">
        <v>242</v>
      </c>
      <c r="C2735" t="s">
        <v>232</v>
      </c>
      <c r="D2735">
        <v>9</v>
      </c>
      <c r="E2735">
        <v>1</v>
      </c>
      <c r="F2735">
        <v>7</v>
      </c>
      <c r="G2735">
        <v>93</v>
      </c>
      <c r="H2735">
        <v>0</v>
      </c>
      <c r="I2735" t="s">
        <v>895</v>
      </c>
      <c r="J2735">
        <v>0.32231743787768558</v>
      </c>
      <c r="K2735">
        <f t="shared" si="87"/>
        <v>-0.32231743787768558</v>
      </c>
      <c r="L2735">
        <f t="shared" si="88"/>
        <v>1</v>
      </c>
      <c r="Z2735" t="str">
        <v>H</v>
      </c>
      <c r="AA2735" t="str">
        <v>odorj001</v>
      </c>
      <c r="AB2735" t="str">
        <v>vierm001</v>
      </c>
      <c r="AC2735">
        <v>9</v>
      </c>
      <c r="AD2735">
        <v>1</v>
      </c>
      <c r="AE2735">
        <v>7</v>
      </c>
      <c r="AF2735">
        <v>93</v>
      </c>
      <c r="AG2735">
        <v>0</v>
      </c>
      <c r="AH2735" t="str">
        <v>starter</v>
      </c>
      <c r="AI2735">
        <v>0.32231743787768558</v>
      </c>
      <c r="AJ2735">
        <v>-0.32231743787768558</v>
      </c>
    </row>
    <row r="2736" spans="1:36" x14ac:dyDescent="0.35">
      <c r="A2736" t="s">
        <v>8</v>
      </c>
      <c r="B2736" t="s">
        <v>124</v>
      </c>
      <c r="C2736" t="s">
        <v>120</v>
      </c>
      <c r="D2736">
        <v>1</v>
      </c>
      <c r="E2736">
        <v>0</v>
      </c>
      <c r="F2736">
        <v>3</v>
      </c>
      <c r="G2736">
        <v>3</v>
      </c>
      <c r="H2736">
        <v>0.88400000000000001</v>
      </c>
      <c r="I2736" t="s">
        <v>894</v>
      </c>
      <c r="J2736">
        <v>0.29237148116396516</v>
      </c>
      <c r="K2736">
        <f t="shared" si="87"/>
        <v>0.59162851883603484</v>
      </c>
      <c r="L2736">
        <f t="shared" si="88"/>
        <v>1</v>
      </c>
      <c r="Z2736" t="str">
        <v>H</v>
      </c>
      <c r="AA2736" t="str">
        <v>lee-d005</v>
      </c>
      <c r="AB2736" t="str">
        <v>schwk001</v>
      </c>
      <c r="AC2736">
        <v>1</v>
      </c>
      <c r="AD2736">
        <v>0</v>
      </c>
      <c r="AE2736">
        <v>3</v>
      </c>
      <c r="AF2736">
        <v>3</v>
      </c>
      <c r="AG2736">
        <v>0.88400000000000001</v>
      </c>
      <c r="AH2736" t="str">
        <v>relief</v>
      </c>
      <c r="AI2736">
        <v>0.29237148116396516</v>
      </c>
      <c r="AJ2736">
        <v>0.59162851883603484</v>
      </c>
    </row>
    <row r="2737" spans="1:36" x14ac:dyDescent="0.35">
      <c r="A2737" t="s">
        <v>8</v>
      </c>
      <c r="B2737" t="s">
        <v>124</v>
      </c>
      <c r="C2737" t="s">
        <v>116</v>
      </c>
      <c r="D2737">
        <v>2</v>
      </c>
      <c r="E2737">
        <v>0</v>
      </c>
      <c r="F2737">
        <v>5</v>
      </c>
      <c r="G2737">
        <v>8</v>
      </c>
      <c r="H2737">
        <v>0.72</v>
      </c>
      <c r="I2737" t="s">
        <v>894</v>
      </c>
      <c r="J2737">
        <v>0.30426083413523464</v>
      </c>
      <c r="K2737">
        <f t="shared" si="87"/>
        <v>0.41573916586476534</v>
      </c>
      <c r="L2737">
        <f t="shared" si="88"/>
        <v>1</v>
      </c>
      <c r="Z2737" t="str">
        <v>H</v>
      </c>
      <c r="AA2737" t="str">
        <v>lee-d005</v>
      </c>
      <c r="AB2737" t="str">
        <v>bohma001</v>
      </c>
      <c r="AC2737">
        <v>2</v>
      </c>
      <c r="AD2737">
        <v>0</v>
      </c>
      <c r="AE2737">
        <v>5</v>
      </c>
      <c r="AF2737">
        <v>8</v>
      </c>
      <c r="AG2737">
        <v>0.72</v>
      </c>
      <c r="AH2737" t="str">
        <v>relief</v>
      </c>
      <c r="AI2737">
        <v>0.30426083413523464</v>
      </c>
      <c r="AJ2737">
        <v>0.41573916586476534</v>
      </c>
    </row>
    <row r="2738" spans="1:36" x14ac:dyDescent="0.35">
      <c r="A2738" t="s">
        <v>8</v>
      </c>
      <c r="B2738" t="s">
        <v>124</v>
      </c>
      <c r="C2738" t="s">
        <v>117</v>
      </c>
      <c r="D2738">
        <v>3</v>
      </c>
      <c r="E2738">
        <v>0</v>
      </c>
      <c r="F2738">
        <v>3</v>
      </c>
      <c r="G2738">
        <v>11</v>
      </c>
      <c r="H2738">
        <v>0</v>
      </c>
      <c r="I2738" t="s">
        <v>894</v>
      </c>
      <c r="J2738">
        <v>0.30761552307474455</v>
      </c>
      <c r="K2738">
        <f t="shared" si="87"/>
        <v>-0.30761552307474455</v>
      </c>
      <c r="L2738">
        <f t="shared" si="88"/>
        <v>1</v>
      </c>
      <c r="Z2738" t="str">
        <v>H</v>
      </c>
      <c r="AA2738" t="str">
        <v>lee-d005</v>
      </c>
      <c r="AB2738" t="str">
        <v>harpb003</v>
      </c>
      <c r="AC2738">
        <v>3</v>
      </c>
      <c r="AD2738">
        <v>0</v>
      </c>
      <c r="AE2738">
        <v>3</v>
      </c>
      <c r="AF2738">
        <v>11</v>
      </c>
      <c r="AG2738">
        <v>0</v>
      </c>
      <c r="AH2738" t="str">
        <v>relief</v>
      </c>
      <c r="AI2738">
        <v>0.30761552307474455</v>
      </c>
      <c r="AJ2738">
        <v>-0.30761552307474455</v>
      </c>
    </row>
    <row r="2739" spans="1:36" x14ac:dyDescent="0.35">
      <c r="A2739" t="s">
        <v>8</v>
      </c>
      <c r="B2739" t="s">
        <v>19</v>
      </c>
      <c r="C2739" t="s">
        <v>121</v>
      </c>
      <c r="D2739">
        <v>4</v>
      </c>
      <c r="E2739">
        <v>0</v>
      </c>
      <c r="F2739">
        <v>3</v>
      </c>
      <c r="G2739">
        <v>3</v>
      </c>
      <c r="H2739">
        <v>0</v>
      </c>
      <c r="I2739" t="s">
        <v>894</v>
      </c>
      <c r="J2739">
        <v>0.30140457161926504</v>
      </c>
      <c r="K2739">
        <f t="shared" si="87"/>
        <v>-0.30140457161926504</v>
      </c>
      <c r="L2739">
        <f t="shared" si="88"/>
        <v>1</v>
      </c>
      <c r="Z2739" t="str">
        <v>H</v>
      </c>
      <c r="AA2739" t="str">
        <v>mchuc001</v>
      </c>
      <c r="AB2739" t="str">
        <v>realj001</v>
      </c>
      <c r="AC2739">
        <v>4</v>
      </c>
      <c r="AD2739">
        <v>0</v>
      </c>
      <c r="AE2739">
        <v>3</v>
      </c>
      <c r="AF2739">
        <v>3</v>
      </c>
      <c r="AG2739">
        <v>0</v>
      </c>
      <c r="AH2739" t="str">
        <v>relief</v>
      </c>
      <c r="AI2739">
        <v>0.30140457161926504</v>
      </c>
      <c r="AJ2739">
        <v>-0.30140457161926504</v>
      </c>
    </row>
    <row r="2740" spans="1:36" x14ac:dyDescent="0.35">
      <c r="A2740" t="s">
        <v>8</v>
      </c>
      <c r="B2740" t="s">
        <v>19</v>
      </c>
      <c r="C2740" t="s">
        <v>211</v>
      </c>
      <c r="D2740">
        <v>5</v>
      </c>
      <c r="E2740">
        <v>0</v>
      </c>
      <c r="F2740">
        <v>7</v>
      </c>
      <c r="G2740">
        <v>10</v>
      </c>
      <c r="H2740">
        <v>0</v>
      </c>
      <c r="I2740" t="s">
        <v>894</v>
      </c>
      <c r="J2740">
        <v>0.34533173225080888</v>
      </c>
      <c r="K2740">
        <f t="shared" si="87"/>
        <v>-0.34533173225080888</v>
      </c>
      <c r="L2740">
        <f t="shared" si="88"/>
        <v>1</v>
      </c>
      <c r="Z2740" t="str">
        <v>H</v>
      </c>
      <c r="AA2740" t="str">
        <v>mchuc001</v>
      </c>
      <c r="AB2740" t="str">
        <v>marsb002</v>
      </c>
      <c r="AC2740">
        <v>5</v>
      </c>
      <c r="AD2740">
        <v>0</v>
      </c>
      <c r="AE2740">
        <v>7</v>
      </c>
      <c r="AF2740">
        <v>10</v>
      </c>
      <c r="AG2740">
        <v>0</v>
      </c>
      <c r="AH2740" t="str">
        <v>relief</v>
      </c>
      <c r="AI2740">
        <v>0.34533173225080888</v>
      </c>
      <c r="AJ2740">
        <v>-0.34533173225080888</v>
      </c>
    </row>
    <row r="2741" spans="1:36" x14ac:dyDescent="0.35">
      <c r="A2741" t="s">
        <v>8</v>
      </c>
      <c r="B2741" t="s">
        <v>19</v>
      </c>
      <c r="C2741" t="s">
        <v>119</v>
      </c>
      <c r="D2741">
        <v>6</v>
      </c>
      <c r="E2741">
        <v>0</v>
      </c>
      <c r="F2741">
        <v>3</v>
      </c>
      <c r="G2741">
        <v>13</v>
      </c>
      <c r="H2741">
        <v>0</v>
      </c>
      <c r="I2741" t="s">
        <v>894</v>
      </c>
      <c r="J2741">
        <v>0.28272825000509544</v>
      </c>
      <c r="K2741">
        <f t="shared" si="87"/>
        <v>-0.28272825000509544</v>
      </c>
      <c r="L2741">
        <f t="shared" si="88"/>
        <v>1</v>
      </c>
      <c r="Z2741" t="str">
        <v>H</v>
      </c>
      <c r="AA2741" t="str">
        <v>mchuc001</v>
      </c>
      <c r="AB2741" t="str">
        <v>seguj002</v>
      </c>
      <c r="AC2741">
        <v>6</v>
      </c>
      <c r="AD2741">
        <v>0</v>
      </c>
      <c r="AE2741">
        <v>3</v>
      </c>
      <c r="AF2741">
        <v>13</v>
      </c>
      <c r="AG2741">
        <v>0</v>
      </c>
      <c r="AH2741" t="str">
        <v>relief</v>
      </c>
      <c r="AI2741">
        <v>0.28272825000509544</v>
      </c>
      <c r="AJ2741">
        <v>-0.28272825000509544</v>
      </c>
    </row>
    <row r="2742" spans="1:36" x14ac:dyDescent="0.35">
      <c r="A2742" t="s">
        <v>8</v>
      </c>
      <c r="B2742" t="s">
        <v>19</v>
      </c>
      <c r="C2742" t="s">
        <v>126</v>
      </c>
      <c r="D2742">
        <v>7</v>
      </c>
      <c r="E2742">
        <v>0</v>
      </c>
      <c r="F2742">
        <v>3</v>
      </c>
      <c r="G2742">
        <v>16</v>
      </c>
      <c r="H2742">
        <v>0.88400000000000001</v>
      </c>
      <c r="I2742" t="s">
        <v>894</v>
      </c>
      <c r="J2742">
        <v>0.27177116310423116</v>
      </c>
      <c r="K2742">
        <f t="shared" si="87"/>
        <v>0.6122288368957689</v>
      </c>
      <c r="L2742">
        <f t="shared" si="88"/>
        <v>1</v>
      </c>
      <c r="Z2742" t="str">
        <v>H</v>
      </c>
      <c r="AA2742" t="str">
        <v>mchuc001</v>
      </c>
      <c r="AB2742" t="str">
        <v>stotb001</v>
      </c>
      <c r="AC2742">
        <v>7</v>
      </c>
      <c r="AD2742">
        <v>0</v>
      </c>
      <c r="AE2742">
        <v>3</v>
      </c>
      <c r="AF2742">
        <v>16</v>
      </c>
      <c r="AG2742">
        <v>0.88400000000000001</v>
      </c>
      <c r="AH2742" t="str">
        <v>relief</v>
      </c>
      <c r="AI2742">
        <v>0.27177116310423116</v>
      </c>
      <c r="AJ2742">
        <v>0.6122288368957689</v>
      </c>
    </row>
    <row r="2743" spans="1:36" x14ac:dyDescent="0.35">
      <c r="A2743" t="s">
        <v>8</v>
      </c>
      <c r="B2743" t="s">
        <v>19</v>
      </c>
      <c r="C2743" t="s">
        <v>277</v>
      </c>
      <c r="D2743">
        <v>8</v>
      </c>
      <c r="E2743">
        <v>0</v>
      </c>
      <c r="F2743">
        <v>4</v>
      </c>
      <c r="G2743">
        <v>20</v>
      </c>
      <c r="H2743">
        <v>0</v>
      </c>
      <c r="I2743" t="s">
        <v>894</v>
      </c>
      <c r="J2743">
        <v>0.24605518717392716</v>
      </c>
      <c r="K2743">
        <f t="shared" si="87"/>
        <v>-0.24605518717392716</v>
      </c>
      <c r="L2743">
        <f t="shared" si="88"/>
        <v>1</v>
      </c>
      <c r="Z2743" t="str">
        <v>H</v>
      </c>
      <c r="AA2743" t="str">
        <v>mchuc001</v>
      </c>
      <c r="AB2743" t="str">
        <v>maton001</v>
      </c>
      <c r="AC2743">
        <v>8</v>
      </c>
      <c r="AD2743">
        <v>0</v>
      </c>
      <c r="AE2743">
        <v>4</v>
      </c>
      <c r="AF2743">
        <v>20</v>
      </c>
      <c r="AG2743">
        <v>0</v>
      </c>
      <c r="AH2743" t="str">
        <v>relief</v>
      </c>
      <c r="AI2743">
        <v>0.24605518717392716</v>
      </c>
      <c r="AJ2743">
        <v>-0.24605518717392716</v>
      </c>
    </row>
    <row r="2744" spans="1:36" x14ac:dyDescent="0.35">
      <c r="A2744" t="s">
        <v>8</v>
      </c>
      <c r="B2744" t="s">
        <v>19</v>
      </c>
      <c r="C2744" t="s">
        <v>232</v>
      </c>
      <c r="D2744">
        <v>9</v>
      </c>
      <c r="E2744">
        <v>0</v>
      </c>
      <c r="F2744">
        <v>3</v>
      </c>
      <c r="G2744">
        <v>23</v>
      </c>
      <c r="H2744">
        <v>1.2609999999999999</v>
      </c>
      <c r="I2744" t="s">
        <v>894</v>
      </c>
      <c r="J2744">
        <v>0.25667199622232523</v>
      </c>
      <c r="K2744">
        <f t="shared" si="87"/>
        <v>1.0043280037776747</v>
      </c>
      <c r="L2744">
        <f t="shared" si="88"/>
        <v>1</v>
      </c>
      <c r="Z2744" t="str">
        <v>H</v>
      </c>
      <c r="AA2744" t="str">
        <v>mchuc001</v>
      </c>
      <c r="AB2744" t="str">
        <v>vierm001</v>
      </c>
      <c r="AC2744">
        <v>9</v>
      </c>
      <c r="AD2744">
        <v>0</v>
      </c>
      <c r="AE2744">
        <v>3</v>
      </c>
      <c r="AF2744">
        <v>23</v>
      </c>
      <c r="AG2744">
        <v>1.2609999999999999</v>
      </c>
      <c r="AH2744" t="str">
        <v>relief</v>
      </c>
      <c r="AI2744">
        <v>0.25667199622232523</v>
      </c>
      <c r="AJ2744">
        <v>1.0043280037776747</v>
      </c>
    </row>
    <row r="2745" spans="1:36" x14ac:dyDescent="0.35">
      <c r="A2745" t="s">
        <v>8</v>
      </c>
      <c r="B2745" t="s">
        <v>25</v>
      </c>
      <c r="C2745" t="s">
        <v>120</v>
      </c>
      <c r="D2745">
        <v>1</v>
      </c>
      <c r="E2745">
        <v>0</v>
      </c>
      <c r="F2745">
        <v>1</v>
      </c>
      <c r="G2745">
        <v>1</v>
      </c>
      <c r="H2745">
        <v>0</v>
      </c>
      <c r="I2745" t="s">
        <v>894</v>
      </c>
      <c r="J2745">
        <v>0.39643371148336759</v>
      </c>
      <c r="K2745">
        <f t="shared" si="87"/>
        <v>-0.39643371148336759</v>
      </c>
      <c r="L2745">
        <f t="shared" si="88"/>
        <v>1</v>
      </c>
      <c r="Z2745" t="str">
        <v>H</v>
      </c>
      <c r="AA2745" t="str">
        <v>minta001</v>
      </c>
      <c r="AB2745" t="str">
        <v>schwk001</v>
      </c>
      <c r="AC2745">
        <v>1</v>
      </c>
      <c r="AD2745">
        <v>0</v>
      </c>
      <c r="AE2745">
        <v>1</v>
      </c>
      <c r="AF2745">
        <v>1</v>
      </c>
      <c r="AG2745">
        <v>0</v>
      </c>
      <c r="AH2745" t="str">
        <v>relief</v>
      </c>
      <c r="AI2745">
        <v>0.39643371148336759</v>
      </c>
      <c r="AJ2745">
        <v>-0.39643371148336759</v>
      </c>
    </row>
    <row r="2746" spans="1:36" x14ac:dyDescent="0.35">
      <c r="A2746" t="s">
        <v>8</v>
      </c>
      <c r="B2746" t="s">
        <v>25</v>
      </c>
      <c r="C2746" t="s">
        <v>116</v>
      </c>
      <c r="D2746">
        <v>2</v>
      </c>
      <c r="E2746">
        <v>0</v>
      </c>
      <c r="F2746">
        <v>1</v>
      </c>
      <c r="G2746">
        <v>2</v>
      </c>
      <c r="H2746">
        <v>0</v>
      </c>
      <c r="I2746" t="s">
        <v>894</v>
      </c>
      <c r="J2746">
        <v>0.41282334286634731</v>
      </c>
      <c r="K2746">
        <f t="shared" si="87"/>
        <v>-0.41282334286634731</v>
      </c>
      <c r="L2746">
        <f t="shared" si="88"/>
        <v>1</v>
      </c>
      <c r="Z2746" t="str">
        <v>H</v>
      </c>
      <c r="AA2746" t="str">
        <v>minta001</v>
      </c>
      <c r="AB2746" t="str">
        <v>bohma001</v>
      </c>
      <c r="AC2746">
        <v>2</v>
      </c>
      <c r="AD2746">
        <v>0</v>
      </c>
      <c r="AE2746">
        <v>1</v>
      </c>
      <c r="AF2746">
        <v>2</v>
      </c>
      <c r="AG2746">
        <v>0</v>
      </c>
      <c r="AH2746" t="str">
        <v>relief</v>
      </c>
      <c r="AI2746">
        <v>0.41282334286634731</v>
      </c>
      <c r="AJ2746">
        <v>-0.41282334286634731</v>
      </c>
    </row>
    <row r="2747" spans="1:36" x14ac:dyDescent="0.35">
      <c r="A2747" t="s">
        <v>8</v>
      </c>
      <c r="B2747" t="s">
        <v>25</v>
      </c>
      <c r="C2747" t="s">
        <v>117</v>
      </c>
      <c r="D2747">
        <v>3</v>
      </c>
      <c r="E2747">
        <v>0</v>
      </c>
      <c r="F2747">
        <v>7</v>
      </c>
      <c r="G2747">
        <v>9</v>
      </c>
      <c r="H2747">
        <v>1.2609999999999999</v>
      </c>
      <c r="I2747" t="s">
        <v>894</v>
      </c>
      <c r="J2747">
        <v>0.36731356823101441</v>
      </c>
      <c r="K2747">
        <f t="shared" si="87"/>
        <v>0.89368643176898543</v>
      </c>
      <c r="L2747">
        <f t="shared" si="88"/>
        <v>1</v>
      </c>
      <c r="Z2747" t="str">
        <v>H</v>
      </c>
      <c r="AA2747" t="str">
        <v>minta001</v>
      </c>
      <c r="AB2747" t="str">
        <v>harpb003</v>
      </c>
      <c r="AC2747">
        <v>3</v>
      </c>
      <c r="AD2747">
        <v>0</v>
      </c>
      <c r="AE2747">
        <v>7</v>
      </c>
      <c r="AF2747">
        <v>9</v>
      </c>
      <c r="AG2747">
        <v>1.2609999999999999</v>
      </c>
      <c r="AH2747" t="str">
        <v>relief</v>
      </c>
      <c r="AI2747">
        <v>0.36731356823101441</v>
      </c>
      <c r="AJ2747">
        <v>0.89368643176898543</v>
      </c>
    </row>
    <row r="2748" spans="1:36" x14ac:dyDescent="0.35">
      <c r="A2748" t="s">
        <v>8</v>
      </c>
      <c r="B2748" t="s">
        <v>241</v>
      </c>
      <c r="C2748" t="s">
        <v>121</v>
      </c>
      <c r="D2748">
        <v>4</v>
      </c>
      <c r="E2748">
        <v>0</v>
      </c>
      <c r="F2748">
        <v>6</v>
      </c>
      <c r="G2748">
        <v>6</v>
      </c>
      <c r="H2748">
        <v>0</v>
      </c>
      <c r="I2748" t="s">
        <v>894</v>
      </c>
      <c r="J2748">
        <v>0.32618885652241469</v>
      </c>
      <c r="K2748">
        <f t="shared" si="87"/>
        <v>-0.32618885652241469</v>
      </c>
      <c r="L2748">
        <f t="shared" si="88"/>
        <v>1</v>
      </c>
      <c r="Z2748" t="str">
        <v>H</v>
      </c>
      <c r="AA2748" t="str">
        <v>igler001</v>
      </c>
      <c r="AB2748" t="str">
        <v>realj001</v>
      </c>
      <c r="AC2748">
        <v>4</v>
      </c>
      <c r="AD2748">
        <v>0</v>
      </c>
      <c r="AE2748">
        <v>6</v>
      </c>
      <c r="AF2748">
        <v>6</v>
      </c>
      <c r="AG2748">
        <v>0</v>
      </c>
      <c r="AH2748" t="str">
        <v>relief</v>
      </c>
      <c r="AI2748">
        <v>0.32618885652241469</v>
      </c>
      <c r="AJ2748">
        <v>-0.32618885652241469</v>
      </c>
    </row>
    <row r="2749" spans="1:36" x14ac:dyDescent="0.35">
      <c r="A2749" t="s">
        <v>8</v>
      </c>
      <c r="B2749" t="s">
        <v>241</v>
      </c>
      <c r="C2749" t="s">
        <v>211</v>
      </c>
      <c r="D2749">
        <v>5</v>
      </c>
      <c r="E2749">
        <v>0</v>
      </c>
      <c r="F2749">
        <v>7</v>
      </c>
      <c r="G2749">
        <v>13</v>
      </c>
      <c r="H2749">
        <v>0.88400000000000001</v>
      </c>
      <c r="I2749" t="s">
        <v>894</v>
      </c>
      <c r="J2749">
        <v>0.34533173225080888</v>
      </c>
      <c r="K2749">
        <f t="shared" si="87"/>
        <v>0.53866826774919119</v>
      </c>
      <c r="L2749">
        <f t="shared" si="88"/>
        <v>1</v>
      </c>
      <c r="Z2749" t="str">
        <v>H</v>
      </c>
      <c r="AA2749" t="str">
        <v>igler001</v>
      </c>
      <c r="AB2749" t="str">
        <v>marsb002</v>
      </c>
      <c r="AC2749">
        <v>5</v>
      </c>
      <c r="AD2749">
        <v>0</v>
      </c>
      <c r="AE2749">
        <v>7</v>
      </c>
      <c r="AF2749">
        <v>13</v>
      </c>
      <c r="AG2749">
        <v>0.88400000000000001</v>
      </c>
      <c r="AH2749" t="str">
        <v>relief</v>
      </c>
      <c r="AI2749">
        <v>0.34533173225080888</v>
      </c>
      <c r="AJ2749">
        <v>0.53866826774919119</v>
      </c>
    </row>
    <row r="2750" spans="1:36" x14ac:dyDescent="0.35">
      <c r="A2750" t="s">
        <v>8</v>
      </c>
      <c r="B2750" t="s">
        <v>241</v>
      </c>
      <c r="C2750" t="s">
        <v>119</v>
      </c>
      <c r="D2750">
        <v>6</v>
      </c>
      <c r="E2750">
        <v>0</v>
      </c>
      <c r="F2750">
        <v>4</v>
      </c>
      <c r="G2750">
        <v>17</v>
      </c>
      <c r="H2750">
        <v>0</v>
      </c>
      <c r="I2750" t="s">
        <v>894</v>
      </c>
      <c r="J2750">
        <v>0.26209862511076126</v>
      </c>
      <c r="K2750">
        <f t="shared" si="87"/>
        <v>-0.26209862511076126</v>
      </c>
      <c r="L2750">
        <f t="shared" si="88"/>
        <v>1</v>
      </c>
      <c r="Z2750" t="str">
        <v>H</v>
      </c>
      <c r="AA2750" t="str">
        <v>igler001</v>
      </c>
      <c r="AB2750" t="str">
        <v>seguj002</v>
      </c>
      <c r="AC2750">
        <v>6</v>
      </c>
      <c r="AD2750">
        <v>0</v>
      </c>
      <c r="AE2750">
        <v>4</v>
      </c>
      <c r="AF2750">
        <v>17</v>
      </c>
      <c r="AG2750">
        <v>0</v>
      </c>
      <c r="AH2750" t="str">
        <v>relief</v>
      </c>
      <c r="AI2750">
        <v>0.26209862511076126</v>
      </c>
      <c r="AJ2750">
        <v>-0.26209862511076126</v>
      </c>
    </row>
    <row r="2751" spans="1:36" x14ac:dyDescent="0.35">
      <c r="A2751" t="s">
        <v>8</v>
      </c>
      <c r="B2751" t="s">
        <v>241</v>
      </c>
      <c r="C2751" t="s">
        <v>126</v>
      </c>
      <c r="D2751">
        <v>7</v>
      </c>
      <c r="E2751">
        <v>0</v>
      </c>
      <c r="F2751">
        <v>3</v>
      </c>
      <c r="G2751">
        <v>20</v>
      </c>
      <c r="H2751">
        <v>0.88400000000000001</v>
      </c>
      <c r="I2751" t="s">
        <v>894</v>
      </c>
      <c r="J2751">
        <v>0.27177116310423116</v>
      </c>
      <c r="K2751">
        <f t="shared" si="87"/>
        <v>0.6122288368957689</v>
      </c>
      <c r="L2751">
        <f t="shared" si="88"/>
        <v>1</v>
      </c>
      <c r="Z2751" t="str">
        <v>H</v>
      </c>
      <c r="AA2751" t="str">
        <v>igler001</v>
      </c>
      <c r="AB2751" t="str">
        <v>stotb001</v>
      </c>
      <c r="AC2751">
        <v>7</v>
      </c>
      <c r="AD2751">
        <v>0</v>
      </c>
      <c r="AE2751">
        <v>3</v>
      </c>
      <c r="AF2751">
        <v>20</v>
      </c>
      <c r="AG2751">
        <v>0.88400000000000001</v>
      </c>
      <c r="AH2751" t="str">
        <v>relief</v>
      </c>
      <c r="AI2751">
        <v>0.27177116310423116</v>
      </c>
      <c r="AJ2751">
        <v>0.6122288368957689</v>
      </c>
    </row>
    <row r="2752" spans="1:36" x14ac:dyDescent="0.35">
      <c r="A2752" t="s">
        <v>8</v>
      </c>
      <c r="B2752" t="s">
        <v>241</v>
      </c>
      <c r="C2752" t="s">
        <v>277</v>
      </c>
      <c r="D2752">
        <v>8</v>
      </c>
      <c r="E2752">
        <v>0</v>
      </c>
      <c r="F2752">
        <v>3</v>
      </c>
      <c r="G2752">
        <v>23</v>
      </c>
      <c r="H2752">
        <v>0</v>
      </c>
      <c r="I2752" t="s">
        <v>894</v>
      </c>
      <c r="J2752">
        <v>0.26668481206826133</v>
      </c>
      <c r="K2752">
        <f t="shared" si="87"/>
        <v>-0.26668481206826133</v>
      </c>
      <c r="L2752">
        <f t="shared" si="88"/>
        <v>1</v>
      </c>
      <c r="Z2752" t="str">
        <v>H</v>
      </c>
      <c r="AA2752" t="str">
        <v>igler001</v>
      </c>
      <c r="AB2752" t="str">
        <v>maton001</v>
      </c>
      <c r="AC2752">
        <v>8</v>
      </c>
      <c r="AD2752">
        <v>0</v>
      </c>
      <c r="AE2752">
        <v>3</v>
      </c>
      <c r="AF2752">
        <v>23</v>
      </c>
      <c r="AG2752">
        <v>0</v>
      </c>
      <c r="AH2752" t="str">
        <v>relief</v>
      </c>
      <c r="AI2752">
        <v>0.26668481206826133</v>
      </c>
      <c r="AJ2752">
        <v>-0.26668481206826133</v>
      </c>
    </row>
    <row r="2753" spans="1:36" x14ac:dyDescent="0.35">
      <c r="A2753" t="s">
        <v>8</v>
      </c>
      <c r="B2753" t="s">
        <v>28</v>
      </c>
      <c r="C2753" t="s">
        <v>232</v>
      </c>
      <c r="D2753">
        <v>9</v>
      </c>
      <c r="E2753">
        <v>0</v>
      </c>
      <c r="F2753">
        <v>4</v>
      </c>
      <c r="G2753">
        <v>4</v>
      </c>
      <c r="H2753">
        <v>0</v>
      </c>
      <c r="I2753" t="s">
        <v>894</v>
      </c>
      <c r="J2753">
        <v>0.23604237132799105</v>
      </c>
      <c r="K2753">
        <f t="shared" si="87"/>
        <v>-0.23604237132799105</v>
      </c>
      <c r="L2753">
        <f t="shared" si="88"/>
        <v>1</v>
      </c>
      <c r="Z2753" t="str">
        <v>H</v>
      </c>
      <c r="AA2753" t="str">
        <v>jansk001</v>
      </c>
      <c r="AB2753" t="str">
        <v>vierm001</v>
      </c>
      <c r="AC2753">
        <v>9</v>
      </c>
      <c r="AD2753">
        <v>0</v>
      </c>
      <c r="AE2753">
        <v>4</v>
      </c>
      <c r="AF2753">
        <v>4</v>
      </c>
      <c r="AG2753">
        <v>0</v>
      </c>
      <c r="AH2753" t="str">
        <v>relief</v>
      </c>
      <c r="AI2753">
        <v>0.23604237132799105</v>
      </c>
      <c r="AJ2753">
        <v>-0.23604237132799105</v>
      </c>
    </row>
    <row r="2754" spans="1:36" x14ac:dyDescent="0.35">
      <c r="A2754" t="s">
        <v>8</v>
      </c>
      <c r="B2754" t="s">
        <v>28</v>
      </c>
      <c r="C2754" t="s">
        <v>120</v>
      </c>
      <c r="D2754">
        <v>1</v>
      </c>
      <c r="E2754">
        <v>0</v>
      </c>
      <c r="F2754">
        <v>1</v>
      </c>
      <c r="G2754">
        <v>5</v>
      </c>
      <c r="H2754">
        <v>0</v>
      </c>
      <c r="I2754" t="s">
        <v>894</v>
      </c>
      <c r="J2754">
        <v>0.39643371148336759</v>
      </c>
      <c r="K2754">
        <f t="shared" si="87"/>
        <v>-0.39643371148336759</v>
      </c>
      <c r="L2754">
        <f t="shared" si="88"/>
        <v>1</v>
      </c>
      <c r="Z2754" t="str">
        <v>H</v>
      </c>
      <c r="AA2754" t="str">
        <v>jansk001</v>
      </c>
      <c r="AB2754" t="str">
        <v>schwk001</v>
      </c>
      <c r="AC2754">
        <v>1</v>
      </c>
      <c r="AD2754">
        <v>0</v>
      </c>
      <c r="AE2754">
        <v>1</v>
      </c>
      <c r="AF2754">
        <v>5</v>
      </c>
      <c r="AG2754">
        <v>0</v>
      </c>
      <c r="AH2754" t="str">
        <v>relief</v>
      </c>
      <c r="AI2754">
        <v>0.39643371148336759</v>
      </c>
      <c r="AJ2754">
        <v>-0.39643371148336759</v>
      </c>
    </row>
    <row r="2755" spans="1:36" x14ac:dyDescent="0.35">
      <c r="A2755" t="s">
        <v>8</v>
      </c>
      <c r="B2755" t="s">
        <v>28</v>
      </c>
      <c r="C2755" t="s">
        <v>116</v>
      </c>
      <c r="D2755">
        <v>2</v>
      </c>
      <c r="E2755">
        <v>0</v>
      </c>
      <c r="F2755">
        <v>4</v>
      </c>
      <c r="G2755">
        <v>9</v>
      </c>
      <c r="H2755">
        <v>0</v>
      </c>
      <c r="I2755" t="s">
        <v>894</v>
      </c>
      <c r="J2755">
        <v>0.28813148765261071</v>
      </c>
      <c r="K2755">
        <f t="shared" ref="K2755:K2818" si="89">H2755-J2755</f>
        <v>-0.28813148765261071</v>
      </c>
      <c r="L2755">
        <f t="shared" ref="L2755:L2818" si="90">IF(OR(ISTEXT(H2755),F2755=0),0,1)</f>
        <v>1</v>
      </c>
      <c r="Z2755" t="str">
        <v>H</v>
      </c>
      <c r="AA2755" t="str">
        <v>jansk001</v>
      </c>
      <c r="AB2755" t="str">
        <v>bohma001</v>
      </c>
      <c r="AC2755">
        <v>2</v>
      </c>
      <c r="AD2755">
        <v>0</v>
      </c>
      <c r="AE2755">
        <v>4</v>
      </c>
      <c r="AF2755">
        <v>9</v>
      </c>
      <c r="AG2755">
        <v>0</v>
      </c>
      <c r="AH2755" t="str">
        <v>relief</v>
      </c>
      <c r="AI2755">
        <v>0.28813148765261071</v>
      </c>
      <c r="AJ2755">
        <v>-0.28813148765261071</v>
      </c>
    </row>
    <row r="2756" spans="1:36" x14ac:dyDescent="0.35">
      <c r="A2756" t="s">
        <v>8</v>
      </c>
      <c r="B2756" t="s">
        <v>20</v>
      </c>
      <c r="C2756" t="s">
        <v>120</v>
      </c>
      <c r="D2756">
        <v>1</v>
      </c>
      <c r="E2756">
        <v>0</v>
      </c>
      <c r="F2756">
        <v>5</v>
      </c>
      <c r="G2756">
        <v>5</v>
      </c>
      <c r="H2756">
        <v>0.72</v>
      </c>
      <c r="I2756" t="s">
        <v>895</v>
      </c>
      <c r="J2756">
        <v>0.28228760579958723</v>
      </c>
      <c r="K2756">
        <f t="shared" si="89"/>
        <v>0.43771239420041275</v>
      </c>
      <c r="L2756">
        <f t="shared" si="90"/>
        <v>1</v>
      </c>
      <c r="Z2756" t="str">
        <v>H</v>
      </c>
      <c r="AA2756" t="str">
        <v>stris002</v>
      </c>
      <c r="AB2756" t="str">
        <v>schwk001</v>
      </c>
      <c r="AC2756">
        <v>1</v>
      </c>
      <c r="AD2756">
        <v>0</v>
      </c>
      <c r="AE2756">
        <v>5</v>
      </c>
      <c r="AF2756">
        <v>5</v>
      </c>
      <c r="AG2756">
        <v>0.72</v>
      </c>
      <c r="AH2756" t="str">
        <v>starter</v>
      </c>
      <c r="AI2756">
        <v>0.28228760579958723</v>
      </c>
      <c r="AJ2756">
        <v>0.43771239420041275</v>
      </c>
    </row>
    <row r="2757" spans="1:36" x14ac:dyDescent="0.35">
      <c r="A2757" t="s">
        <v>8</v>
      </c>
      <c r="B2757" t="s">
        <v>20</v>
      </c>
      <c r="C2757" t="s">
        <v>115</v>
      </c>
      <c r="D2757">
        <v>2</v>
      </c>
      <c r="E2757">
        <v>0</v>
      </c>
      <c r="F2757">
        <v>5</v>
      </c>
      <c r="G2757">
        <v>10</v>
      </c>
      <c r="H2757">
        <v>0</v>
      </c>
      <c r="I2757" t="s">
        <v>895</v>
      </c>
      <c r="J2757">
        <v>0.29867723718256695</v>
      </c>
      <c r="K2757">
        <f t="shared" si="89"/>
        <v>-0.29867723718256695</v>
      </c>
      <c r="L2757">
        <f t="shared" si="90"/>
        <v>1</v>
      </c>
      <c r="Z2757" t="str">
        <v>H</v>
      </c>
      <c r="AA2757" t="str">
        <v>stris002</v>
      </c>
      <c r="AB2757" t="str">
        <v>hoskr001</v>
      </c>
      <c r="AC2757">
        <v>2</v>
      </c>
      <c r="AD2757">
        <v>0</v>
      </c>
      <c r="AE2757">
        <v>5</v>
      </c>
      <c r="AF2757">
        <v>10</v>
      </c>
      <c r="AG2757">
        <v>0</v>
      </c>
      <c r="AH2757" t="str">
        <v>starter</v>
      </c>
      <c r="AI2757">
        <v>0.29867723718256695</v>
      </c>
      <c r="AJ2757">
        <v>-0.29867723718256695</v>
      </c>
    </row>
    <row r="2758" spans="1:36" x14ac:dyDescent="0.35">
      <c r="A2758" t="s">
        <v>8</v>
      </c>
      <c r="B2758" t="s">
        <v>20</v>
      </c>
      <c r="C2758" t="s">
        <v>117</v>
      </c>
      <c r="D2758">
        <v>3</v>
      </c>
      <c r="E2758">
        <v>0</v>
      </c>
      <c r="F2758">
        <v>7</v>
      </c>
      <c r="G2758">
        <v>17</v>
      </c>
      <c r="H2758">
        <v>0</v>
      </c>
      <c r="I2758" t="s">
        <v>895</v>
      </c>
      <c r="J2758">
        <v>0.36172997127834672</v>
      </c>
      <c r="K2758">
        <f t="shared" si="89"/>
        <v>-0.36172997127834672</v>
      </c>
      <c r="L2758">
        <f t="shared" si="90"/>
        <v>1</v>
      </c>
      <c r="Z2758" t="str">
        <v>H</v>
      </c>
      <c r="AA2758" t="str">
        <v>stris002</v>
      </c>
      <c r="AB2758" t="str">
        <v>harpb003</v>
      </c>
      <c r="AC2758">
        <v>3</v>
      </c>
      <c r="AD2758">
        <v>0</v>
      </c>
      <c r="AE2758">
        <v>7</v>
      </c>
      <c r="AF2758">
        <v>17</v>
      </c>
      <c r="AG2758">
        <v>0</v>
      </c>
      <c r="AH2758" t="str">
        <v>starter</v>
      </c>
      <c r="AI2758">
        <v>0.36172997127834672</v>
      </c>
      <c r="AJ2758">
        <v>-0.36172997127834672</v>
      </c>
    </row>
    <row r="2759" spans="1:36" x14ac:dyDescent="0.35">
      <c r="A2759" t="s">
        <v>8</v>
      </c>
      <c r="B2759" t="s">
        <v>20</v>
      </c>
      <c r="C2759" t="s">
        <v>116</v>
      </c>
      <c r="D2759">
        <v>4</v>
      </c>
      <c r="E2759">
        <v>0</v>
      </c>
      <c r="F2759">
        <v>2</v>
      </c>
      <c r="G2759">
        <v>19</v>
      </c>
      <c r="H2759">
        <v>0</v>
      </c>
      <c r="I2759" t="s">
        <v>895</v>
      </c>
      <c r="J2759">
        <v>0.37984494526114554</v>
      </c>
      <c r="K2759">
        <f t="shared" si="89"/>
        <v>-0.37984494526114554</v>
      </c>
      <c r="L2759">
        <f t="shared" si="90"/>
        <v>1</v>
      </c>
      <c r="Z2759" t="str">
        <v>H</v>
      </c>
      <c r="AA2759" t="str">
        <v>stris002</v>
      </c>
      <c r="AB2759" t="str">
        <v>bohma001</v>
      </c>
      <c r="AC2759">
        <v>4</v>
      </c>
      <c r="AD2759">
        <v>0</v>
      </c>
      <c r="AE2759">
        <v>2</v>
      </c>
      <c r="AF2759">
        <v>19</v>
      </c>
      <c r="AG2759">
        <v>0</v>
      </c>
      <c r="AH2759" t="str">
        <v>starter</v>
      </c>
      <c r="AI2759">
        <v>0.37984494526114554</v>
      </c>
      <c r="AJ2759">
        <v>-0.37984494526114554</v>
      </c>
    </row>
    <row r="2760" spans="1:36" x14ac:dyDescent="0.35">
      <c r="A2760" t="s">
        <v>8</v>
      </c>
      <c r="B2760" t="s">
        <v>20</v>
      </c>
      <c r="C2760" t="s">
        <v>211</v>
      </c>
      <c r="D2760">
        <v>5</v>
      </c>
      <c r="E2760">
        <v>0</v>
      </c>
      <c r="F2760">
        <v>9</v>
      </c>
      <c r="G2760">
        <v>28</v>
      </c>
      <c r="H2760">
        <v>0.72</v>
      </c>
      <c r="I2760" t="s">
        <v>895</v>
      </c>
      <c r="J2760">
        <v>0.33554218104121203</v>
      </c>
      <c r="K2760">
        <f t="shared" si="89"/>
        <v>0.38445781895878794</v>
      </c>
      <c r="L2760">
        <f t="shared" si="90"/>
        <v>1</v>
      </c>
      <c r="Z2760" t="str">
        <v>H</v>
      </c>
      <c r="AA2760" t="str">
        <v>stris002</v>
      </c>
      <c r="AB2760" t="str">
        <v>marsb002</v>
      </c>
      <c r="AC2760">
        <v>5</v>
      </c>
      <c r="AD2760">
        <v>0</v>
      </c>
      <c r="AE2760">
        <v>9</v>
      </c>
      <c r="AF2760">
        <v>28</v>
      </c>
      <c r="AG2760">
        <v>0.72</v>
      </c>
      <c r="AH2760" t="str">
        <v>starter</v>
      </c>
      <c r="AI2760">
        <v>0.33554218104121203</v>
      </c>
      <c r="AJ2760">
        <v>0.38445781895878794</v>
      </c>
    </row>
    <row r="2761" spans="1:36" x14ac:dyDescent="0.35">
      <c r="A2761" t="s">
        <v>8</v>
      </c>
      <c r="B2761" t="s">
        <v>20</v>
      </c>
      <c r="C2761" t="s">
        <v>119</v>
      </c>
      <c r="D2761">
        <v>6</v>
      </c>
      <c r="E2761">
        <v>0</v>
      </c>
      <c r="F2761">
        <v>6</v>
      </c>
      <c r="G2761">
        <v>34</v>
      </c>
      <c r="H2761">
        <v>0</v>
      </c>
      <c r="I2761" t="s">
        <v>895</v>
      </c>
      <c r="J2761">
        <v>0.3019289379555774</v>
      </c>
      <c r="K2761">
        <f t="shared" si="89"/>
        <v>-0.3019289379555774</v>
      </c>
      <c r="L2761">
        <f t="shared" si="90"/>
        <v>1</v>
      </c>
      <c r="Z2761" t="str">
        <v>H</v>
      </c>
      <c r="AA2761" t="str">
        <v>stris002</v>
      </c>
      <c r="AB2761" t="str">
        <v>seguj002</v>
      </c>
      <c r="AC2761">
        <v>6</v>
      </c>
      <c r="AD2761">
        <v>0</v>
      </c>
      <c r="AE2761">
        <v>6</v>
      </c>
      <c r="AF2761">
        <v>34</v>
      </c>
      <c r="AG2761">
        <v>0</v>
      </c>
      <c r="AH2761" t="str">
        <v>starter</v>
      </c>
      <c r="AI2761">
        <v>0.3019289379555774</v>
      </c>
      <c r="AJ2761">
        <v>-0.3019289379555774</v>
      </c>
    </row>
    <row r="2762" spans="1:36" x14ac:dyDescent="0.35">
      <c r="A2762" t="s">
        <v>8</v>
      </c>
      <c r="B2762" t="s">
        <v>20</v>
      </c>
      <c r="C2762" t="s">
        <v>126</v>
      </c>
      <c r="D2762">
        <v>7</v>
      </c>
      <c r="E2762">
        <v>0</v>
      </c>
      <c r="F2762">
        <v>5</v>
      </c>
      <c r="G2762">
        <v>39</v>
      </c>
      <c r="H2762">
        <v>0</v>
      </c>
      <c r="I2762" t="s">
        <v>895</v>
      </c>
      <c r="J2762">
        <v>0.26168728773985322</v>
      </c>
      <c r="K2762">
        <f t="shared" si="89"/>
        <v>-0.26168728773985322</v>
      </c>
      <c r="L2762">
        <f t="shared" si="90"/>
        <v>1</v>
      </c>
      <c r="Z2762" t="str">
        <v>H</v>
      </c>
      <c r="AA2762" t="str">
        <v>stris002</v>
      </c>
      <c r="AB2762" t="str">
        <v>stotb001</v>
      </c>
      <c r="AC2762">
        <v>7</v>
      </c>
      <c r="AD2762">
        <v>0</v>
      </c>
      <c r="AE2762">
        <v>5</v>
      </c>
      <c r="AF2762">
        <v>39</v>
      </c>
      <c r="AG2762">
        <v>0</v>
      </c>
      <c r="AH2762" t="str">
        <v>starter</v>
      </c>
      <c r="AI2762">
        <v>0.26168728773985322</v>
      </c>
      <c r="AJ2762">
        <v>-0.26168728773985322</v>
      </c>
    </row>
    <row r="2763" spans="1:36" x14ac:dyDescent="0.35">
      <c r="A2763" t="s">
        <v>8</v>
      </c>
      <c r="B2763" t="s">
        <v>20</v>
      </c>
      <c r="C2763" t="s">
        <v>277</v>
      </c>
      <c r="D2763">
        <v>8</v>
      </c>
      <c r="E2763">
        <v>0</v>
      </c>
      <c r="F2763">
        <v>4</v>
      </c>
      <c r="G2763">
        <v>43</v>
      </c>
      <c r="H2763">
        <v>0</v>
      </c>
      <c r="I2763" t="s">
        <v>895</v>
      </c>
      <c r="J2763">
        <v>0.24047159022125947</v>
      </c>
      <c r="K2763">
        <f t="shared" si="89"/>
        <v>-0.24047159022125947</v>
      </c>
      <c r="L2763">
        <f t="shared" si="90"/>
        <v>1</v>
      </c>
      <c r="Z2763" t="str">
        <v>H</v>
      </c>
      <c r="AA2763" t="str">
        <v>stris002</v>
      </c>
      <c r="AB2763" t="str">
        <v>maton001</v>
      </c>
      <c r="AC2763">
        <v>8</v>
      </c>
      <c r="AD2763">
        <v>0</v>
      </c>
      <c r="AE2763">
        <v>4</v>
      </c>
      <c r="AF2763">
        <v>43</v>
      </c>
      <c r="AG2763">
        <v>0</v>
      </c>
      <c r="AH2763" t="str">
        <v>starter</v>
      </c>
      <c r="AI2763">
        <v>0.24047159022125947</v>
      </c>
      <c r="AJ2763">
        <v>-0.24047159022125947</v>
      </c>
    </row>
    <row r="2764" spans="1:36" x14ac:dyDescent="0.35">
      <c r="A2764" t="s">
        <v>8</v>
      </c>
      <c r="B2764" t="s">
        <v>20</v>
      </c>
      <c r="C2764" t="s">
        <v>234</v>
      </c>
      <c r="D2764">
        <v>9</v>
      </c>
      <c r="E2764">
        <v>0</v>
      </c>
      <c r="F2764">
        <v>5</v>
      </c>
      <c r="G2764">
        <v>48</v>
      </c>
      <c r="H2764">
        <v>0</v>
      </c>
      <c r="I2764" t="s">
        <v>895</v>
      </c>
      <c r="J2764">
        <v>0.24658812085794729</v>
      </c>
      <c r="K2764">
        <f t="shared" si="89"/>
        <v>-0.24658812085794729</v>
      </c>
      <c r="L2764">
        <f t="shared" si="90"/>
        <v>1</v>
      </c>
      <c r="Z2764" t="str">
        <v>H</v>
      </c>
      <c r="AA2764" t="str">
        <v>stris002</v>
      </c>
      <c r="AB2764" t="str">
        <v>stubg001</v>
      </c>
      <c r="AC2764">
        <v>9</v>
      </c>
      <c r="AD2764">
        <v>0</v>
      </c>
      <c r="AE2764">
        <v>5</v>
      </c>
      <c r="AF2764">
        <v>48</v>
      </c>
      <c r="AG2764">
        <v>0</v>
      </c>
      <c r="AH2764" t="str">
        <v>starter</v>
      </c>
      <c r="AI2764">
        <v>0.24658812085794729</v>
      </c>
      <c r="AJ2764">
        <v>-0.24658812085794729</v>
      </c>
    </row>
    <row r="2765" spans="1:36" x14ac:dyDescent="0.35">
      <c r="A2765" t="s">
        <v>8</v>
      </c>
      <c r="B2765" t="s">
        <v>20</v>
      </c>
      <c r="C2765" t="s">
        <v>120</v>
      </c>
      <c r="D2765">
        <v>1</v>
      </c>
      <c r="E2765">
        <v>1</v>
      </c>
      <c r="F2765">
        <v>6</v>
      </c>
      <c r="G2765">
        <v>54</v>
      </c>
      <c r="H2765">
        <v>0.72</v>
      </c>
      <c r="I2765" t="s">
        <v>895</v>
      </c>
      <c r="J2765">
        <v>0.3231031625662053</v>
      </c>
      <c r="K2765">
        <f t="shared" si="89"/>
        <v>0.39689683743379467</v>
      </c>
      <c r="L2765">
        <f t="shared" si="90"/>
        <v>1</v>
      </c>
      <c r="Z2765" t="str">
        <v>H</v>
      </c>
      <c r="AA2765" t="str">
        <v>stris002</v>
      </c>
      <c r="AB2765" t="str">
        <v>schwk001</v>
      </c>
      <c r="AC2765">
        <v>1</v>
      </c>
      <c r="AD2765">
        <v>1</v>
      </c>
      <c r="AE2765">
        <v>6</v>
      </c>
      <c r="AF2765">
        <v>54</v>
      </c>
      <c r="AG2765">
        <v>0.72</v>
      </c>
      <c r="AH2765" t="str">
        <v>starter</v>
      </c>
      <c r="AI2765">
        <v>0.3231031625662053</v>
      </c>
      <c r="AJ2765">
        <v>0.39689683743379467</v>
      </c>
    </row>
    <row r="2766" spans="1:36" x14ac:dyDescent="0.35">
      <c r="A2766" t="s">
        <v>8</v>
      </c>
      <c r="B2766" t="s">
        <v>20</v>
      </c>
      <c r="C2766" t="s">
        <v>115</v>
      </c>
      <c r="D2766">
        <v>2</v>
      </c>
      <c r="E2766">
        <v>1</v>
      </c>
      <c r="F2766">
        <v>3</v>
      </c>
      <c r="G2766">
        <v>57</v>
      </c>
      <c r="H2766">
        <v>0</v>
      </c>
      <c r="I2766" t="s">
        <v>895</v>
      </c>
      <c r="J2766">
        <v>0.31470850904603537</v>
      </c>
      <c r="K2766">
        <f t="shared" si="89"/>
        <v>-0.31470850904603537</v>
      </c>
      <c r="L2766">
        <f t="shared" si="90"/>
        <v>1</v>
      </c>
      <c r="Z2766" t="str">
        <v>H</v>
      </c>
      <c r="AA2766" t="str">
        <v>stris002</v>
      </c>
      <c r="AB2766" t="str">
        <v>hoskr001</v>
      </c>
      <c r="AC2766">
        <v>2</v>
      </c>
      <c r="AD2766">
        <v>1</v>
      </c>
      <c r="AE2766">
        <v>3</v>
      </c>
      <c r="AF2766">
        <v>57</v>
      </c>
      <c r="AG2766">
        <v>0</v>
      </c>
      <c r="AH2766" t="str">
        <v>starter</v>
      </c>
      <c r="AI2766">
        <v>0.31470850904603537</v>
      </c>
      <c r="AJ2766">
        <v>-0.31470850904603537</v>
      </c>
    </row>
    <row r="2767" spans="1:36" x14ac:dyDescent="0.35">
      <c r="A2767" t="s">
        <v>8</v>
      </c>
      <c r="B2767" t="s">
        <v>20</v>
      </c>
      <c r="C2767" t="s">
        <v>117</v>
      </c>
      <c r="D2767">
        <v>3</v>
      </c>
      <c r="E2767">
        <v>1</v>
      </c>
      <c r="F2767">
        <v>3</v>
      </c>
      <c r="G2767">
        <v>60</v>
      </c>
      <c r="H2767">
        <v>0</v>
      </c>
      <c r="I2767" t="s">
        <v>895</v>
      </c>
      <c r="J2767">
        <v>0.31356291957383503</v>
      </c>
      <c r="K2767">
        <f t="shared" si="89"/>
        <v>-0.31356291957383503</v>
      </c>
      <c r="L2767">
        <f t="shared" si="90"/>
        <v>1</v>
      </c>
      <c r="Z2767" t="str">
        <v>H</v>
      </c>
      <c r="AA2767" t="str">
        <v>stris002</v>
      </c>
      <c r="AB2767" t="str">
        <v>harpb003</v>
      </c>
      <c r="AC2767">
        <v>3</v>
      </c>
      <c r="AD2767">
        <v>1</v>
      </c>
      <c r="AE2767">
        <v>3</v>
      </c>
      <c r="AF2767">
        <v>60</v>
      </c>
      <c r="AG2767">
        <v>0</v>
      </c>
      <c r="AH2767" t="str">
        <v>starter</v>
      </c>
      <c r="AI2767">
        <v>0.31356291957383503</v>
      </c>
      <c r="AJ2767">
        <v>-0.31356291957383503</v>
      </c>
    </row>
    <row r="2768" spans="1:36" x14ac:dyDescent="0.35">
      <c r="A2768" t="s">
        <v>8</v>
      </c>
      <c r="B2768" t="s">
        <v>20</v>
      </c>
      <c r="C2768" t="s">
        <v>116</v>
      </c>
      <c r="D2768">
        <v>4</v>
      </c>
      <c r="E2768">
        <v>1</v>
      </c>
      <c r="F2768">
        <v>3</v>
      </c>
      <c r="G2768">
        <v>63</v>
      </c>
      <c r="H2768">
        <v>0</v>
      </c>
      <c r="I2768" t="s">
        <v>895</v>
      </c>
      <c r="J2768">
        <v>0.30735196811835552</v>
      </c>
      <c r="K2768">
        <f t="shared" si="89"/>
        <v>-0.30735196811835552</v>
      </c>
      <c r="L2768">
        <f t="shared" si="90"/>
        <v>1</v>
      </c>
      <c r="Z2768" t="str">
        <v>H</v>
      </c>
      <c r="AA2768" t="str">
        <v>stris002</v>
      </c>
      <c r="AB2768" t="str">
        <v>bohma001</v>
      </c>
      <c r="AC2768">
        <v>4</v>
      </c>
      <c r="AD2768">
        <v>1</v>
      </c>
      <c r="AE2768">
        <v>3</v>
      </c>
      <c r="AF2768">
        <v>63</v>
      </c>
      <c r="AG2768">
        <v>0</v>
      </c>
      <c r="AH2768" t="str">
        <v>starter</v>
      </c>
      <c r="AI2768">
        <v>0.30735196811835552</v>
      </c>
      <c r="AJ2768">
        <v>-0.30735196811835552</v>
      </c>
    </row>
    <row r="2769" spans="1:36" x14ac:dyDescent="0.35">
      <c r="A2769" t="s">
        <v>8</v>
      </c>
      <c r="B2769" t="s">
        <v>20</v>
      </c>
      <c r="C2769" t="s">
        <v>211</v>
      </c>
      <c r="D2769">
        <v>5</v>
      </c>
      <c r="E2769">
        <v>1</v>
      </c>
      <c r="F2769">
        <v>5</v>
      </c>
      <c r="G2769">
        <v>68</v>
      </c>
      <c r="H2769">
        <v>0</v>
      </c>
      <c r="I2769" t="s">
        <v>895</v>
      </c>
      <c r="J2769">
        <v>0.28708080518191925</v>
      </c>
      <c r="K2769">
        <f t="shared" si="89"/>
        <v>-0.28708080518191925</v>
      </c>
      <c r="L2769">
        <f t="shared" si="90"/>
        <v>1</v>
      </c>
      <c r="Z2769" t="str">
        <v>H</v>
      </c>
      <c r="AA2769" t="str">
        <v>stris002</v>
      </c>
      <c r="AB2769" t="str">
        <v>marsb002</v>
      </c>
      <c r="AC2769">
        <v>5</v>
      </c>
      <c r="AD2769">
        <v>1</v>
      </c>
      <c r="AE2769">
        <v>5</v>
      </c>
      <c r="AF2769">
        <v>68</v>
      </c>
      <c r="AG2769">
        <v>0</v>
      </c>
      <c r="AH2769" t="str">
        <v>starter</v>
      </c>
      <c r="AI2769">
        <v>0.28708080518191925</v>
      </c>
      <c r="AJ2769">
        <v>-0.28708080518191925</v>
      </c>
    </row>
    <row r="2770" spans="1:36" x14ac:dyDescent="0.35">
      <c r="A2770" t="s">
        <v>8</v>
      </c>
      <c r="B2770" t="s">
        <v>20</v>
      </c>
      <c r="C2770" t="s">
        <v>119</v>
      </c>
      <c r="D2770">
        <v>6</v>
      </c>
      <c r="E2770">
        <v>1</v>
      </c>
      <c r="F2770">
        <v>3</v>
      </c>
      <c r="G2770">
        <v>71</v>
      </c>
      <c r="H2770">
        <v>0</v>
      </c>
      <c r="I2770" t="s">
        <v>895</v>
      </c>
      <c r="J2770">
        <v>0.28867564650418592</v>
      </c>
      <c r="K2770">
        <f t="shared" si="89"/>
        <v>-0.28867564650418592</v>
      </c>
      <c r="L2770">
        <f t="shared" si="90"/>
        <v>1</v>
      </c>
      <c r="Z2770" t="str">
        <v>H</v>
      </c>
      <c r="AA2770" t="str">
        <v>stris002</v>
      </c>
      <c r="AB2770" t="str">
        <v>seguj002</v>
      </c>
      <c r="AC2770">
        <v>6</v>
      </c>
      <c r="AD2770">
        <v>1</v>
      </c>
      <c r="AE2770">
        <v>3</v>
      </c>
      <c r="AF2770">
        <v>71</v>
      </c>
      <c r="AG2770">
        <v>0</v>
      </c>
      <c r="AH2770" t="str">
        <v>starter</v>
      </c>
      <c r="AI2770">
        <v>0.28867564650418592</v>
      </c>
      <c r="AJ2770">
        <v>-0.28867564650418592</v>
      </c>
    </row>
    <row r="2771" spans="1:36" x14ac:dyDescent="0.35">
      <c r="A2771" t="s">
        <v>8</v>
      </c>
      <c r="B2771" t="s">
        <v>20</v>
      </c>
      <c r="C2771" t="s">
        <v>126</v>
      </c>
      <c r="D2771">
        <v>7</v>
      </c>
      <c r="E2771">
        <v>1</v>
      </c>
      <c r="F2771">
        <v>6</v>
      </c>
      <c r="G2771">
        <v>77</v>
      </c>
      <c r="H2771">
        <v>0</v>
      </c>
      <c r="I2771" t="s">
        <v>895</v>
      </c>
      <c r="J2771">
        <v>0.3025028445064713</v>
      </c>
      <c r="K2771">
        <f t="shared" si="89"/>
        <v>-0.3025028445064713</v>
      </c>
      <c r="L2771">
        <f t="shared" si="90"/>
        <v>1</v>
      </c>
      <c r="Z2771" t="str">
        <v>H</v>
      </c>
      <c r="AA2771" t="str">
        <v>stris002</v>
      </c>
      <c r="AB2771" t="str">
        <v>stotb001</v>
      </c>
      <c r="AC2771">
        <v>7</v>
      </c>
      <c r="AD2771">
        <v>1</v>
      </c>
      <c r="AE2771">
        <v>6</v>
      </c>
      <c r="AF2771">
        <v>77</v>
      </c>
      <c r="AG2771">
        <v>0</v>
      </c>
      <c r="AH2771" t="str">
        <v>starter</v>
      </c>
      <c r="AI2771">
        <v>0.3025028445064713</v>
      </c>
      <c r="AJ2771">
        <v>-0.3025028445064713</v>
      </c>
    </row>
    <row r="2772" spans="1:36" x14ac:dyDescent="0.35">
      <c r="A2772" t="s">
        <v>8</v>
      </c>
      <c r="B2772" t="s">
        <v>20</v>
      </c>
      <c r="C2772" t="s">
        <v>277</v>
      </c>
      <c r="D2772">
        <v>8</v>
      </c>
      <c r="E2772">
        <v>1</v>
      </c>
      <c r="F2772">
        <v>5</v>
      </c>
      <c r="G2772">
        <v>82</v>
      </c>
      <c r="H2772">
        <v>0</v>
      </c>
      <c r="I2772" t="s">
        <v>895</v>
      </c>
      <c r="J2772">
        <v>0.26813193015564157</v>
      </c>
      <c r="K2772">
        <f t="shared" si="89"/>
        <v>-0.26813193015564157</v>
      </c>
      <c r="L2772">
        <f t="shared" si="90"/>
        <v>1</v>
      </c>
      <c r="Z2772" t="str">
        <v>H</v>
      </c>
      <c r="AA2772" t="str">
        <v>stris002</v>
      </c>
      <c r="AB2772" t="str">
        <v>maton001</v>
      </c>
      <c r="AC2772">
        <v>8</v>
      </c>
      <c r="AD2772">
        <v>1</v>
      </c>
      <c r="AE2772">
        <v>5</v>
      </c>
      <c r="AF2772">
        <v>82</v>
      </c>
      <c r="AG2772">
        <v>0</v>
      </c>
      <c r="AH2772" t="str">
        <v>starter</v>
      </c>
      <c r="AI2772">
        <v>0.26813193015564157</v>
      </c>
      <c r="AJ2772">
        <v>-0.26813193015564157</v>
      </c>
    </row>
    <row r="2773" spans="1:36" x14ac:dyDescent="0.35">
      <c r="A2773" t="s">
        <v>8</v>
      </c>
      <c r="B2773" t="s">
        <v>20</v>
      </c>
      <c r="C2773" t="s">
        <v>234</v>
      </c>
      <c r="D2773">
        <v>9</v>
      </c>
      <c r="E2773">
        <v>1</v>
      </c>
      <c r="F2773">
        <v>6</v>
      </c>
      <c r="G2773">
        <v>88</v>
      </c>
      <c r="H2773">
        <v>0</v>
      </c>
      <c r="I2773" t="s">
        <v>895</v>
      </c>
      <c r="J2773">
        <v>0.28740367762456537</v>
      </c>
      <c r="K2773">
        <f t="shared" si="89"/>
        <v>-0.28740367762456537</v>
      </c>
      <c r="L2773">
        <f t="shared" si="90"/>
        <v>1</v>
      </c>
      <c r="Z2773" t="str">
        <v>H</v>
      </c>
      <c r="AA2773" t="str">
        <v>stris002</v>
      </c>
      <c r="AB2773" t="str">
        <v>stubg001</v>
      </c>
      <c r="AC2773">
        <v>9</v>
      </c>
      <c r="AD2773">
        <v>1</v>
      </c>
      <c r="AE2773">
        <v>6</v>
      </c>
      <c r="AF2773">
        <v>88</v>
      </c>
      <c r="AG2773">
        <v>0</v>
      </c>
      <c r="AH2773" t="str">
        <v>starter</v>
      </c>
      <c r="AI2773">
        <v>0.28740367762456537</v>
      </c>
      <c r="AJ2773">
        <v>-0.28740367762456537</v>
      </c>
    </row>
    <row r="2774" spans="1:36" x14ac:dyDescent="0.35">
      <c r="A2774" t="s">
        <v>8</v>
      </c>
      <c r="B2774" t="s">
        <v>20</v>
      </c>
      <c r="C2774" t="s">
        <v>120</v>
      </c>
      <c r="D2774">
        <v>1</v>
      </c>
      <c r="E2774">
        <v>2</v>
      </c>
      <c r="F2774">
        <v>4</v>
      </c>
      <c r="G2774">
        <v>92</v>
      </c>
      <c r="H2774">
        <v>0</v>
      </c>
      <c r="I2774" t="s">
        <v>895</v>
      </c>
      <c r="J2774">
        <v>0.29588805680938213</v>
      </c>
      <c r="K2774">
        <f t="shared" si="89"/>
        <v>-0.29588805680938213</v>
      </c>
      <c r="L2774">
        <f t="shared" si="90"/>
        <v>1</v>
      </c>
      <c r="Z2774" t="str">
        <v>H</v>
      </c>
      <c r="AA2774" t="str">
        <v>stris002</v>
      </c>
      <c r="AB2774" t="str">
        <v>schwk001</v>
      </c>
      <c r="AC2774">
        <v>1</v>
      </c>
      <c r="AD2774">
        <v>2</v>
      </c>
      <c r="AE2774">
        <v>4</v>
      </c>
      <c r="AF2774">
        <v>92</v>
      </c>
      <c r="AG2774">
        <v>0</v>
      </c>
      <c r="AH2774" t="str">
        <v>starter</v>
      </c>
      <c r="AI2774">
        <v>0.29588805680938213</v>
      </c>
      <c r="AJ2774">
        <v>-0.29588805680938213</v>
      </c>
    </row>
    <row r="2775" spans="1:36" x14ac:dyDescent="0.35">
      <c r="A2775" t="s">
        <v>8</v>
      </c>
      <c r="B2775" t="s">
        <v>20</v>
      </c>
      <c r="C2775" t="s">
        <v>115</v>
      </c>
      <c r="D2775">
        <v>2</v>
      </c>
      <c r="E2775">
        <v>2</v>
      </c>
      <c r="F2775">
        <v>5</v>
      </c>
      <c r="G2775">
        <v>97</v>
      </c>
      <c r="H2775">
        <v>0</v>
      </c>
      <c r="I2775" t="s">
        <v>895</v>
      </c>
      <c r="J2775">
        <v>0.32840703467498578</v>
      </c>
      <c r="K2775">
        <f t="shared" si="89"/>
        <v>-0.32840703467498578</v>
      </c>
      <c r="L2775">
        <f t="shared" si="90"/>
        <v>1</v>
      </c>
      <c r="Z2775" t="str">
        <v>H</v>
      </c>
      <c r="AA2775" t="str">
        <v>stris002</v>
      </c>
      <c r="AB2775" t="str">
        <v>hoskr001</v>
      </c>
      <c r="AC2775">
        <v>2</v>
      </c>
      <c r="AD2775">
        <v>2</v>
      </c>
      <c r="AE2775">
        <v>5</v>
      </c>
      <c r="AF2775">
        <v>97</v>
      </c>
      <c r="AG2775">
        <v>0</v>
      </c>
      <c r="AH2775" t="str">
        <v>starter</v>
      </c>
      <c r="AI2775">
        <v>0.32840703467498578</v>
      </c>
      <c r="AJ2775">
        <v>-0.32840703467498578</v>
      </c>
    </row>
    <row r="2776" spans="1:36" x14ac:dyDescent="0.35">
      <c r="A2776" t="s">
        <v>8</v>
      </c>
      <c r="B2776" t="s">
        <v>20</v>
      </c>
      <c r="C2776" t="s">
        <v>117</v>
      </c>
      <c r="D2776">
        <v>3</v>
      </c>
      <c r="E2776">
        <v>2</v>
      </c>
      <c r="F2776">
        <v>3</v>
      </c>
      <c r="G2776">
        <v>100</v>
      </c>
      <c r="H2776">
        <v>0</v>
      </c>
      <c r="I2776" t="s">
        <v>895</v>
      </c>
      <c r="J2776">
        <v>0.33176172361449568</v>
      </c>
      <c r="K2776">
        <f t="shared" si="89"/>
        <v>-0.33176172361449568</v>
      </c>
      <c r="L2776">
        <f t="shared" si="90"/>
        <v>1</v>
      </c>
      <c r="Z2776" t="str">
        <v>H</v>
      </c>
      <c r="AA2776" t="str">
        <v>stris002</v>
      </c>
      <c r="AB2776" t="str">
        <v>harpb003</v>
      </c>
      <c r="AC2776">
        <v>3</v>
      </c>
      <c r="AD2776">
        <v>2</v>
      </c>
      <c r="AE2776">
        <v>3</v>
      </c>
      <c r="AF2776">
        <v>100</v>
      </c>
      <c r="AG2776">
        <v>0</v>
      </c>
      <c r="AH2776" t="str">
        <v>starter</v>
      </c>
      <c r="AI2776">
        <v>0.33176172361449568</v>
      </c>
      <c r="AJ2776">
        <v>-0.33176172361449568</v>
      </c>
    </row>
    <row r="2777" spans="1:36" x14ac:dyDescent="0.35">
      <c r="A2777" t="s">
        <v>8</v>
      </c>
      <c r="B2777" t="s">
        <v>20</v>
      </c>
      <c r="C2777" t="s">
        <v>116</v>
      </c>
      <c r="D2777">
        <v>4</v>
      </c>
      <c r="E2777">
        <v>2</v>
      </c>
      <c r="F2777">
        <v>1</v>
      </c>
      <c r="G2777">
        <v>101</v>
      </c>
      <c r="H2777">
        <v>2.0720000000000001</v>
      </c>
      <c r="I2777" t="s">
        <v>895</v>
      </c>
      <c r="J2777">
        <v>0.4296130024784186</v>
      </c>
      <c r="K2777">
        <f t="shared" si="89"/>
        <v>1.6423869975215815</v>
      </c>
      <c r="L2777">
        <f t="shared" si="90"/>
        <v>1</v>
      </c>
      <c r="Z2777" t="str">
        <v>H</v>
      </c>
      <c r="AA2777" t="str">
        <v>stris002</v>
      </c>
      <c r="AB2777" t="str">
        <v>bohma001</v>
      </c>
      <c r="AC2777">
        <v>4</v>
      </c>
      <c r="AD2777">
        <v>2</v>
      </c>
      <c r="AE2777">
        <v>1</v>
      </c>
      <c r="AF2777">
        <v>101</v>
      </c>
      <c r="AG2777">
        <v>2.0720000000000001</v>
      </c>
      <c r="AH2777" t="str">
        <v>starter</v>
      </c>
      <c r="AI2777">
        <v>0.4296130024784186</v>
      </c>
      <c r="AJ2777">
        <v>1.6423869975215815</v>
      </c>
    </row>
    <row r="2778" spans="1:36" x14ac:dyDescent="0.35">
      <c r="A2778" t="s">
        <v>8</v>
      </c>
      <c r="B2778" t="s">
        <v>20</v>
      </c>
      <c r="C2778" t="s">
        <v>211</v>
      </c>
      <c r="D2778">
        <v>5</v>
      </c>
      <c r="E2778">
        <v>2</v>
      </c>
      <c r="F2778">
        <v>5</v>
      </c>
      <c r="G2778">
        <v>106</v>
      </c>
      <c r="H2778">
        <v>0</v>
      </c>
      <c r="I2778" t="s">
        <v>895</v>
      </c>
      <c r="J2778">
        <v>0.30527960922257991</v>
      </c>
      <c r="K2778">
        <f t="shared" si="89"/>
        <v>-0.30527960922257991</v>
      </c>
      <c r="L2778">
        <f t="shared" si="90"/>
        <v>1</v>
      </c>
      <c r="Z2778" t="str">
        <v>H</v>
      </c>
      <c r="AA2778" t="str">
        <v>stris002</v>
      </c>
      <c r="AB2778" t="str">
        <v>marsb002</v>
      </c>
      <c r="AC2778">
        <v>5</v>
      </c>
      <c r="AD2778">
        <v>2</v>
      </c>
      <c r="AE2778">
        <v>5</v>
      </c>
      <c r="AF2778">
        <v>106</v>
      </c>
      <c r="AG2778">
        <v>0</v>
      </c>
      <c r="AH2778" t="str">
        <v>starter</v>
      </c>
      <c r="AI2778">
        <v>0.30527960922257991</v>
      </c>
      <c r="AJ2778">
        <v>-0.30527960922257991</v>
      </c>
    </row>
    <row r="2779" spans="1:36" x14ac:dyDescent="0.35">
      <c r="A2779" t="s">
        <v>8</v>
      </c>
      <c r="B2779" t="s">
        <v>27</v>
      </c>
      <c r="C2779" t="s">
        <v>119</v>
      </c>
      <c r="D2779">
        <v>6</v>
      </c>
      <c r="E2779">
        <v>0</v>
      </c>
      <c r="F2779">
        <v>6</v>
      </c>
      <c r="G2779">
        <v>6</v>
      </c>
      <c r="H2779">
        <v>0.88400000000000001</v>
      </c>
      <c r="I2779" t="s">
        <v>894</v>
      </c>
      <c r="J2779">
        <v>0.30751253490824509</v>
      </c>
      <c r="K2779">
        <f t="shared" si="89"/>
        <v>0.57648746509175486</v>
      </c>
      <c r="L2779">
        <f t="shared" si="90"/>
        <v>1</v>
      </c>
      <c r="Z2779" t="str">
        <v>H</v>
      </c>
      <c r="AA2779" t="str">
        <v>matzt001</v>
      </c>
      <c r="AB2779" t="str">
        <v>seguj002</v>
      </c>
      <c r="AC2779">
        <v>6</v>
      </c>
      <c r="AD2779">
        <v>0</v>
      </c>
      <c r="AE2779">
        <v>6</v>
      </c>
      <c r="AF2779">
        <v>6</v>
      </c>
      <c r="AG2779">
        <v>0.88400000000000001</v>
      </c>
      <c r="AH2779" t="str">
        <v>relief</v>
      </c>
      <c r="AI2779">
        <v>0.30751253490824509</v>
      </c>
      <c r="AJ2779">
        <v>0.57648746509175486</v>
      </c>
    </row>
    <row r="2780" spans="1:36" x14ac:dyDescent="0.35">
      <c r="A2780" t="s">
        <v>8</v>
      </c>
      <c r="B2780" t="s">
        <v>27</v>
      </c>
      <c r="C2780" t="s">
        <v>126</v>
      </c>
      <c r="D2780">
        <v>7</v>
      </c>
      <c r="E2780">
        <v>0</v>
      </c>
      <c r="F2780">
        <v>3</v>
      </c>
      <c r="G2780">
        <v>9</v>
      </c>
      <c r="H2780">
        <v>0</v>
      </c>
      <c r="I2780" t="s">
        <v>894</v>
      </c>
      <c r="J2780">
        <v>0.27177116310423116</v>
      </c>
      <c r="K2780">
        <f t="shared" si="89"/>
        <v>-0.27177116310423116</v>
      </c>
      <c r="L2780">
        <f t="shared" si="90"/>
        <v>1</v>
      </c>
      <c r="Z2780" t="str">
        <v>H</v>
      </c>
      <c r="AA2780" t="str">
        <v>matzt001</v>
      </c>
      <c r="AB2780" t="str">
        <v>stotb001</v>
      </c>
      <c r="AC2780">
        <v>7</v>
      </c>
      <c r="AD2780">
        <v>0</v>
      </c>
      <c r="AE2780">
        <v>3</v>
      </c>
      <c r="AF2780">
        <v>9</v>
      </c>
      <c r="AG2780">
        <v>0</v>
      </c>
      <c r="AH2780" t="str">
        <v>relief</v>
      </c>
      <c r="AI2780">
        <v>0.27177116310423116</v>
      </c>
      <c r="AJ2780">
        <v>-0.27177116310423116</v>
      </c>
    </row>
    <row r="2781" spans="1:36" x14ac:dyDescent="0.35">
      <c r="A2781" t="s">
        <v>8</v>
      </c>
      <c r="B2781" t="s">
        <v>27</v>
      </c>
      <c r="C2781" t="s">
        <v>121</v>
      </c>
      <c r="D2781">
        <v>8</v>
      </c>
      <c r="E2781">
        <v>0</v>
      </c>
      <c r="F2781">
        <v>5</v>
      </c>
      <c r="G2781">
        <v>14</v>
      </c>
      <c r="H2781">
        <v>0.72</v>
      </c>
      <c r="I2781" t="s">
        <v>894</v>
      </c>
      <c r="J2781">
        <v>0.26218453365655109</v>
      </c>
      <c r="K2781">
        <f t="shared" si="89"/>
        <v>0.45781546634344888</v>
      </c>
      <c r="L2781">
        <f t="shared" si="90"/>
        <v>1</v>
      </c>
      <c r="Z2781" t="str">
        <v>H</v>
      </c>
      <c r="AA2781" t="str">
        <v>matzt001</v>
      </c>
      <c r="AB2781" t="str">
        <v>realj001</v>
      </c>
      <c r="AC2781">
        <v>8</v>
      </c>
      <c r="AD2781">
        <v>0</v>
      </c>
      <c r="AE2781">
        <v>5</v>
      </c>
      <c r="AF2781">
        <v>14</v>
      </c>
      <c r="AG2781">
        <v>0.72</v>
      </c>
      <c r="AH2781" t="str">
        <v>relief</v>
      </c>
      <c r="AI2781">
        <v>0.26218453365655109</v>
      </c>
      <c r="AJ2781">
        <v>0.45781546634344888</v>
      </c>
    </row>
    <row r="2782" spans="1:36" x14ac:dyDescent="0.35">
      <c r="A2782" t="s">
        <v>8</v>
      </c>
      <c r="B2782" t="s">
        <v>27</v>
      </c>
      <c r="C2782" t="s">
        <v>232</v>
      </c>
      <c r="D2782">
        <v>9</v>
      </c>
      <c r="E2782">
        <v>0</v>
      </c>
      <c r="F2782">
        <v>5</v>
      </c>
      <c r="G2782">
        <v>19</v>
      </c>
      <c r="H2782">
        <v>0</v>
      </c>
      <c r="I2782" t="s">
        <v>894</v>
      </c>
      <c r="J2782">
        <v>0.25217171781061498</v>
      </c>
      <c r="K2782">
        <f t="shared" si="89"/>
        <v>-0.25217171781061498</v>
      </c>
      <c r="L2782">
        <f t="shared" si="90"/>
        <v>1</v>
      </c>
      <c r="Z2782" t="str">
        <v>H</v>
      </c>
      <c r="AA2782" t="str">
        <v>matzt001</v>
      </c>
      <c r="AB2782" t="str">
        <v>vierm001</v>
      </c>
      <c r="AC2782">
        <v>9</v>
      </c>
      <c r="AD2782">
        <v>0</v>
      </c>
      <c r="AE2782">
        <v>5</v>
      </c>
      <c r="AF2782">
        <v>19</v>
      </c>
      <c r="AG2782">
        <v>0</v>
      </c>
      <c r="AH2782" t="str">
        <v>relief</v>
      </c>
      <c r="AI2782">
        <v>0.25217171781061498</v>
      </c>
      <c r="AJ2782">
        <v>-0.25217171781061498</v>
      </c>
    </row>
    <row r="2783" spans="1:36" x14ac:dyDescent="0.35">
      <c r="A2783" t="s">
        <v>8</v>
      </c>
      <c r="B2783" t="s">
        <v>27</v>
      </c>
      <c r="C2783" t="s">
        <v>120</v>
      </c>
      <c r="D2783">
        <v>1</v>
      </c>
      <c r="E2783">
        <v>0</v>
      </c>
      <c r="F2783">
        <v>1</v>
      </c>
      <c r="G2783">
        <v>20</v>
      </c>
      <c r="H2783">
        <v>0</v>
      </c>
      <c r="I2783" t="s">
        <v>894</v>
      </c>
      <c r="J2783">
        <v>0.39643371148336759</v>
      </c>
      <c r="K2783">
        <f t="shared" si="89"/>
        <v>-0.39643371148336759</v>
      </c>
      <c r="L2783">
        <f t="shared" si="90"/>
        <v>1</v>
      </c>
      <c r="Z2783" t="str">
        <v>H</v>
      </c>
      <c r="AA2783" t="str">
        <v>matzt001</v>
      </c>
      <c r="AB2783" t="str">
        <v>schwk001</v>
      </c>
      <c r="AC2783">
        <v>1</v>
      </c>
      <c r="AD2783">
        <v>0</v>
      </c>
      <c r="AE2783">
        <v>1</v>
      </c>
      <c r="AF2783">
        <v>20</v>
      </c>
      <c r="AG2783">
        <v>0</v>
      </c>
      <c r="AH2783" t="str">
        <v>relief</v>
      </c>
      <c r="AI2783">
        <v>0.39643371148336759</v>
      </c>
      <c r="AJ2783">
        <v>-0.39643371148336759</v>
      </c>
    </row>
    <row r="2784" spans="1:36" x14ac:dyDescent="0.35">
      <c r="A2784" t="s">
        <v>8</v>
      </c>
      <c r="B2784" t="s">
        <v>25</v>
      </c>
      <c r="C2784" t="s">
        <v>115</v>
      </c>
      <c r="D2784">
        <v>2</v>
      </c>
      <c r="E2784">
        <v>0</v>
      </c>
      <c r="F2784">
        <v>1</v>
      </c>
      <c r="G2784">
        <v>1</v>
      </c>
      <c r="H2784">
        <v>0</v>
      </c>
      <c r="I2784" t="s">
        <v>894</v>
      </c>
      <c r="J2784">
        <v>0.41282334286634731</v>
      </c>
      <c r="K2784">
        <f t="shared" si="89"/>
        <v>-0.41282334286634731</v>
      </c>
      <c r="L2784">
        <f t="shared" si="90"/>
        <v>1</v>
      </c>
      <c r="Z2784" t="str">
        <v>H</v>
      </c>
      <c r="AA2784" t="str">
        <v>minta001</v>
      </c>
      <c r="AB2784" t="str">
        <v>hoskr001</v>
      </c>
      <c r="AC2784">
        <v>2</v>
      </c>
      <c r="AD2784">
        <v>0</v>
      </c>
      <c r="AE2784">
        <v>1</v>
      </c>
      <c r="AF2784">
        <v>1</v>
      </c>
      <c r="AG2784">
        <v>0</v>
      </c>
      <c r="AH2784" t="str">
        <v>relief</v>
      </c>
      <c r="AI2784">
        <v>0.41282334286634731</v>
      </c>
      <c r="AJ2784">
        <v>-0.41282334286634731</v>
      </c>
    </row>
    <row r="2785" spans="1:36" x14ac:dyDescent="0.35">
      <c r="A2785" t="s">
        <v>8</v>
      </c>
      <c r="B2785" t="s">
        <v>25</v>
      </c>
      <c r="C2785" t="s">
        <v>117</v>
      </c>
      <c r="D2785">
        <v>3</v>
      </c>
      <c r="E2785">
        <v>0</v>
      </c>
      <c r="F2785">
        <v>5</v>
      </c>
      <c r="G2785">
        <v>6</v>
      </c>
      <c r="H2785">
        <v>0</v>
      </c>
      <c r="I2785" t="s">
        <v>894</v>
      </c>
      <c r="J2785">
        <v>0.3031152446630343</v>
      </c>
      <c r="K2785">
        <f t="shared" si="89"/>
        <v>-0.3031152446630343</v>
      </c>
      <c r="L2785">
        <f t="shared" si="90"/>
        <v>1</v>
      </c>
      <c r="Z2785" t="str">
        <v>H</v>
      </c>
      <c r="AA2785" t="str">
        <v>minta001</v>
      </c>
      <c r="AB2785" t="str">
        <v>harpb003</v>
      </c>
      <c r="AC2785">
        <v>3</v>
      </c>
      <c r="AD2785">
        <v>0</v>
      </c>
      <c r="AE2785">
        <v>5</v>
      </c>
      <c r="AF2785">
        <v>6</v>
      </c>
      <c r="AG2785">
        <v>0</v>
      </c>
      <c r="AH2785" t="str">
        <v>relief</v>
      </c>
      <c r="AI2785">
        <v>0.3031152446630343</v>
      </c>
      <c r="AJ2785">
        <v>-0.3031152446630343</v>
      </c>
    </row>
    <row r="2786" spans="1:36" x14ac:dyDescent="0.35">
      <c r="A2786" t="s">
        <v>8</v>
      </c>
      <c r="B2786" t="s">
        <v>25</v>
      </c>
      <c r="C2786" t="s">
        <v>116</v>
      </c>
      <c r="D2786">
        <v>4</v>
      </c>
      <c r="E2786">
        <v>0</v>
      </c>
      <c r="F2786">
        <v>1</v>
      </c>
      <c r="G2786">
        <v>7</v>
      </c>
      <c r="H2786">
        <v>0.88400000000000001</v>
      </c>
      <c r="I2786" t="s">
        <v>894</v>
      </c>
      <c r="J2786">
        <v>0.40546680193866746</v>
      </c>
      <c r="K2786">
        <f t="shared" si="89"/>
        <v>0.47853319806133254</v>
      </c>
      <c r="L2786">
        <f t="shared" si="90"/>
        <v>1</v>
      </c>
      <c r="Z2786" t="str">
        <v>H</v>
      </c>
      <c r="AA2786" t="str">
        <v>minta001</v>
      </c>
      <c r="AB2786" t="str">
        <v>bohma001</v>
      </c>
      <c r="AC2786">
        <v>4</v>
      </c>
      <c r="AD2786">
        <v>0</v>
      </c>
      <c r="AE2786">
        <v>1</v>
      </c>
      <c r="AF2786">
        <v>7</v>
      </c>
      <c r="AG2786">
        <v>0.88400000000000001</v>
      </c>
      <c r="AH2786" t="str">
        <v>relief</v>
      </c>
      <c r="AI2786">
        <v>0.40546680193866746</v>
      </c>
      <c r="AJ2786">
        <v>0.47853319806133254</v>
      </c>
    </row>
    <row r="2787" spans="1:36" x14ac:dyDescent="0.35">
      <c r="A2787" t="s">
        <v>8</v>
      </c>
      <c r="B2787" t="s">
        <v>25</v>
      </c>
      <c r="C2787" t="s">
        <v>211</v>
      </c>
      <c r="D2787">
        <v>5</v>
      </c>
      <c r="E2787">
        <v>0</v>
      </c>
      <c r="F2787">
        <v>7</v>
      </c>
      <c r="G2787">
        <v>14</v>
      </c>
      <c r="H2787">
        <v>0</v>
      </c>
      <c r="I2787" t="s">
        <v>894</v>
      </c>
      <c r="J2787">
        <v>0.34533173225080888</v>
      </c>
      <c r="K2787">
        <f t="shared" si="89"/>
        <v>-0.34533173225080888</v>
      </c>
      <c r="L2787">
        <f t="shared" si="90"/>
        <v>1</v>
      </c>
      <c r="Z2787" t="str">
        <v>H</v>
      </c>
      <c r="AA2787" t="str">
        <v>minta001</v>
      </c>
      <c r="AB2787" t="str">
        <v>marsb002</v>
      </c>
      <c r="AC2787">
        <v>5</v>
      </c>
      <c r="AD2787">
        <v>0</v>
      </c>
      <c r="AE2787">
        <v>7</v>
      </c>
      <c r="AF2787">
        <v>14</v>
      </c>
      <c r="AG2787">
        <v>0</v>
      </c>
      <c r="AH2787" t="str">
        <v>relief</v>
      </c>
      <c r="AI2787">
        <v>0.34533173225080888</v>
      </c>
      <c r="AJ2787">
        <v>-0.34533173225080888</v>
      </c>
    </row>
    <row r="2788" spans="1:36" x14ac:dyDescent="0.35">
      <c r="A2788" t="s">
        <v>8</v>
      </c>
      <c r="B2788" t="s">
        <v>64</v>
      </c>
      <c r="C2788" t="s">
        <v>119</v>
      </c>
      <c r="D2788">
        <v>6</v>
      </c>
      <c r="E2788">
        <v>0</v>
      </c>
      <c r="F2788">
        <v>3</v>
      </c>
      <c r="G2788">
        <v>3</v>
      </c>
      <c r="H2788">
        <v>0</v>
      </c>
      <c r="I2788" t="s">
        <v>894</v>
      </c>
      <c r="J2788">
        <v>0.28272825000509544</v>
      </c>
      <c r="K2788">
        <f t="shared" si="89"/>
        <v>-0.28272825000509544</v>
      </c>
      <c r="L2788">
        <f t="shared" si="90"/>
        <v>1</v>
      </c>
      <c r="Z2788" t="str">
        <v>H</v>
      </c>
      <c r="AA2788" t="str">
        <v>chavj001</v>
      </c>
      <c r="AB2788" t="str">
        <v>seguj002</v>
      </c>
      <c r="AC2788">
        <v>6</v>
      </c>
      <c r="AD2788">
        <v>0</v>
      </c>
      <c r="AE2788">
        <v>3</v>
      </c>
      <c r="AF2788">
        <v>3</v>
      </c>
      <c r="AG2788">
        <v>0</v>
      </c>
      <c r="AH2788" t="str">
        <v>relief</v>
      </c>
      <c r="AI2788">
        <v>0.28272825000509544</v>
      </c>
      <c r="AJ2788">
        <v>-0.28272825000509544</v>
      </c>
    </row>
    <row r="2789" spans="1:36" x14ac:dyDescent="0.35">
      <c r="A2789" t="s">
        <v>8</v>
      </c>
      <c r="B2789" t="s">
        <v>64</v>
      </c>
      <c r="C2789" t="s">
        <v>126</v>
      </c>
      <c r="D2789">
        <v>7</v>
      </c>
      <c r="E2789">
        <v>0</v>
      </c>
      <c r="F2789">
        <v>4</v>
      </c>
      <c r="G2789">
        <v>7</v>
      </c>
      <c r="H2789">
        <v>0</v>
      </c>
      <c r="I2789" t="s">
        <v>894</v>
      </c>
      <c r="J2789">
        <v>0.25114153820989699</v>
      </c>
      <c r="K2789">
        <f t="shared" si="89"/>
        <v>-0.25114153820989699</v>
      </c>
      <c r="L2789">
        <f t="shared" si="90"/>
        <v>1</v>
      </c>
      <c r="Z2789" t="str">
        <v>H</v>
      </c>
      <c r="AA2789" t="str">
        <v>chavj001</v>
      </c>
      <c r="AB2789" t="str">
        <v>stotb001</v>
      </c>
      <c r="AC2789">
        <v>7</v>
      </c>
      <c r="AD2789">
        <v>0</v>
      </c>
      <c r="AE2789">
        <v>4</v>
      </c>
      <c r="AF2789">
        <v>7</v>
      </c>
      <c r="AG2789">
        <v>0</v>
      </c>
      <c r="AH2789" t="str">
        <v>relief</v>
      </c>
      <c r="AI2789">
        <v>0.25114153820989699</v>
      </c>
      <c r="AJ2789">
        <v>-0.25114153820989699</v>
      </c>
    </row>
    <row r="2790" spans="1:36" x14ac:dyDescent="0.35">
      <c r="A2790" t="s">
        <v>8</v>
      </c>
      <c r="B2790" t="s">
        <v>64</v>
      </c>
      <c r="C2790" t="s">
        <v>121</v>
      </c>
      <c r="D2790">
        <v>8</v>
      </c>
      <c r="E2790">
        <v>0</v>
      </c>
      <c r="F2790">
        <v>7</v>
      </c>
      <c r="G2790">
        <v>14</v>
      </c>
      <c r="H2790">
        <v>2.0720000000000001</v>
      </c>
      <c r="I2790" t="s">
        <v>894</v>
      </c>
      <c r="J2790">
        <v>0.3263828572245312</v>
      </c>
      <c r="K2790">
        <f t="shared" si="89"/>
        <v>1.745617142775469</v>
      </c>
      <c r="L2790">
        <f t="shared" si="90"/>
        <v>1</v>
      </c>
      <c r="Z2790" t="str">
        <v>H</v>
      </c>
      <c r="AA2790" t="str">
        <v>chavj001</v>
      </c>
      <c r="AB2790" t="str">
        <v>realj001</v>
      </c>
      <c r="AC2790">
        <v>8</v>
      </c>
      <c r="AD2790">
        <v>0</v>
      </c>
      <c r="AE2790">
        <v>7</v>
      </c>
      <c r="AF2790">
        <v>14</v>
      </c>
      <c r="AG2790">
        <v>2.0720000000000001</v>
      </c>
      <c r="AH2790" t="str">
        <v>relief</v>
      </c>
      <c r="AI2790">
        <v>0.3263828572245312</v>
      </c>
      <c r="AJ2790">
        <v>1.745617142775469</v>
      </c>
    </row>
    <row r="2791" spans="1:36" x14ac:dyDescent="0.35">
      <c r="A2791" t="s">
        <v>8</v>
      </c>
      <c r="B2791" t="s">
        <v>64</v>
      </c>
      <c r="C2791" t="s">
        <v>232</v>
      </c>
      <c r="D2791">
        <v>9</v>
      </c>
      <c r="E2791">
        <v>0</v>
      </c>
      <c r="F2791">
        <v>4</v>
      </c>
      <c r="G2791">
        <v>18</v>
      </c>
      <c r="H2791">
        <v>0</v>
      </c>
      <c r="I2791" t="s">
        <v>894</v>
      </c>
      <c r="J2791">
        <v>0.23604237132799105</v>
      </c>
      <c r="K2791">
        <f t="shared" si="89"/>
        <v>-0.23604237132799105</v>
      </c>
      <c r="L2791">
        <f t="shared" si="90"/>
        <v>1</v>
      </c>
      <c r="Z2791" t="str">
        <v>H</v>
      </c>
      <c r="AA2791" t="str">
        <v>chavj001</v>
      </c>
      <c r="AB2791" t="str">
        <v>vierm001</v>
      </c>
      <c r="AC2791">
        <v>9</v>
      </c>
      <c r="AD2791">
        <v>0</v>
      </c>
      <c r="AE2791">
        <v>4</v>
      </c>
      <c r="AF2791">
        <v>18</v>
      </c>
      <c r="AG2791">
        <v>0</v>
      </c>
      <c r="AH2791" t="str">
        <v>relief</v>
      </c>
      <c r="AI2791">
        <v>0.23604237132799105</v>
      </c>
      <c r="AJ2791">
        <v>-0.23604237132799105</v>
      </c>
    </row>
    <row r="2792" spans="1:36" x14ac:dyDescent="0.35">
      <c r="A2792" t="s">
        <v>8</v>
      </c>
      <c r="B2792" t="s">
        <v>29</v>
      </c>
      <c r="C2792" t="s">
        <v>42</v>
      </c>
      <c r="D2792">
        <v>1</v>
      </c>
      <c r="E2792">
        <v>0</v>
      </c>
      <c r="F2792">
        <v>4</v>
      </c>
      <c r="G2792">
        <v>4</v>
      </c>
      <c r="H2792">
        <v>0.88400000000000001</v>
      </c>
      <c r="I2792" t="s">
        <v>895</v>
      </c>
      <c r="J2792">
        <v>0.2661582593169633</v>
      </c>
      <c r="K2792">
        <f t="shared" si="89"/>
        <v>0.61784174068303677</v>
      </c>
      <c r="L2792">
        <f t="shared" si="90"/>
        <v>1</v>
      </c>
      <c r="Z2792" t="str">
        <v>H</v>
      </c>
      <c r="AA2792" t="str">
        <v>wrigk001</v>
      </c>
      <c r="AB2792" t="str">
        <v>thoml002</v>
      </c>
      <c r="AC2792">
        <v>1</v>
      </c>
      <c r="AD2792">
        <v>0</v>
      </c>
      <c r="AE2792">
        <v>4</v>
      </c>
      <c r="AF2792">
        <v>4</v>
      </c>
      <c r="AG2792">
        <v>0.88400000000000001</v>
      </c>
      <c r="AH2792" t="str">
        <v>starter</v>
      </c>
      <c r="AI2792">
        <v>0.2661582593169633</v>
      </c>
      <c r="AJ2792">
        <v>0.61784174068303677</v>
      </c>
    </row>
    <row r="2793" spans="1:36" x14ac:dyDescent="0.35">
      <c r="A2793" t="s">
        <v>8</v>
      </c>
      <c r="B2793" t="s">
        <v>29</v>
      </c>
      <c r="C2793" t="s">
        <v>278</v>
      </c>
      <c r="D2793">
        <v>2</v>
      </c>
      <c r="E2793">
        <v>0</v>
      </c>
      <c r="F2793">
        <v>3</v>
      </c>
      <c r="G2793">
        <v>7</v>
      </c>
      <c r="H2793">
        <v>0</v>
      </c>
      <c r="I2793" t="s">
        <v>895</v>
      </c>
      <c r="J2793">
        <v>0.30317751559427719</v>
      </c>
      <c r="K2793">
        <f t="shared" si="89"/>
        <v>-0.30317751559427719</v>
      </c>
      <c r="L2793">
        <f t="shared" si="90"/>
        <v>1</v>
      </c>
      <c r="Z2793" t="str">
        <v>H</v>
      </c>
      <c r="AA2793" t="str">
        <v>wrigk001</v>
      </c>
      <c r="AB2793" t="str">
        <v>calla002</v>
      </c>
      <c r="AC2793">
        <v>2</v>
      </c>
      <c r="AD2793">
        <v>0</v>
      </c>
      <c r="AE2793">
        <v>3</v>
      </c>
      <c r="AF2793">
        <v>7</v>
      </c>
      <c r="AG2793">
        <v>0</v>
      </c>
      <c r="AH2793" t="str">
        <v>starter</v>
      </c>
      <c r="AI2793">
        <v>0.30317751559427719</v>
      </c>
      <c r="AJ2793">
        <v>-0.30317751559427719</v>
      </c>
    </row>
    <row r="2794" spans="1:36" x14ac:dyDescent="0.35">
      <c r="A2794" t="s">
        <v>8</v>
      </c>
      <c r="B2794" t="s">
        <v>29</v>
      </c>
      <c r="C2794" t="s">
        <v>193</v>
      </c>
      <c r="D2794">
        <v>3</v>
      </c>
      <c r="E2794">
        <v>0</v>
      </c>
      <c r="F2794">
        <v>4</v>
      </c>
      <c r="G2794">
        <v>11</v>
      </c>
      <c r="H2794">
        <v>0</v>
      </c>
      <c r="I2794" t="s">
        <v>895</v>
      </c>
      <c r="J2794">
        <v>0.28140230122774268</v>
      </c>
      <c r="K2794">
        <f t="shared" si="89"/>
        <v>-0.28140230122774268</v>
      </c>
      <c r="L2794">
        <f t="shared" si="90"/>
        <v>1</v>
      </c>
      <c r="Z2794" t="str">
        <v>H</v>
      </c>
      <c r="AA2794" t="str">
        <v>wrigk001</v>
      </c>
      <c r="AB2794" t="str">
        <v>garcl006</v>
      </c>
      <c r="AC2794">
        <v>3</v>
      </c>
      <c r="AD2794">
        <v>0</v>
      </c>
      <c r="AE2794">
        <v>4</v>
      </c>
      <c r="AF2794">
        <v>11</v>
      </c>
      <c r="AG2794">
        <v>0</v>
      </c>
      <c r="AH2794" t="str">
        <v>starter</v>
      </c>
      <c r="AI2794">
        <v>0.28140230122774268</v>
      </c>
      <c r="AJ2794">
        <v>-0.28140230122774268</v>
      </c>
    </row>
    <row r="2795" spans="1:36" x14ac:dyDescent="0.35">
      <c r="A2795" t="s">
        <v>8</v>
      </c>
      <c r="B2795" t="s">
        <v>29</v>
      </c>
      <c r="C2795" t="s">
        <v>279</v>
      </c>
      <c r="D2795">
        <v>4</v>
      </c>
      <c r="E2795">
        <v>0</v>
      </c>
      <c r="F2795">
        <v>4</v>
      </c>
      <c r="G2795">
        <v>15</v>
      </c>
      <c r="H2795">
        <v>0.88400000000000001</v>
      </c>
      <c r="I2795" t="s">
        <v>895</v>
      </c>
      <c r="J2795">
        <v>0.27519134977226317</v>
      </c>
      <c r="K2795">
        <f t="shared" si="89"/>
        <v>0.60880865022773678</v>
      </c>
      <c r="L2795">
        <f t="shared" si="90"/>
        <v>1</v>
      </c>
      <c r="Z2795" t="str">
        <v>H</v>
      </c>
      <c r="AA2795" t="str">
        <v>wrigk001</v>
      </c>
      <c r="AB2795" t="str">
        <v>menej001</v>
      </c>
      <c r="AC2795">
        <v>4</v>
      </c>
      <c r="AD2795">
        <v>0</v>
      </c>
      <c r="AE2795">
        <v>4</v>
      </c>
      <c r="AF2795">
        <v>15</v>
      </c>
      <c r="AG2795">
        <v>0.88400000000000001</v>
      </c>
      <c r="AH2795" t="str">
        <v>starter</v>
      </c>
      <c r="AI2795">
        <v>0.27519134977226317</v>
      </c>
      <c r="AJ2795">
        <v>0.60880865022773678</v>
      </c>
    </row>
    <row r="2796" spans="1:36" x14ac:dyDescent="0.35">
      <c r="A2796" t="s">
        <v>8</v>
      </c>
      <c r="B2796" t="s">
        <v>29</v>
      </c>
      <c r="C2796" t="s">
        <v>107</v>
      </c>
      <c r="D2796">
        <v>5</v>
      </c>
      <c r="E2796">
        <v>0</v>
      </c>
      <c r="F2796">
        <v>3</v>
      </c>
      <c r="G2796">
        <v>18</v>
      </c>
      <c r="H2796">
        <v>0</v>
      </c>
      <c r="I2796" t="s">
        <v>895</v>
      </c>
      <c r="J2796">
        <v>0.28005009014187132</v>
      </c>
      <c r="K2796">
        <f t="shared" si="89"/>
        <v>-0.28005009014187132</v>
      </c>
      <c r="L2796">
        <f t="shared" si="90"/>
        <v>1</v>
      </c>
      <c r="Z2796" t="str">
        <v>H</v>
      </c>
      <c r="AA2796" t="str">
        <v>wrigk001</v>
      </c>
      <c r="AB2796" t="str">
        <v>voitl001</v>
      </c>
      <c r="AC2796">
        <v>5</v>
      </c>
      <c r="AD2796">
        <v>0</v>
      </c>
      <c r="AE2796">
        <v>3</v>
      </c>
      <c r="AF2796">
        <v>18</v>
      </c>
      <c r="AG2796">
        <v>0</v>
      </c>
      <c r="AH2796" t="str">
        <v>starter</v>
      </c>
      <c r="AI2796">
        <v>0.28005009014187132</v>
      </c>
      <c r="AJ2796">
        <v>-0.28005009014187132</v>
      </c>
    </row>
    <row r="2797" spans="1:36" x14ac:dyDescent="0.35">
      <c r="A2797" t="s">
        <v>8</v>
      </c>
      <c r="B2797" t="s">
        <v>29</v>
      </c>
      <c r="C2797" t="s">
        <v>280</v>
      </c>
      <c r="D2797">
        <v>6</v>
      </c>
      <c r="E2797">
        <v>0</v>
      </c>
      <c r="F2797">
        <v>4</v>
      </c>
      <c r="G2797">
        <v>22</v>
      </c>
      <c r="H2797">
        <v>0</v>
      </c>
      <c r="I2797" t="s">
        <v>895</v>
      </c>
      <c r="J2797">
        <v>0.25651502815809357</v>
      </c>
      <c r="K2797">
        <f t="shared" si="89"/>
        <v>-0.25651502815809357</v>
      </c>
      <c r="L2797">
        <f t="shared" si="90"/>
        <v>1</v>
      </c>
      <c r="Z2797" t="str">
        <v>H</v>
      </c>
      <c r="AA2797" t="str">
        <v>wrigk001</v>
      </c>
      <c r="AB2797" t="str">
        <v>vargi001</v>
      </c>
      <c r="AC2797">
        <v>6</v>
      </c>
      <c r="AD2797">
        <v>0</v>
      </c>
      <c r="AE2797">
        <v>4</v>
      </c>
      <c r="AF2797">
        <v>22</v>
      </c>
      <c r="AG2797">
        <v>0</v>
      </c>
      <c r="AH2797" t="str">
        <v>starter</v>
      </c>
      <c r="AI2797">
        <v>0.25651502815809357</v>
      </c>
      <c r="AJ2797">
        <v>-0.25651502815809357</v>
      </c>
    </row>
    <row r="2798" spans="1:36" x14ac:dyDescent="0.35">
      <c r="A2798" t="s">
        <v>8</v>
      </c>
      <c r="B2798" t="s">
        <v>29</v>
      </c>
      <c r="C2798" t="s">
        <v>281</v>
      </c>
      <c r="D2798">
        <v>7</v>
      </c>
      <c r="E2798">
        <v>0</v>
      </c>
      <c r="F2798">
        <v>8</v>
      </c>
      <c r="G2798">
        <v>30</v>
      </c>
      <c r="H2798">
        <v>0</v>
      </c>
      <c r="I2798" t="s">
        <v>895</v>
      </c>
      <c r="J2798">
        <v>0.32167965705090418</v>
      </c>
      <c r="K2798">
        <f t="shared" si="89"/>
        <v>-0.32167965705090418</v>
      </c>
      <c r="L2798">
        <f t="shared" si="90"/>
        <v>1</v>
      </c>
      <c r="Z2798" t="str">
        <v>H</v>
      </c>
      <c r="AA2798" t="str">
        <v>wrigk001</v>
      </c>
      <c r="AB2798" t="str">
        <v>abrac001</v>
      </c>
      <c r="AC2798">
        <v>7</v>
      </c>
      <c r="AD2798">
        <v>0</v>
      </c>
      <c r="AE2798">
        <v>8</v>
      </c>
      <c r="AF2798">
        <v>30</v>
      </c>
      <c r="AG2798">
        <v>0</v>
      </c>
      <c r="AH2798" t="str">
        <v>starter</v>
      </c>
      <c r="AI2798">
        <v>0.32167965705090418</v>
      </c>
      <c r="AJ2798">
        <v>-0.32167965705090418</v>
      </c>
    </row>
    <row r="2799" spans="1:36" x14ac:dyDescent="0.35">
      <c r="A2799" t="s">
        <v>8</v>
      </c>
      <c r="B2799" t="s">
        <v>29</v>
      </c>
      <c r="C2799" t="s">
        <v>50</v>
      </c>
      <c r="D2799">
        <v>8</v>
      </c>
      <c r="E2799">
        <v>0</v>
      </c>
      <c r="F2799">
        <v>4</v>
      </c>
      <c r="G2799">
        <v>34</v>
      </c>
      <c r="H2799">
        <v>0</v>
      </c>
      <c r="I2799" t="s">
        <v>895</v>
      </c>
      <c r="J2799">
        <v>0.24047159022125947</v>
      </c>
      <c r="K2799">
        <f t="shared" si="89"/>
        <v>-0.24047159022125947</v>
      </c>
      <c r="L2799">
        <f t="shared" si="90"/>
        <v>1</v>
      </c>
      <c r="Z2799" t="str">
        <v>H</v>
      </c>
      <c r="AA2799" t="str">
        <v>wrigk001</v>
      </c>
      <c r="AB2799" t="str">
        <v>adamr004</v>
      </c>
      <c r="AC2799">
        <v>8</v>
      </c>
      <c r="AD2799">
        <v>0</v>
      </c>
      <c r="AE2799">
        <v>4</v>
      </c>
      <c r="AF2799">
        <v>34</v>
      </c>
      <c r="AG2799">
        <v>0</v>
      </c>
      <c r="AH2799" t="str">
        <v>starter</v>
      </c>
      <c r="AI2799">
        <v>0.24047159022125947</v>
      </c>
      <c r="AJ2799">
        <v>-0.24047159022125947</v>
      </c>
    </row>
    <row r="2800" spans="1:36" x14ac:dyDescent="0.35">
      <c r="A2800" t="s">
        <v>8</v>
      </c>
      <c r="B2800" t="s">
        <v>29</v>
      </c>
      <c r="C2800" t="s">
        <v>46</v>
      </c>
      <c r="D2800">
        <v>9</v>
      </c>
      <c r="E2800">
        <v>0</v>
      </c>
      <c r="F2800">
        <v>1</v>
      </c>
      <c r="G2800">
        <v>35</v>
      </c>
      <c r="H2800">
        <v>0</v>
      </c>
      <c r="I2800" t="s">
        <v>895</v>
      </c>
      <c r="J2800">
        <v>0.35515062958905996</v>
      </c>
      <c r="K2800">
        <f t="shared" si="89"/>
        <v>-0.35515062958905996</v>
      </c>
      <c r="L2800">
        <f t="shared" si="90"/>
        <v>1</v>
      </c>
      <c r="Z2800" t="str">
        <v>H</v>
      </c>
      <c r="AA2800" t="str">
        <v>wrigk001</v>
      </c>
      <c r="AB2800" t="str">
        <v>roblv001</v>
      </c>
      <c r="AC2800">
        <v>9</v>
      </c>
      <c r="AD2800">
        <v>0</v>
      </c>
      <c r="AE2800">
        <v>1</v>
      </c>
      <c r="AF2800">
        <v>35</v>
      </c>
      <c r="AG2800">
        <v>0</v>
      </c>
      <c r="AH2800" t="str">
        <v>starter</v>
      </c>
      <c r="AI2800">
        <v>0.35515062958905996</v>
      </c>
      <c r="AJ2800">
        <v>-0.35515062958905996</v>
      </c>
    </row>
    <row r="2801" spans="1:36" x14ac:dyDescent="0.35">
      <c r="A2801" t="s">
        <v>8</v>
      </c>
      <c r="B2801" t="s">
        <v>29</v>
      </c>
      <c r="C2801" t="s">
        <v>42</v>
      </c>
      <c r="D2801">
        <v>1</v>
      </c>
      <c r="E2801">
        <v>1</v>
      </c>
      <c r="F2801">
        <v>5</v>
      </c>
      <c r="G2801">
        <v>40</v>
      </c>
      <c r="H2801">
        <v>0</v>
      </c>
      <c r="I2801" t="s">
        <v>895</v>
      </c>
      <c r="J2801">
        <v>0.2938185992513454</v>
      </c>
      <c r="K2801">
        <f t="shared" si="89"/>
        <v>-0.2938185992513454</v>
      </c>
      <c r="L2801">
        <f t="shared" si="90"/>
        <v>1</v>
      </c>
      <c r="Z2801" t="str">
        <v>H</v>
      </c>
      <c r="AA2801" t="str">
        <v>wrigk001</v>
      </c>
      <c r="AB2801" t="str">
        <v>thoml002</v>
      </c>
      <c r="AC2801">
        <v>1</v>
      </c>
      <c r="AD2801">
        <v>1</v>
      </c>
      <c r="AE2801">
        <v>5</v>
      </c>
      <c r="AF2801">
        <v>40</v>
      </c>
      <c r="AG2801">
        <v>0</v>
      </c>
      <c r="AH2801" t="str">
        <v>starter</v>
      </c>
      <c r="AI2801">
        <v>0.2938185992513454</v>
      </c>
      <c r="AJ2801">
        <v>-0.2938185992513454</v>
      </c>
    </row>
    <row r="2802" spans="1:36" x14ac:dyDescent="0.35">
      <c r="A2802" t="s">
        <v>8</v>
      </c>
      <c r="B2802" t="s">
        <v>29</v>
      </c>
      <c r="C2802" t="s">
        <v>278</v>
      </c>
      <c r="D2802">
        <v>2</v>
      </c>
      <c r="E2802">
        <v>1</v>
      </c>
      <c r="F2802">
        <v>5</v>
      </c>
      <c r="G2802">
        <v>45</v>
      </c>
      <c r="H2802">
        <v>0</v>
      </c>
      <c r="I2802" t="s">
        <v>895</v>
      </c>
      <c r="J2802">
        <v>0.31020823063432512</v>
      </c>
      <c r="K2802">
        <f t="shared" si="89"/>
        <v>-0.31020823063432512</v>
      </c>
      <c r="L2802">
        <f t="shared" si="90"/>
        <v>1</v>
      </c>
      <c r="Z2802" t="str">
        <v>H</v>
      </c>
      <c r="AA2802" t="str">
        <v>wrigk001</v>
      </c>
      <c r="AB2802" t="str">
        <v>calla002</v>
      </c>
      <c r="AC2802">
        <v>2</v>
      </c>
      <c r="AD2802">
        <v>1</v>
      </c>
      <c r="AE2802">
        <v>5</v>
      </c>
      <c r="AF2802">
        <v>45</v>
      </c>
      <c r="AG2802">
        <v>0</v>
      </c>
      <c r="AH2802" t="str">
        <v>starter</v>
      </c>
      <c r="AI2802">
        <v>0.31020823063432512</v>
      </c>
      <c r="AJ2802">
        <v>-0.31020823063432512</v>
      </c>
    </row>
    <row r="2803" spans="1:36" x14ac:dyDescent="0.35">
      <c r="A2803" t="s">
        <v>8</v>
      </c>
      <c r="B2803" t="s">
        <v>29</v>
      </c>
      <c r="C2803" t="s">
        <v>193</v>
      </c>
      <c r="D2803">
        <v>3</v>
      </c>
      <c r="E2803">
        <v>1</v>
      </c>
      <c r="F2803">
        <v>1</v>
      </c>
      <c r="G2803">
        <v>46</v>
      </c>
      <c r="H2803">
        <v>0</v>
      </c>
      <c r="I2803" t="s">
        <v>895</v>
      </c>
      <c r="J2803">
        <v>0.41762514989323746</v>
      </c>
      <c r="K2803">
        <f t="shared" si="89"/>
        <v>-0.41762514989323746</v>
      </c>
      <c r="L2803">
        <f t="shared" si="90"/>
        <v>1</v>
      </c>
      <c r="Z2803" t="str">
        <v>H</v>
      </c>
      <c r="AA2803" t="str">
        <v>wrigk001</v>
      </c>
      <c r="AB2803" t="str">
        <v>garcl006</v>
      </c>
      <c r="AC2803">
        <v>3</v>
      </c>
      <c r="AD2803">
        <v>1</v>
      </c>
      <c r="AE2803">
        <v>1</v>
      </c>
      <c r="AF2803">
        <v>46</v>
      </c>
      <c r="AG2803">
        <v>0</v>
      </c>
      <c r="AH2803" t="str">
        <v>starter</v>
      </c>
      <c r="AI2803">
        <v>0.41762514989323746</v>
      </c>
      <c r="AJ2803">
        <v>-0.41762514989323746</v>
      </c>
    </row>
    <row r="2804" spans="1:36" x14ac:dyDescent="0.35">
      <c r="A2804" t="s">
        <v>8</v>
      </c>
      <c r="B2804" t="s">
        <v>29</v>
      </c>
      <c r="C2804" t="s">
        <v>279</v>
      </c>
      <c r="D2804">
        <v>4</v>
      </c>
      <c r="E2804">
        <v>1</v>
      </c>
      <c r="F2804">
        <v>5</v>
      </c>
      <c r="G2804">
        <v>51</v>
      </c>
      <c r="H2804">
        <v>0.88400000000000001</v>
      </c>
      <c r="I2804" t="s">
        <v>895</v>
      </c>
      <c r="J2804">
        <v>0.30285168970664528</v>
      </c>
      <c r="K2804">
        <f t="shared" si="89"/>
        <v>0.58114831029335479</v>
      </c>
      <c r="L2804">
        <f t="shared" si="90"/>
        <v>1</v>
      </c>
      <c r="Z2804" t="str">
        <v>H</v>
      </c>
      <c r="AA2804" t="str">
        <v>wrigk001</v>
      </c>
      <c r="AB2804" t="str">
        <v>menej001</v>
      </c>
      <c r="AC2804">
        <v>4</v>
      </c>
      <c r="AD2804">
        <v>1</v>
      </c>
      <c r="AE2804">
        <v>5</v>
      </c>
      <c r="AF2804">
        <v>51</v>
      </c>
      <c r="AG2804">
        <v>0.88400000000000001</v>
      </c>
      <c r="AH2804" t="str">
        <v>starter</v>
      </c>
      <c r="AI2804">
        <v>0.30285168970664528</v>
      </c>
      <c r="AJ2804">
        <v>0.58114831029335479</v>
      </c>
    </row>
    <row r="2805" spans="1:36" x14ac:dyDescent="0.35">
      <c r="A2805" t="s">
        <v>8</v>
      </c>
      <c r="B2805" t="s">
        <v>29</v>
      </c>
      <c r="C2805" t="s">
        <v>107</v>
      </c>
      <c r="D2805">
        <v>5</v>
      </c>
      <c r="E2805">
        <v>1</v>
      </c>
      <c r="F2805">
        <v>4</v>
      </c>
      <c r="G2805">
        <v>55</v>
      </c>
      <c r="H2805">
        <v>0</v>
      </c>
      <c r="I2805" t="s">
        <v>895</v>
      </c>
      <c r="J2805">
        <v>0.27095145869929532</v>
      </c>
      <c r="K2805">
        <f t="shared" si="89"/>
        <v>-0.27095145869929532</v>
      </c>
      <c r="L2805">
        <f t="shared" si="90"/>
        <v>1</v>
      </c>
      <c r="Z2805" t="str">
        <v>H</v>
      </c>
      <c r="AA2805" t="str">
        <v>wrigk001</v>
      </c>
      <c r="AB2805" t="str">
        <v>voitl001</v>
      </c>
      <c r="AC2805">
        <v>5</v>
      </c>
      <c r="AD2805">
        <v>1</v>
      </c>
      <c r="AE2805">
        <v>4</v>
      </c>
      <c r="AF2805">
        <v>55</v>
      </c>
      <c r="AG2805">
        <v>0</v>
      </c>
      <c r="AH2805" t="str">
        <v>starter</v>
      </c>
      <c r="AI2805">
        <v>0.27095145869929532</v>
      </c>
      <c r="AJ2805">
        <v>-0.27095145869929532</v>
      </c>
    </row>
    <row r="2806" spans="1:36" x14ac:dyDescent="0.35">
      <c r="A2806" t="s">
        <v>8</v>
      </c>
      <c r="B2806" t="s">
        <v>29</v>
      </c>
      <c r="C2806" t="s">
        <v>280</v>
      </c>
      <c r="D2806">
        <v>6</v>
      </c>
      <c r="E2806">
        <v>1</v>
      </c>
      <c r="F2806">
        <v>2</v>
      </c>
      <c r="G2806">
        <v>57</v>
      </c>
      <c r="H2806">
        <v>1.2609999999999999</v>
      </c>
      <c r="I2806" t="s">
        <v>895</v>
      </c>
      <c r="J2806">
        <v>0.37269961709873412</v>
      </c>
      <c r="K2806">
        <f t="shared" si="89"/>
        <v>0.88830038290126578</v>
      </c>
      <c r="L2806">
        <f t="shared" si="90"/>
        <v>1</v>
      </c>
      <c r="Z2806" t="str">
        <v>H</v>
      </c>
      <c r="AA2806" t="str">
        <v>wrigk001</v>
      </c>
      <c r="AB2806" t="str">
        <v>vargi001</v>
      </c>
      <c r="AC2806">
        <v>6</v>
      </c>
      <c r="AD2806">
        <v>1</v>
      </c>
      <c r="AE2806">
        <v>2</v>
      </c>
      <c r="AF2806">
        <v>57</v>
      </c>
      <c r="AG2806">
        <v>1.2609999999999999</v>
      </c>
      <c r="AH2806" t="str">
        <v>starter</v>
      </c>
      <c r="AI2806">
        <v>0.37269961709873412</v>
      </c>
      <c r="AJ2806">
        <v>0.88830038290126578</v>
      </c>
    </row>
    <row r="2807" spans="1:36" x14ac:dyDescent="0.35">
      <c r="A2807" t="s">
        <v>8</v>
      </c>
      <c r="B2807" t="s">
        <v>29</v>
      </c>
      <c r="C2807" t="s">
        <v>281</v>
      </c>
      <c r="D2807">
        <v>7</v>
      </c>
      <c r="E2807">
        <v>1</v>
      </c>
      <c r="F2807">
        <v>1</v>
      </c>
      <c r="G2807">
        <v>58</v>
      </c>
      <c r="H2807">
        <v>0.88400000000000001</v>
      </c>
      <c r="I2807" t="s">
        <v>895</v>
      </c>
      <c r="J2807">
        <v>0.38178078992272407</v>
      </c>
      <c r="K2807">
        <f t="shared" si="89"/>
        <v>0.50221921007727599</v>
      </c>
      <c r="L2807">
        <f t="shared" si="90"/>
        <v>1</v>
      </c>
      <c r="Z2807" t="str">
        <v>H</v>
      </c>
      <c r="AA2807" t="str">
        <v>wrigk001</v>
      </c>
      <c r="AB2807" t="str">
        <v>abrac001</v>
      </c>
      <c r="AC2807">
        <v>7</v>
      </c>
      <c r="AD2807">
        <v>1</v>
      </c>
      <c r="AE2807">
        <v>1</v>
      </c>
      <c r="AF2807">
        <v>58</v>
      </c>
      <c r="AG2807">
        <v>0.88400000000000001</v>
      </c>
      <c r="AH2807" t="str">
        <v>starter</v>
      </c>
      <c r="AI2807">
        <v>0.38178078992272407</v>
      </c>
      <c r="AJ2807">
        <v>0.50221921007727599</v>
      </c>
    </row>
    <row r="2808" spans="1:36" x14ac:dyDescent="0.35">
      <c r="A2808" t="s">
        <v>8</v>
      </c>
      <c r="B2808" t="s">
        <v>29</v>
      </c>
      <c r="C2808" t="s">
        <v>50</v>
      </c>
      <c r="D2808">
        <v>8</v>
      </c>
      <c r="E2808">
        <v>1</v>
      </c>
      <c r="F2808">
        <v>4</v>
      </c>
      <c r="G2808">
        <v>62</v>
      </c>
      <c r="H2808">
        <v>0</v>
      </c>
      <c r="I2808" t="s">
        <v>895</v>
      </c>
      <c r="J2808">
        <v>0.25200258367301764</v>
      </c>
      <c r="K2808">
        <f t="shared" si="89"/>
        <v>-0.25200258367301764</v>
      </c>
      <c r="L2808">
        <f t="shared" si="90"/>
        <v>1</v>
      </c>
      <c r="Z2808" t="str">
        <v>H</v>
      </c>
      <c r="AA2808" t="str">
        <v>wrigk001</v>
      </c>
      <c r="AB2808" t="str">
        <v>adamr004</v>
      </c>
      <c r="AC2808">
        <v>8</v>
      </c>
      <c r="AD2808">
        <v>1</v>
      </c>
      <c r="AE2808">
        <v>4</v>
      </c>
      <c r="AF2808">
        <v>62</v>
      </c>
      <c r="AG2808">
        <v>0</v>
      </c>
      <c r="AH2808" t="str">
        <v>starter</v>
      </c>
      <c r="AI2808">
        <v>0.25200258367301764</v>
      </c>
      <c r="AJ2808">
        <v>-0.25200258367301764</v>
      </c>
    </row>
    <row r="2809" spans="1:36" x14ac:dyDescent="0.35">
      <c r="A2809" t="s">
        <v>8</v>
      </c>
      <c r="B2809" t="s">
        <v>29</v>
      </c>
      <c r="C2809" t="s">
        <v>46</v>
      </c>
      <c r="D2809">
        <v>9</v>
      </c>
      <c r="E2809">
        <v>1</v>
      </c>
      <c r="F2809">
        <v>1</v>
      </c>
      <c r="G2809">
        <v>63</v>
      </c>
      <c r="H2809">
        <v>0</v>
      </c>
      <c r="I2809" t="s">
        <v>895</v>
      </c>
      <c r="J2809">
        <v>0.36668162304081814</v>
      </c>
      <c r="K2809">
        <f t="shared" si="89"/>
        <v>-0.36668162304081814</v>
      </c>
      <c r="L2809">
        <f t="shared" si="90"/>
        <v>1</v>
      </c>
      <c r="Z2809" t="str">
        <v>H</v>
      </c>
      <c r="AA2809" t="str">
        <v>wrigk001</v>
      </c>
      <c r="AB2809" t="str">
        <v>roblv001</v>
      </c>
      <c r="AC2809">
        <v>9</v>
      </c>
      <c r="AD2809">
        <v>1</v>
      </c>
      <c r="AE2809">
        <v>1</v>
      </c>
      <c r="AF2809">
        <v>63</v>
      </c>
      <c r="AG2809">
        <v>0</v>
      </c>
      <c r="AH2809" t="str">
        <v>starter</v>
      </c>
      <c r="AI2809">
        <v>0.36668162304081814</v>
      </c>
      <c r="AJ2809">
        <v>-0.36668162304081814</v>
      </c>
    </row>
    <row r="2810" spans="1:36" x14ac:dyDescent="0.35">
      <c r="A2810" t="s">
        <v>8</v>
      </c>
      <c r="B2810" t="s">
        <v>29</v>
      </c>
      <c r="C2810" t="s">
        <v>42</v>
      </c>
      <c r="D2810">
        <v>1</v>
      </c>
      <c r="E2810">
        <v>2</v>
      </c>
      <c r="F2810">
        <v>5</v>
      </c>
      <c r="G2810">
        <v>68</v>
      </c>
      <c r="H2810">
        <v>0.72</v>
      </c>
      <c r="I2810" t="s">
        <v>895</v>
      </c>
      <c r="J2810">
        <v>0.31201740329200606</v>
      </c>
      <c r="K2810">
        <f t="shared" si="89"/>
        <v>0.40798259670799392</v>
      </c>
      <c r="L2810">
        <f t="shared" si="90"/>
        <v>1</v>
      </c>
      <c r="Z2810" t="str">
        <v>H</v>
      </c>
      <c r="AA2810" t="str">
        <v>wrigk001</v>
      </c>
      <c r="AB2810" t="str">
        <v>thoml002</v>
      </c>
      <c r="AC2810">
        <v>1</v>
      </c>
      <c r="AD2810">
        <v>2</v>
      </c>
      <c r="AE2810">
        <v>5</v>
      </c>
      <c r="AF2810">
        <v>68</v>
      </c>
      <c r="AG2810">
        <v>0.72</v>
      </c>
      <c r="AH2810" t="str">
        <v>starter</v>
      </c>
      <c r="AI2810">
        <v>0.31201740329200606</v>
      </c>
      <c r="AJ2810">
        <v>0.40798259670799392</v>
      </c>
    </row>
    <row r="2811" spans="1:36" x14ac:dyDescent="0.35">
      <c r="A2811" t="s">
        <v>8</v>
      </c>
      <c r="B2811" t="s">
        <v>29</v>
      </c>
      <c r="C2811" t="s">
        <v>278</v>
      </c>
      <c r="D2811">
        <v>2</v>
      </c>
      <c r="E2811">
        <v>2</v>
      </c>
      <c r="F2811">
        <v>2</v>
      </c>
      <c r="G2811">
        <v>70</v>
      </c>
      <c r="H2811">
        <v>1.2609999999999999</v>
      </c>
      <c r="I2811" t="s">
        <v>895</v>
      </c>
      <c r="J2811">
        <v>0.41693128368124421</v>
      </c>
      <c r="K2811">
        <f t="shared" si="89"/>
        <v>0.84406871631875569</v>
      </c>
      <c r="L2811">
        <f t="shared" si="90"/>
        <v>1</v>
      </c>
      <c r="Z2811" t="str">
        <v>H</v>
      </c>
      <c r="AA2811" t="str">
        <v>wrigk001</v>
      </c>
      <c r="AB2811" t="str">
        <v>calla002</v>
      </c>
      <c r="AC2811">
        <v>2</v>
      </c>
      <c r="AD2811">
        <v>2</v>
      </c>
      <c r="AE2811">
        <v>2</v>
      </c>
      <c r="AF2811">
        <v>70</v>
      </c>
      <c r="AG2811">
        <v>1.2609999999999999</v>
      </c>
      <c r="AH2811" t="str">
        <v>starter</v>
      </c>
      <c r="AI2811">
        <v>0.41693128368124421</v>
      </c>
      <c r="AJ2811">
        <v>0.84406871631875569</v>
      </c>
    </row>
    <row r="2812" spans="1:36" x14ac:dyDescent="0.35">
      <c r="A2812" t="s">
        <v>8</v>
      </c>
      <c r="B2812" t="s">
        <v>29</v>
      </c>
      <c r="C2812" t="s">
        <v>193</v>
      </c>
      <c r="D2812">
        <v>3</v>
      </c>
      <c r="E2812">
        <v>2</v>
      </c>
      <c r="F2812">
        <v>1</v>
      </c>
      <c r="G2812">
        <v>71</v>
      </c>
      <c r="H2812">
        <v>0</v>
      </c>
      <c r="I2812" t="s">
        <v>895</v>
      </c>
      <c r="J2812">
        <v>0.43582395393389811</v>
      </c>
      <c r="K2812">
        <f t="shared" si="89"/>
        <v>-0.43582395393389811</v>
      </c>
      <c r="L2812">
        <f t="shared" si="90"/>
        <v>1</v>
      </c>
      <c r="Z2812" t="str">
        <v>H</v>
      </c>
      <c r="AA2812" t="str">
        <v>wrigk001</v>
      </c>
      <c r="AB2812" t="str">
        <v>garcl006</v>
      </c>
      <c r="AC2812">
        <v>3</v>
      </c>
      <c r="AD2812">
        <v>2</v>
      </c>
      <c r="AE2812">
        <v>1</v>
      </c>
      <c r="AF2812">
        <v>71</v>
      </c>
      <c r="AG2812">
        <v>0</v>
      </c>
      <c r="AH2812" t="str">
        <v>starter</v>
      </c>
      <c r="AI2812">
        <v>0.43582395393389811</v>
      </c>
      <c r="AJ2812">
        <v>-0.43582395393389811</v>
      </c>
    </row>
    <row r="2813" spans="1:36" x14ac:dyDescent="0.35">
      <c r="A2813" t="s">
        <v>8</v>
      </c>
      <c r="B2813" t="s">
        <v>29</v>
      </c>
      <c r="C2813" t="s">
        <v>279</v>
      </c>
      <c r="D2813">
        <v>4</v>
      </c>
      <c r="E2813">
        <v>2</v>
      </c>
      <c r="F2813">
        <v>2</v>
      </c>
      <c r="G2813">
        <v>73</v>
      </c>
      <c r="H2813">
        <v>0.88400000000000001</v>
      </c>
      <c r="I2813" t="s">
        <v>895</v>
      </c>
      <c r="J2813">
        <v>0.40957474275356437</v>
      </c>
      <c r="K2813">
        <f t="shared" si="89"/>
        <v>0.47442525724643564</v>
      </c>
      <c r="L2813">
        <f t="shared" si="90"/>
        <v>1</v>
      </c>
      <c r="Z2813" t="str">
        <v>H</v>
      </c>
      <c r="AA2813" t="str">
        <v>wrigk001</v>
      </c>
      <c r="AB2813" t="str">
        <v>menej001</v>
      </c>
      <c r="AC2813">
        <v>4</v>
      </c>
      <c r="AD2813">
        <v>2</v>
      </c>
      <c r="AE2813">
        <v>2</v>
      </c>
      <c r="AF2813">
        <v>73</v>
      </c>
      <c r="AG2813">
        <v>0.88400000000000001</v>
      </c>
      <c r="AH2813" t="str">
        <v>starter</v>
      </c>
      <c r="AI2813">
        <v>0.40957474275356437</v>
      </c>
      <c r="AJ2813">
        <v>0.47442525724643564</v>
      </c>
    </row>
    <row r="2814" spans="1:36" x14ac:dyDescent="0.35">
      <c r="A2814" t="s">
        <v>8</v>
      </c>
      <c r="B2814" t="s">
        <v>29</v>
      </c>
      <c r="C2814" t="s">
        <v>107</v>
      </c>
      <c r="D2814">
        <v>5</v>
      </c>
      <c r="E2814">
        <v>2</v>
      </c>
      <c r="F2814">
        <v>4</v>
      </c>
      <c r="G2814">
        <v>77</v>
      </c>
      <c r="H2814">
        <v>0</v>
      </c>
      <c r="I2814" t="s">
        <v>895</v>
      </c>
      <c r="J2814">
        <v>0.28915026273995598</v>
      </c>
      <c r="K2814">
        <f t="shared" si="89"/>
        <v>-0.28915026273995598</v>
      </c>
      <c r="L2814">
        <f t="shared" si="90"/>
        <v>1</v>
      </c>
      <c r="Z2814" t="str">
        <v>H</v>
      </c>
      <c r="AA2814" t="str">
        <v>wrigk001</v>
      </c>
      <c r="AB2814" t="str">
        <v>voitl001</v>
      </c>
      <c r="AC2814">
        <v>5</v>
      </c>
      <c r="AD2814">
        <v>2</v>
      </c>
      <c r="AE2814">
        <v>4</v>
      </c>
      <c r="AF2814">
        <v>77</v>
      </c>
      <c r="AG2814">
        <v>0</v>
      </c>
      <c r="AH2814" t="str">
        <v>starter</v>
      </c>
      <c r="AI2814">
        <v>0.28915026273995598</v>
      </c>
      <c r="AJ2814">
        <v>-0.28915026273995598</v>
      </c>
    </row>
    <row r="2815" spans="1:36" x14ac:dyDescent="0.35">
      <c r="A2815" t="s">
        <v>8</v>
      </c>
      <c r="B2815" t="s">
        <v>29</v>
      </c>
      <c r="C2815" t="s">
        <v>280</v>
      </c>
      <c r="D2815">
        <v>6</v>
      </c>
      <c r="E2815">
        <v>2</v>
      </c>
      <c r="F2815">
        <v>5</v>
      </c>
      <c r="G2815">
        <v>82</v>
      </c>
      <c r="H2815">
        <v>0.88400000000000001</v>
      </c>
      <c r="I2815" t="s">
        <v>895</v>
      </c>
      <c r="J2815">
        <v>0.30237417213313633</v>
      </c>
      <c r="K2815">
        <f t="shared" si="89"/>
        <v>0.58162582786686368</v>
      </c>
      <c r="L2815">
        <f t="shared" si="90"/>
        <v>1</v>
      </c>
      <c r="Z2815" t="str">
        <v>H</v>
      </c>
      <c r="AA2815" t="str">
        <v>wrigk001</v>
      </c>
      <c r="AB2815" t="str">
        <v>vargi001</v>
      </c>
      <c r="AC2815">
        <v>6</v>
      </c>
      <c r="AD2815">
        <v>2</v>
      </c>
      <c r="AE2815">
        <v>5</v>
      </c>
      <c r="AF2815">
        <v>82</v>
      </c>
      <c r="AG2815">
        <v>0.88400000000000001</v>
      </c>
      <c r="AH2815" t="str">
        <v>starter</v>
      </c>
      <c r="AI2815">
        <v>0.30237417213313633</v>
      </c>
      <c r="AJ2815">
        <v>0.58162582786686368</v>
      </c>
    </row>
    <row r="2816" spans="1:36" x14ac:dyDescent="0.35">
      <c r="A2816" t="s">
        <v>8</v>
      </c>
      <c r="B2816" t="s">
        <v>29</v>
      </c>
      <c r="C2816" t="s">
        <v>281</v>
      </c>
      <c r="D2816">
        <v>7</v>
      </c>
      <c r="E2816">
        <v>2</v>
      </c>
      <c r="F2816">
        <v>1</v>
      </c>
      <c r="G2816">
        <v>83</v>
      </c>
      <c r="H2816">
        <v>0</v>
      </c>
      <c r="I2816" t="s">
        <v>895</v>
      </c>
      <c r="J2816">
        <v>0.39997959396338473</v>
      </c>
      <c r="K2816">
        <f t="shared" si="89"/>
        <v>-0.39997959396338473</v>
      </c>
      <c r="L2816">
        <f t="shared" si="90"/>
        <v>1</v>
      </c>
      <c r="Z2816" t="str">
        <v>H</v>
      </c>
      <c r="AA2816" t="str">
        <v>wrigk001</v>
      </c>
      <c r="AB2816" t="str">
        <v>abrac001</v>
      </c>
      <c r="AC2816">
        <v>7</v>
      </c>
      <c r="AD2816">
        <v>2</v>
      </c>
      <c r="AE2816">
        <v>1</v>
      </c>
      <c r="AF2816">
        <v>83</v>
      </c>
      <c r="AG2816">
        <v>0</v>
      </c>
      <c r="AH2816" t="str">
        <v>starter</v>
      </c>
      <c r="AI2816">
        <v>0.39997959396338473</v>
      </c>
      <c r="AJ2816">
        <v>-0.39997959396338473</v>
      </c>
    </row>
    <row r="2817" spans="1:36" x14ac:dyDescent="0.35">
      <c r="A2817" t="s">
        <v>8</v>
      </c>
      <c r="B2817" t="s">
        <v>29</v>
      </c>
      <c r="C2817" t="s">
        <v>50</v>
      </c>
      <c r="D2817">
        <v>8</v>
      </c>
      <c r="E2817">
        <v>2</v>
      </c>
      <c r="F2817">
        <v>5</v>
      </c>
      <c r="G2817">
        <v>88</v>
      </c>
      <c r="H2817">
        <v>0</v>
      </c>
      <c r="I2817" t="s">
        <v>895</v>
      </c>
      <c r="J2817">
        <v>0.28633073419630223</v>
      </c>
      <c r="K2817">
        <f t="shared" si="89"/>
        <v>-0.28633073419630223</v>
      </c>
      <c r="L2817">
        <f t="shared" si="90"/>
        <v>1</v>
      </c>
      <c r="Z2817" t="str">
        <v>H</v>
      </c>
      <c r="AA2817" t="str">
        <v>wrigk001</v>
      </c>
      <c r="AB2817" t="str">
        <v>adamr004</v>
      </c>
      <c r="AC2817">
        <v>8</v>
      </c>
      <c r="AD2817">
        <v>2</v>
      </c>
      <c r="AE2817">
        <v>5</v>
      </c>
      <c r="AF2817">
        <v>88</v>
      </c>
      <c r="AG2817">
        <v>0</v>
      </c>
      <c r="AH2817" t="str">
        <v>starter</v>
      </c>
      <c r="AI2817">
        <v>0.28633073419630223</v>
      </c>
      <c r="AJ2817">
        <v>-0.28633073419630223</v>
      </c>
    </row>
    <row r="2818" spans="1:36" x14ac:dyDescent="0.35">
      <c r="A2818" t="s">
        <v>8</v>
      </c>
      <c r="B2818" t="s">
        <v>64</v>
      </c>
      <c r="C2818" t="s">
        <v>46</v>
      </c>
      <c r="D2818">
        <v>9</v>
      </c>
      <c r="E2818">
        <v>0</v>
      </c>
      <c r="F2818">
        <v>6</v>
      </c>
      <c r="G2818">
        <v>6</v>
      </c>
      <c r="H2818">
        <v>0</v>
      </c>
      <c r="I2818" t="s">
        <v>894</v>
      </c>
      <c r="J2818">
        <v>0.28145628112547488</v>
      </c>
      <c r="K2818">
        <f t="shared" si="89"/>
        <v>-0.28145628112547488</v>
      </c>
      <c r="L2818">
        <f t="shared" si="90"/>
        <v>1</v>
      </c>
      <c r="Z2818" t="str">
        <v>H</v>
      </c>
      <c r="AA2818" t="str">
        <v>chavj001</v>
      </c>
      <c r="AB2818" t="str">
        <v>roblv001</v>
      </c>
      <c r="AC2818">
        <v>9</v>
      </c>
      <c r="AD2818">
        <v>0</v>
      </c>
      <c r="AE2818">
        <v>6</v>
      </c>
      <c r="AF2818">
        <v>6</v>
      </c>
      <c r="AG2818">
        <v>0</v>
      </c>
      <c r="AH2818" t="str">
        <v>relief</v>
      </c>
      <c r="AI2818">
        <v>0.28145628112547488</v>
      </c>
      <c r="AJ2818">
        <v>-0.28145628112547488</v>
      </c>
    </row>
    <row r="2819" spans="1:36" x14ac:dyDescent="0.35">
      <c r="A2819" t="s">
        <v>8</v>
      </c>
      <c r="B2819" t="s">
        <v>64</v>
      </c>
      <c r="C2819" t="s">
        <v>42</v>
      </c>
      <c r="D2819">
        <v>1</v>
      </c>
      <c r="E2819">
        <v>0</v>
      </c>
      <c r="F2819">
        <v>3</v>
      </c>
      <c r="G2819">
        <v>9</v>
      </c>
      <c r="H2819">
        <v>0</v>
      </c>
      <c r="I2819" t="s">
        <v>894</v>
      </c>
      <c r="J2819">
        <v>0.29237148116396516</v>
      </c>
      <c r="K2819">
        <f t="shared" ref="K2819:K2882" si="91">H2819-J2819</f>
        <v>-0.29237148116396516</v>
      </c>
      <c r="L2819">
        <f t="shared" ref="L2819:L2882" si="92">IF(OR(ISTEXT(H2819),F2819=0),0,1)</f>
        <v>1</v>
      </c>
      <c r="Z2819" t="str">
        <v>H</v>
      </c>
      <c r="AA2819" t="str">
        <v>chavj001</v>
      </c>
      <c r="AB2819" t="str">
        <v>thoml002</v>
      </c>
      <c r="AC2819">
        <v>1</v>
      </c>
      <c r="AD2819">
        <v>0</v>
      </c>
      <c r="AE2819">
        <v>3</v>
      </c>
      <c r="AF2819">
        <v>9</v>
      </c>
      <c r="AG2819">
        <v>0</v>
      </c>
      <c r="AH2819" t="str">
        <v>relief</v>
      </c>
      <c r="AI2819">
        <v>0.29237148116396516</v>
      </c>
      <c r="AJ2819">
        <v>-0.29237148116396516</v>
      </c>
    </row>
    <row r="2820" spans="1:36" x14ac:dyDescent="0.35">
      <c r="A2820" t="s">
        <v>8</v>
      </c>
      <c r="B2820" t="s">
        <v>64</v>
      </c>
      <c r="C2820" t="s">
        <v>278</v>
      </c>
      <c r="D2820">
        <v>2</v>
      </c>
      <c r="E2820">
        <v>0</v>
      </c>
      <c r="F2820">
        <v>9</v>
      </c>
      <c r="G2820">
        <v>18</v>
      </c>
      <c r="H2820">
        <v>0</v>
      </c>
      <c r="I2820" t="s">
        <v>894</v>
      </c>
      <c r="J2820">
        <v>0.36425320344628559</v>
      </c>
      <c r="K2820">
        <f t="shared" si="91"/>
        <v>-0.36425320344628559</v>
      </c>
      <c r="L2820">
        <f t="shared" si="92"/>
        <v>1</v>
      </c>
      <c r="Z2820" t="str">
        <v>H</v>
      </c>
      <c r="AA2820" t="str">
        <v>chavj001</v>
      </c>
      <c r="AB2820" t="str">
        <v>calla002</v>
      </c>
      <c r="AC2820">
        <v>2</v>
      </c>
      <c r="AD2820">
        <v>0</v>
      </c>
      <c r="AE2820">
        <v>9</v>
      </c>
      <c r="AF2820">
        <v>18</v>
      </c>
      <c r="AG2820">
        <v>0</v>
      </c>
      <c r="AH2820" t="str">
        <v>relief</v>
      </c>
      <c r="AI2820">
        <v>0.36425320344628559</v>
      </c>
      <c r="AJ2820">
        <v>-0.36425320344628559</v>
      </c>
    </row>
    <row r="2821" spans="1:36" x14ac:dyDescent="0.35">
      <c r="A2821" t="s">
        <v>8</v>
      </c>
      <c r="B2821" t="s">
        <v>241</v>
      </c>
      <c r="C2821" t="s">
        <v>193</v>
      </c>
      <c r="D2821">
        <v>3</v>
      </c>
      <c r="E2821">
        <v>0</v>
      </c>
      <c r="F2821">
        <v>5</v>
      </c>
      <c r="G2821">
        <v>5</v>
      </c>
      <c r="H2821">
        <v>0</v>
      </c>
      <c r="I2821" t="s">
        <v>894</v>
      </c>
      <c r="J2821">
        <v>0.3031152446630343</v>
      </c>
      <c r="K2821">
        <f t="shared" si="91"/>
        <v>-0.3031152446630343</v>
      </c>
      <c r="L2821">
        <f t="shared" si="92"/>
        <v>1</v>
      </c>
      <c r="Z2821" t="str">
        <v>H</v>
      </c>
      <c r="AA2821" t="str">
        <v>igler001</v>
      </c>
      <c r="AB2821" t="str">
        <v>garcl006</v>
      </c>
      <c r="AC2821">
        <v>3</v>
      </c>
      <c r="AD2821">
        <v>0</v>
      </c>
      <c r="AE2821">
        <v>5</v>
      </c>
      <c r="AF2821">
        <v>5</v>
      </c>
      <c r="AG2821">
        <v>0</v>
      </c>
      <c r="AH2821" t="str">
        <v>relief</v>
      </c>
      <c r="AI2821">
        <v>0.3031152446630343</v>
      </c>
      <c r="AJ2821">
        <v>-0.3031152446630343</v>
      </c>
    </row>
    <row r="2822" spans="1:36" x14ac:dyDescent="0.35">
      <c r="A2822" t="s">
        <v>8</v>
      </c>
      <c r="B2822" t="s">
        <v>241</v>
      </c>
      <c r="C2822" t="s">
        <v>279</v>
      </c>
      <c r="D2822">
        <v>4</v>
      </c>
      <c r="E2822">
        <v>0</v>
      </c>
      <c r="F2822">
        <v>4</v>
      </c>
      <c r="G2822">
        <v>9</v>
      </c>
      <c r="H2822">
        <v>0.88400000000000001</v>
      </c>
      <c r="I2822" t="s">
        <v>894</v>
      </c>
      <c r="J2822">
        <v>0.28077494672493086</v>
      </c>
      <c r="K2822">
        <f t="shared" si="91"/>
        <v>0.60322505327506915</v>
      </c>
      <c r="L2822">
        <f t="shared" si="92"/>
        <v>1</v>
      </c>
      <c r="Z2822" t="str">
        <v>H</v>
      </c>
      <c r="AA2822" t="str">
        <v>igler001</v>
      </c>
      <c r="AB2822" t="str">
        <v>menej001</v>
      </c>
      <c r="AC2822">
        <v>4</v>
      </c>
      <c r="AD2822">
        <v>0</v>
      </c>
      <c r="AE2822">
        <v>4</v>
      </c>
      <c r="AF2822">
        <v>9</v>
      </c>
      <c r="AG2822">
        <v>0.88400000000000001</v>
      </c>
      <c r="AH2822" t="str">
        <v>relief</v>
      </c>
      <c r="AI2822">
        <v>0.28077494672493086</v>
      </c>
      <c r="AJ2822">
        <v>0.60322505327506915</v>
      </c>
    </row>
    <row r="2823" spans="1:36" x14ac:dyDescent="0.35">
      <c r="A2823" t="s">
        <v>8</v>
      </c>
      <c r="B2823" t="s">
        <v>241</v>
      </c>
      <c r="C2823" t="s">
        <v>107</v>
      </c>
      <c r="D2823">
        <v>5</v>
      </c>
      <c r="E2823">
        <v>0</v>
      </c>
      <c r="F2823">
        <v>5</v>
      </c>
      <c r="G2823">
        <v>14</v>
      </c>
      <c r="H2823">
        <v>0</v>
      </c>
      <c r="I2823" t="s">
        <v>894</v>
      </c>
      <c r="J2823">
        <v>0.28113340868282877</v>
      </c>
      <c r="K2823">
        <f t="shared" si="91"/>
        <v>-0.28113340868282877</v>
      </c>
      <c r="L2823">
        <f t="shared" si="92"/>
        <v>1</v>
      </c>
      <c r="Z2823" t="str">
        <v>H</v>
      </c>
      <c r="AA2823" t="str">
        <v>igler001</v>
      </c>
      <c r="AB2823" t="str">
        <v>voitl001</v>
      </c>
      <c r="AC2823">
        <v>5</v>
      </c>
      <c r="AD2823">
        <v>0</v>
      </c>
      <c r="AE2823">
        <v>5</v>
      </c>
      <c r="AF2823">
        <v>14</v>
      </c>
      <c r="AG2823">
        <v>0</v>
      </c>
      <c r="AH2823" t="str">
        <v>relief</v>
      </c>
      <c r="AI2823">
        <v>0.28113340868282877</v>
      </c>
      <c r="AJ2823">
        <v>-0.28113340868282877</v>
      </c>
    </row>
    <row r="2824" spans="1:36" x14ac:dyDescent="0.35">
      <c r="A2824" t="s">
        <v>8</v>
      </c>
      <c r="B2824" t="s">
        <v>241</v>
      </c>
      <c r="C2824" t="s">
        <v>280</v>
      </c>
      <c r="D2824">
        <v>6</v>
      </c>
      <c r="E2824">
        <v>0</v>
      </c>
      <c r="F2824">
        <v>5</v>
      </c>
      <c r="G2824">
        <v>19</v>
      </c>
      <c r="H2824">
        <v>0</v>
      </c>
      <c r="I2824" t="s">
        <v>894</v>
      </c>
      <c r="J2824">
        <v>0.27822797159338519</v>
      </c>
      <c r="K2824">
        <f t="shared" si="91"/>
        <v>-0.27822797159338519</v>
      </c>
      <c r="L2824">
        <f t="shared" si="92"/>
        <v>1</v>
      </c>
      <c r="Z2824" t="str">
        <v>H</v>
      </c>
      <c r="AA2824" t="str">
        <v>igler001</v>
      </c>
      <c r="AB2824" t="str">
        <v>vargi001</v>
      </c>
      <c r="AC2824">
        <v>6</v>
      </c>
      <c r="AD2824">
        <v>0</v>
      </c>
      <c r="AE2824">
        <v>5</v>
      </c>
      <c r="AF2824">
        <v>19</v>
      </c>
      <c r="AG2824">
        <v>0</v>
      </c>
      <c r="AH2824" t="str">
        <v>relief</v>
      </c>
      <c r="AI2824">
        <v>0.27822797159338519</v>
      </c>
      <c r="AJ2824">
        <v>-0.27822797159338519</v>
      </c>
    </row>
    <row r="2825" spans="1:36" x14ac:dyDescent="0.35">
      <c r="A2825" t="s">
        <v>8</v>
      </c>
      <c r="B2825" t="s">
        <v>28</v>
      </c>
      <c r="C2825" t="s">
        <v>281</v>
      </c>
      <c r="D2825">
        <v>7</v>
      </c>
      <c r="E2825">
        <v>0</v>
      </c>
      <c r="F2825">
        <v>4</v>
      </c>
      <c r="G2825">
        <v>4</v>
      </c>
      <c r="H2825">
        <v>0</v>
      </c>
      <c r="I2825" t="s">
        <v>894</v>
      </c>
      <c r="J2825">
        <v>0.25114153820989699</v>
      </c>
      <c r="K2825">
        <f t="shared" si="91"/>
        <v>-0.25114153820989699</v>
      </c>
      <c r="L2825">
        <f t="shared" si="92"/>
        <v>1</v>
      </c>
      <c r="Z2825" t="str">
        <v>H</v>
      </c>
      <c r="AA2825" t="str">
        <v>jansk001</v>
      </c>
      <c r="AB2825" t="str">
        <v>abrac001</v>
      </c>
      <c r="AC2825">
        <v>7</v>
      </c>
      <c r="AD2825">
        <v>0</v>
      </c>
      <c r="AE2825">
        <v>4</v>
      </c>
      <c r="AF2825">
        <v>4</v>
      </c>
      <c r="AG2825">
        <v>0</v>
      </c>
      <c r="AH2825" t="str">
        <v>relief</v>
      </c>
      <c r="AI2825">
        <v>0.25114153820989699</v>
      </c>
      <c r="AJ2825">
        <v>-0.25114153820989699</v>
      </c>
    </row>
    <row r="2826" spans="1:36" x14ac:dyDescent="0.35">
      <c r="A2826" t="s">
        <v>8</v>
      </c>
      <c r="B2826" t="s">
        <v>28</v>
      </c>
      <c r="C2826" t="s">
        <v>50</v>
      </c>
      <c r="D2826">
        <v>8</v>
      </c>
      <c r="E2826">
        <v>0</v>
      </c>
      <c r="F2826">
        <v>2</v>
      </c>
      <c r="G2826">
        <v>6</v>
      </c>
      <c r="H2826">
        <v>0</v>
      </c>
      <c r="I2826" t="s">
        <v>894</v>
      </c>
      <c r="J2826">
        <v>0.35070878266280953</v>
      </c>
      <c r="K2826">
        <f t="shared" si="91"/>
        <v>-0.35070878266280953</v>
      </c>
      <c r="L2826">
        <f t="shared" si="92"/>
        <v>1</v>
      </c>
      <c r="Z2826" t="str">
        <v>H</v>
      </c>
      <c r="AA2826" t="str">
        <v>jansk001</v>
      </c>
      <c r="AB2826" t="str">
        <v>adamr004</v>
      </c>
      <c r="AC2826">
        <v>8</v>
      </c>
      <c r="AD2826">
        <v>0</v>
      </c>
      <c r="AE2826">
        <v>2</v>
      </c>
      <c r="AF2826">
        <v>6</v>
      </c>
      <c r="AG2826">
        <v>0</v>
      </c>
      <c r="AH2826" t="str">
        <v>relief</v>
      </c>
      <c r="AI2826">
        <v>0.35070878266280953</v>
      </c>
      <c r="AJ2826">
        <v>-0.35070878266280953</v>
      </c>
    </row>
    <row r="2827" spans="1:36" x14ac:dyDescent="0.35">
      <c r="A2827" t="s">
        <v>8</v>
      </c>
      <c r="B2827" t="s">
        <v>28</v>
      </c>
      <c r="C2827" t="s">
        <v>46</v>
      </c>
      <c r="D2827">
        <v>9</v>
      </c>
      <c r="E2827">
        <v>0</v>
      </c>
      <c r="F2827">
        <v>2</v>
      </c>
      <c r="G2827">
        <v>8</v>
      </c>
      <c r="H2827">
        <v>0</v>
      </c>
      <c r="I2827" t="s">
        <v>894</v>
      </c>
      <c r="J2827">
        <v>0.34069596681687342</v>
      </c>
      <c r="K2827">
        <f t="shared" si="91"/>
        <v>-0.34069596681687342</v>
      </c>
      <c r="L2827">
        <f t="shared" si="92"/>
        <v>1</v>
      </c>
      <c r="Z2827" t="str">
        <v>H</v>
      </c>
      <c r="AA2827" t="str">
        <v>jansk001</v>
      </c>
      <c r="AB2827" t="str">
        <v>roblv001</v>
      </c>
      <c r="AC2827">
        <v>9</v>
      </c>
      <c r="AD2827">
        <v>0</v>
      </c>
      <c r="AE2827">
        <v>2</v>
      </c>
      <c r="AF2827">
        <v>8</v>
      </c>
      <c r="AG2827">
        <v>0</v>
      </c>
      <c r="AH2827" t="str">
        <v>relief</v>
      </c>
      <c r="AI2827">
        <v>0.34069596681687342</v>
      </c>
      <c r="AJ2827">
        <v>-0.34069596681687342</v>
      </c>
    </row>
    <row r="2828" spans="1:36" x14ac:dyDescent="0.35">
      <c r="A2828" t="s">
        <v>8</v>
      </c>
      <c r="B2828" t="s">
        <v>22</v>
      </c>
      <c r="C2828" t="s">
        <v>42</v>
      </c>
      <c r="D2828">
        <v>1</v>
      </c>
      <c r="E2828">
        <v>0</v>
      </c>
      <c r="F2828">
        <v>7</v>
      </c>
      <c r="G2828">
        <v>7</v>
      </c>
      <c r="H2828">
        <v>0.72</v>
      </c>
      <c r="I2828" t="s">
        <v>895</v>
      </c>
      <c r="J2828">
        <v>0.34648592936756734</v>
      </c>
      <c r="K2828">
        <f t="shared" si="91"/>
        <v>0.37351407063243264</v>
      </c>
      <c r="L2828">
        <f t="shared" si="92"/>
        <v>1</v>
      </c>
      <c r="Z2828" t="str">
        <v>H</v>
      </c>
      <c r="AA2828" t="str">
        <v>mortc002</v>
      </c>
      <c r="AB2828" t="str">
        <v>thoml002</v>
      </c>
      <c r="AC2828">
        <v>1</v>
      </c>
      <c r="AD2828">
        <v>0</v>
      </c>
      <c r="AE2828">
        <v>7</v>
      </c>
      <c r="AF2828">
        <v>7</v>
      </c>
      <c r="AG2828">
        <v>0.72</v>
      </c>
      <c r="AH2828" t="str">
        <v>starter</v>
      </c>
      <c r="AI2828">
        <v>0.34648592936756734</v>
      </c>
      <c r="AJ2828">
        <v>0.37351407063243264</v>
      </c>
    </row>
    <row r="2829" spans="1:36" x14ac:dyDescent="0.35">
      <c r="A2829" t="s">
        <v>8</v>
      </c>
      <c r="B2829" t="s">
        <v>22</v>
      </c>
      <c r="C2829" t="s">
        <v>193</v>
      </c>
      <c r="D2829">
        <v>2</v>
      </c>
      <c r="E2829">
        <v>0</v>
      </c>
      <c r="F2829">
        <v>3</v>
      </c>
      <c r="G2829">
        <v>10</v>
      </c>
      <c r="H2829">
        <v>0</v>
      </c>
      <c r="I2829" t="s">
        <v>895</v>
      </c>
      <c r="J2829">
        <v>0.30317751559427719</v>
      </c>
      <c r="K2829">
        <f t="shared" si="91"/>
        <v>-0.30317751559427719</v>
      </c>
      <c r="L2829">
        <f t="shared" si="92"/>
        <v>1</v>
      </c>
      <c r="Z2829" t="str">
        <v>H</v>
      </c>
      <c r="AA2829" t="str">
        <v>mortc002</v>
      </c>
      <c r="AB2829" t="str">
        <v>garcl006</v>
      </c>
      <c r="AC2829">
        <v>2</v>
      </c>
      <c r="AD2829">
        <v>0</v>
      </c>
      <c r="AE2829">
        <v>3</v>
      </c>
      <c r="AF2829">
        <v>10</v>
      </c>
      <c r="AG2829">
        <v>0</v>
      </c>
      <c r="AH2829" t="str">
        <v>starter</v>
      </c>
      <c r="AI2829">
        <v>0.30317751559427719</v>
      </c>
      <c r="AJ2829">
        <v>-0.30317751559427719</v>
      </c>
    </row>
    <row r="2830" spans="1:36" x14ac:dyDescent="0.35">
      <c r="A2830" t="s">
        <v>8</v>
      </c>
      <c r="B2830" t="s">
        <v>22</v>
      </c>
      <c r="C2830" t="s">
        <v>279</v>
      </c>
      <c r="D2830">
        <v>3</v>
      </c>
      <c r="E2830">
        <v>0</v>
      </c>
      <c r="F2830">
        <v>2</v>
      </c>
      <c r="G2830">
        <v>12</v>
      </c>
      <c r="H2830">
        <v>0</v>
      </c>
      <c r="I2830" t="s">
        <v>895</v>
      </c>
      <c r="J2830">
        <v>0.38605589671662505</v>
      </c>
      <c r="K2830">
        <f t="shared" si="91"/>
        <v>-0.38605589671662505</v>
      </c>
      <c r="L2830">
        <f t="shared" si="92"/>
        <v>1</v>
      </c>
      <c r="Z2830" t="str">
        <v>H</v>
      </c>
      <c r="AA2830" t="str">
        <v>mortc002</v>
      </c>
      <c r="AB2830" t="str">
        <v>menej001</v>
      </c>
      <c r="AC2830">
        <v>3</v>
      </c>
      <c r="AD2830">
        <v>0</v>
      </c>
      <c r="AE2830">
        <v>2</v>
      </c>
      <c r="AF2830">
        <v>12</v>
      </c>
      <c r="AG2830">
        <v>0</v>
      </c>
      <c r="AH2830" t="str">
        <v>starter</v>
      </c>
      <c r="AI2830">
        <v>0.38605589671662505</v>
      </c>
      <c r="AJ2830">
        <v>-0.38605589671662505</v>
      </c>
    </row>
    <row r="2831" spans="1:36" x14ac:dyDescent="0.35">
      <c r="A2831" t="s">
        <v>8</v>
      </c>
      <c r="B2831" t="s">
        <v>22</v>
      </c>
      <c r="C2831" t="s">
        <v>107</v>
      </c>
      <c r="D2831">
        <v>4</v>
      </c>
      <c r="E2831">
        <v>0</v>
      </c>
      <c r="F2831">
        <v>7</v>
      </c>
      <c r="G2831">
        <v>19</v>
      </c>
      <c r="H2831">
        <v>0</v>
      </c>
      <c r="I2831" t="s">
        <v>895</v>
      </c>
      <c r="J2831">
        <v>0.35551901982286721</v>
      </c>
      <c r="K2831">
        <f t="shared" si="91"/>
        <v>-0.35551901982286721</v>
      </c>
      <c r="L2831">
        <f t="shared" si="92"/>
        <v>1</v>
      </c>
      <c r="Z2831" t="str">
        <v>H</v>
      </c>
      <c r="AA2831" t="str">
        <v>mortc002</v>
      </c>
      <c r="AB2831" t="str">
        <v>voitl001</v>
      </c>
      <c r="AC2831">
        <v>4</v>
      </c>
      <c r="AD2831">
        <v>0</v>
      </c>
      <c r="AE2831">
        <v>7</v>
      </c>
      <c r="AF2831">
        <v>19</v>
      </c>
      <c r="AG2831">
        <v>0</v>
      </c>
      <c r="AH2831" t="str">
        <v>starter</v>
      </c>
      <c r="AI2831">
        <v>0.35551901982286721</v>
      </c>
      <c r="AJ2831">
        <v>-0.35551901982286721</v>
      </c>
    </row>
    <row r="2832" spans="1:36" x14ac:dyDescent="0.35">
      <c r="A2832" t="s">
        <v>8</v>
      </c>
      <c r="B2832" t="s">
        <v>22</v>
      </c>
      <c r="C2832" t="s">
        <v>36</v>
      </c>
      <c r="D2832">
        <v>5</v>
      </c>
      <c r="E2832">
        <v>0</v>
      </c>
      <c r="F2832">
        <v>5</v>
      </c>
      <c r="G2832">
        <v>24</v>
      </c>
      <c r="H2832">
        <v>0</v>
      </c>
      <c r="I2832" t="s">
        <v>895</v>
      </c>
      <c r="J2832">
        <v>0.27554981173016108</v>
      </c>
      <c r="K2832">
        <f t="shared" si="91"/>
        <v>-0.27554981173016108</v>
      </c>
      <c r="L2832">
        <f t="shared" si="92"/>
        <v>1</v>
      </c>
      <c r="Z2832" t="str">
        <v>H</v>
      </c>
      <c r="AA2832" t="str">
        <v>mortc002</v>
      </c>
      <c r="AB2832" t="str">
        <v>hernc005</v>
      </c>
      <c r="AC2832">
        <v>5</v>
      </c>
      <c r="AD2832">
        <v>0</v>
      </c>
      <c r="AE2832">
        <v>5</v>
      </c>
      <c r="AF2832">
        <v>24</v>
      </c>
      <c r="AG2832">
        <v>0</v>
      </c>
      <c r="AH2832" t="str">
        <v>starter</v>
      </c>
      <c r="AI2832">
        <v>0.27554981173016108</v>
      </c>
      <c r="AJ2832">
        <v>-0.27554981173016108</v>
      </c>
    </row>
    <row r="2833" spans="1:36" x14ac:dyDescent="0.35">
      <c r="A2833" t="s">
        <v>8</v>
      </c>
      <c r="B2833" t="s">
        <v>22</v>
      </c>
      <c r="C2833" t="s">
        <v>281</v>
      </c>
      <c r="D2833">
        <v>6</v>
      </c>
      <c r="E2833">
        <v>0</v>
      </c>
      <c r="F2833">
        <v>4</v>
      </c>
      <c r="G2833">
        <v>28</v>
      </c>
      <c r="H2833">
        <v>0</v>
      </c>
      <c r="I2833" t="s">
        <v>895</v>
      </c>
      <c r="J2833">
        <v>0.25651502815809357</v>
      </c>
      <c r="K2833">
        <f t="shared" si="91"/>
        <v>-0.25651502815809357</v>
      </c>
      <c r="L2833">
        <f t="shared" si="92"/>
        <v>1</v>
      </c>
      <c r="Z2833" t="str">
        <v>H</v>
      </c>
      <c r="AA2833" t="str">
        <v>mortc002</v>
      </c>
      <c r="AB2833" t="str">
        <v>abrac001</v>
      </c>
      <c r="AC2833">
        <v>6</v>
      </c>
      <c r="AD2833">
        <v>0</v>
      </c>
      <c r="AE2833">
        <v>4</v>
      </c>
      <c r="AF2833">
        <v>28</v>
      </c>
      <c r="AG2833">
        <v>0</v>
      </c>
      <c r="AH2833" t="str">
        <v>starter</v>
      </c>
      <c r="AI2833">
        <v>0.25651502815809357</v>
      </c>
      <c r="AJ2833">
        <v>-0.25651502815809357</v>
      </c>
    </row>
    <row r="2834" spans="1:36" x14ac:dyDescent="0.35">
      <c r="A2834" t="s">
        <v>8</v>
      </c>
      <c r="B2834" t="s">
        <v>22</v>
      </c>
      <c r="C2834" t="s">
        <v>280</v>
      </c>
      <c r="D2834">
        <v>7</v>
      </c>
      <c r="E2834">
        <v>0</v>
      </c>
      <c r="F2834">
        <v>3</v>
      </c>
      <c r="G2834">
        <v>31</v>
      </c>
      <c r="H2834">
        <v>0</v>
      </c>
      <c r="I2834" t="s">
        <v>895</v>
      </c>
      <c r="J2834">
        <v>0.26618756615156347</v>
      </c>
      <c r="K2834">
        <f t="shared" si="91"/>
        <v>-0.26618756615156347</v>
      </c>
      <c r="L2834">
        <f t="shared" si="92"/>
        <v>1</v>
      </c>
      <c r="Z2834" t="str">
        <v>H</v>
      </c>
      <c r="AA2834" t="str">
        <v>mortc002</v>
      </c>
      <c r="AB2834" t="str">
        <v>vargi001</v>
      </c>
      <c r="AC2834">
        <v>7</v>
      </c>
      <c r="AD2834">
        <v>0</v>
      </c>
      <c r="AE2834">
        <v>3</v>
      </c>
      <c r="AF2834">
        <v>31</v>
      </c>
      <c r="AG2834">
        <v>0</v>
      </c>
      <c r="AH2834" t="str">
        <v>starter</v>
      </c>
      <c r="AI2834">
        <v>0.26618756615156347</v>
      </c>
      <c r="AJ2834">
        <v>-0.26618756615156347</v>
      </c>
    </row>
    <row r="2835" spans="1:36" x14ac:dyDescent="0.35">
      <c r="A2835" t="s">
        <v>8</v>
      </c>
      <c r="B2835" t="s">
        <v>22</v>
      </c>
      <c r="C2835" t="s">
        <v>46</v>
      </c>
      <c r="D2835">
        <v>8</v>
      </c>
      <c r="E2835">
        <v>0</v>
      </c>
      <c r="F2835">
        <v>6</v>
      </c>
      <c r="G2835">
        <v>37</v>
      </c>
      <c r="H2835">
        <v>0.88400000000000001</v>
      </c>
      <c r="I2835" t="s">
        <v>895</v>
      </c>
      <c r="J2835">
        <v>0.2858855000187433</v>
      </c>
      <c r="K2835">
        <f t="shared" si="91"/>
        <v>0.59811449998125665</v>
      </c>
      <c r="L2835">
        <f t="shared" si="92"/>
        <v>1</v>
      </c>
      <c r="Z2835" t="str">
        <v>H</v>
      </c>
      <c r="AA2835" t="str">
        <v>mortc002</v>
      </c>
      <c r="AB2835" t="str">
        <v>roblv001</v>
      </c>
      <c r="AC2835">
        <v>8</v>
      </c>
      <c r="AD2835">
        <v>0</v>
      </c>
      <c r="AE2835">
        <v>6</v>
      </c>
      <c r="AF2835">
        <v>37</v>
      </c>
      <c r="AG2835">
        <v>0.88400000000000001</v>
      </c>
      <c r="AH2835" t="str">
        <v>starter</v>
      </c>
      <c r="AI2835">
        <v>0.2858855000187433</v>
      </c>
      <c r="AJ2835">
        <v>0.59811449998125665</v>
      </c>
    </row>
    <row r="2836" spans="1:36" x14ac:dyDescent="0.35">
      <c r="A2836" t="s">
        <v>8</v>
      </c>
      <c r="B2836" t="s">
        <v>22</v>
      </c>
      <c r="C2836" t="s">
        <v>50</v>
      </c>
      <c r="D2836">
        <v>9</v>
      </c>
      <c r="E2836">
        <v>0</v>
      </c>
      <c r="F2836">
        <v>1</v>
      </c>
      <c r="G2836">
        <v>38</v>
      </c>
      <c r="H2836">
        <v>0</v>
      </c>
      <c r="I2836" t="s">
        <v>895</v>
      </c>
      <c r="J2836">
        <v>0.35515062958905996</v>
      </c>
      <c r="K2836">
        <f t="shared" si="91"/>
        <v>-0.35515062958905996</v>
      </c>
      <c r="L2836">
        <f t="shared" si="92"/>
        <v>1</v>
      </c>
      <c r="Z2836" t="str">
        <v>H</v>
      </c>
      <c r="AA2836" t="str">
        <v>mortc002</v>
      </c>
      <c r="AB2836" t="str">
        <v>adamr004</v>
      </c>
      <c r="AC2836">
        <v>9</v>
      </c>
      <c r="AD2836">
        <v>0</v>
      </c>
      <c r="AE2836">
        <v>1</v>
      </c>
      <c r="AF2836">
        <v>38</v>
      </c>
      <c r="AG2836">
        <v>0</v>
      </c>
      <c r="AH2836" t="str">
        <v>starter</v>
      </c>
      <c r="AI2836">
        <v>0.35515062958905996</v>
      </c>
      <c r="AJ2836">
        <v>-0.35515062958905996</v>
      </c>
    </row>
    <row r="2837" spans="1:36" x14ac:dyDescent="0.35">
      <c r="A2837" t="s">
        <v>8</v>
      </c>
      <c r="B2837" t="s">
        <v>22</v>
      </c>
      <c r="C2837" t="s">
        <v>50</v>
      </c>
      <c r="D2837">
        <v>9</v>
      </c>
      <c r="E2837">
        <v>1</v>
      </c>
      <c r="F2837">
        <v>3</v>
      </c>
      <c r="G2837">
        <v>41</v>
      </c>
      <c r="H2837">
        <v>0</v>
      </c>
      <c r="I2837" t="s">
        <v>895</v>
      </c>
      <c r="J2837">
        <v>0.26261939272141571</v>
      </c>
      <c r="K2837">
        <f t="shared" si="91"/>
        <v>-0.26261939272141571</v>
      </c>
      <c r="L2837">
        <f t="shared" si="92"/>
        <v>1</v>
      </c>
      <c r="Z2837" t="str">
        <v>H</v>
      </c>
      <c r="AA2837" t="str">
        <v>mortc002</v>
      </c>
      <c r="AB2837" t="str">
        <v>adamr004</v>
      </c>
      <c r="AC2837">
        <v>9</v>
      </c>
      <c r="AD2837">
        <v>1</v>
      </c>
      <c r="AE2837">
        <v>3</v>
      </c>
      <c r="AF2837">
        <v>41</v>
      </c>
      <c r="AG2837">
        <v>0</v>
      </c>
      <c r="AH2837" t="str">
        <v>starter</v>
      </c>
      <c r="AI2837">
        <v>0.26261939272141571</v>
      </c>
      <c r="AJ2837">
        <v>-0.26261939272141571</v>
      </c>
    </row>
    <row r="2838" spans="1:36" x14ac:dyDescent="0.35">
      <c r="A2838" t="s">
        <v>8</v>
      </c>
      <c r="B2838" t="s">
        <v>22</v>
      </c>
      <c r="C2838" t="s">
        <v>42</v>
      </c>
      <c r="D2838">
        <v>1</v>
      </c>
      <c r="E2838">
        <v>1</v>
      </c>
      <c r="F2838">
        <v>5</v>
      </c>
      <c r="G2838">
        <v>46</v>
      </c>
      <c r="H2838">
        <v>0</v>
      </c>
      <c r="I2838" t="s">
        <v>895</v>
      </c>
      <c r="J2838">
        <v>0.2938185992513454</v>
      </c>
      <c r="K2838">
        <f t="shared" si="91"/>
        <v>-0.2938185992513454</v>
      </c>
      <c r="L2838">
        <f t="shared" si="92"/>
        <v>1</v>
      </c>
      <c r="Z2838" t="str">
        <v>H</v>
      </c>
      <c r="AA2838" t="str">
        <v>mortc002</v>
      </c>
      <c r="AB2838" t="str">
        <v>thoml002</v>
      </c>
      <c r="AC2838">
        <v>1</v>
      </c>
      <c r="AD2838">
        <v>1</v>
      </c>
      <c r="AE2838">
        <v>5</v>
      </c>
      <c r="AF2838">
        <v>46</v>
      </c>
      <c r="AG2838">
        <v>0</v>
      </c>
      <c r="AH2838" t="str">
        <v>starter</v>
      </c>
      <c r="AI2838">
        <v>0.2938185992513454</v>
      </c>
      <c r="AJ2838">
        <v>-0.2938185992513454</v>
      </c>
    </row>
    <row r="2839" spans="1:36" x14ac:dyDescent="0.35">
      <c r="A2839" t="s">
        <v>8</v>
      </c>
      <c r="B2839" t="s">
        <v>22</v>
      </c>
      <c r="C2839" t="s">
        <v>193</v>
      </c>
      <c r="D2839">
        <v>2</v>
      </c>
      <c r="E2839">
        <v>1</v>
      </c>
      <c r="F2839">
        <v>5</v>
      </c>
      <c r="G2839">
        <v>51</v>
      </c>
      <c r="H2839">
        <v>0</v>
      </c>
      <c r="I2839" t="s">
        <v>895</v>
      </c>
      <c r="J2839">
        <v>0.31020823063432512</v>
      </c>
      <c r="K2839">
        <f t="shared" si="91"/>
        <v>-0.31020823063432512</v>
      </c>
      <c r="L2839">
        <f t="shared" si="92"/>
        <v>1</v>
      </c>
      <c r="Z2839" t="str">
        <v>H</v>
      </c>
      <c r="AA2839" t="str">
        <v>mortc002</v>
      </c>
      <c r="AB2839" t="str">
        <v>garcl006</v>
      </c>
      <c r="AC2839">
        <v>2</v>
      </c>
      <c r="AD2839">
        <v>1</v>
      </c>
      <c r="AE2839">
        <v>5</v>
      </c>
      <c r="AF2839">
        <v>51</v>
      </c>
      <c r="AG2839">
        <v>0</v>
      </c>
      <c r="AH2839" t="str">
        <v>starter</v>
      </c>
      <c r="AI2839">
        <v>0.31020823063432512</v>
      </c>
      <c r="AJ2839">
        <v>-0.31020823063432512</v>
      </c>
    </row>
    <row r="2840" spans="1:36" x14ac:dyDescent="0.35">
      <c r="A2840" t="s">
        <v>8</v>
      </c>
      <c r="B2840" t="s">
        <v>22</v>
      </c>
      <c r="C2840" t="s">
        <v>279</v>
      </c>
      <c r="D2840">
        <v>3</v>
      </c>
      <c r="E2840">
        <v>1</v>
      </c>
      <c r="F2840">
        <v>4</v>
      </c>
      <c r="G2840">
        <v>55</v>
      </c>
      <c r="H2840">
        <v>0</v>
      </c>
      <c r="I2840" t="s">
        <v>895</v>
      </c>
      <c r="J2840">
        <v>0.29293329467950086</v>
      </c>
      <c r="K2840">
        <f t="shared" si="91"/>
        <v>-0.29293329467950086</v>
      </c>
      <c r="L2840">
        <f t="shared" si="92"/>
        <v>1</v>
      </c>
      <c r="Z2840" t="str">
        <v>H</v>
      </c>
      <c r="AA2840" t="str">
        <v>mortc002</v>
      </c>
      <c r="AB2840" t="str">
        <v>menej001</v>
      </c>
      <c r="AC2840">
        <v>3</v>
      </c>
      <c r="AD2840">
        <v>1</v>
      </c>
      <c r="AE2840">
        <v>4</v>
      </c>
      <c r="AF2840">
        <v>55</v>
      </c>
      <c r="AG2840">
        <v>0</v>
      </c>
      <c r="AH2840" t="str">
        <v>starter</v>
      </c>
      <c r="AI2840">
        <v>0.29293329467950086</v>
      </c>
      <c r="AJ2840">
        <v>-0.29293329467950086</v>
      </c>
    </row>
    <row r="2841" spans="1:36" x14ac:dyDescent="0.35">
      <c r="A2841" t="s">
        <v>8</v>
      </c>
      <c r="B2841" t="s">
        <v>22</v>
      </c>
      <c r="C2841" t="s">
        <v>107</v>
      </c>
      <c r="D2841">
        <v>4</v>
      </c>
      <c r="E2841">
        <v>1</v>
      </c>
      <c r="F2841">
        <v>9</v>
      </c>
      <c r="G2841">
        <v>64</v>
      </c>
      <c r="H2841">
        <v>0.72</v>
      </c>
      <c r="I2841" t="s">
        <v>895</v>
      </c>
      <c r="J2841">
        <v>0.36284405901769623</v>
      </c>
      <c r="K2841">
        <f t="shared" si="91"/>
        <v>0.35715594098230374</v>
      </c>
      <c r="L2841">
        <f t="shared" si="92"/>
        <v>1</v>
      </c>
      <c r="Z2841" t="str">
        <v>H</v>
      </c>
      <c r="AA2841" t="str">
        <v>mortc002</v>
      </c>
      <c r="AB2841" t="str">
        <v>voitl001</v>
      </c>
      <c r="AC2841">
        <v>4</v>
      </c>
      <c r="AD2841">
        <v>1</v>
      </c>
      <c r="AE2841">
        <v>9</v>
      </c>
      <c r="AF2841">
        <v>64</v>
      </c>
      <c r="AG2841">
        <v>0.72</v>
      </c>
      <c r="AH2841" t="str">
        <v>starter</v>
      </c>
      <c r="AI2841">
        <v>0.36284405901769623</v>
      </c>
      <c r="AJ2841">
        <v>0.35715594098230374</v>
      </c>
    </row>
    <row r="2842" spans="1:36" x14ac:dyDescent="0.35">
      <c r="A2842" t="s">
        <v>8</v>
      </c>
      <c r="B2842" t="s">
        <v>22</v>
      </c>
      <c r="C2842" t="s">
        <v>36</v>
      </c>
      <c r="D2842">
        <v>5</v>
      </c>
      <c r="E2842">
        <v>1</v>
      </c>
      <c r="F2842">
        <v>4</v>
      </c>
      <c r="G2842">
        <v>68</v>
      </c>
      <c r="H2842">
        <v>0.72</v>
      </c>
      <c r="I2842" t="s">
        <v>895</v>
      </c>
      <c r="J2842">
        <v>0.27095145869929532</v>
      </c>
      <c r="K2842">
        <f t="shared" si="91"/>
        <v>0.44904854130070465</v>
      </c>
      <c r="L2842">
        <f t="shared" si="92"/>
        <v>1</v>
      </c>
      <c r="Z2842" t="str">
        <v>H</v>
      </c>
      <c r="AA2842" t="str">
        <v>mortc002</v>
      </c>
      <c r="AB2842" t="str">
        <v>hernc005</v>
      </c>
      <c r="AC2842">
        <v>5</v>
      </c>
      <c r="AD2842">
        <v>1</v>
      </c>
      <c r="AE2842">
        <v>4</v>
      </c>
      <c r="AF2842">
        <v>68</v>
      </c>
      <c r="AG2842">
        <v>0.72</v>
      </c>
      <c r="AH2842" t="str">
        <v>starter</v>
      </c>
      <c r="AI2842">
        <v>0.27095145869929532</v>
      </c>
      <c r="AJ2842">
        <v>0.44904854130070465</v>
      </c>
    </row>
    <row r="2843" spans="1:36" x14ac:dyDescent="0.35">
      <c r="A2843" t="s">
        <v>8</v>
      </c>
      <c r="B2843" t="s">
        <v>22</v>
      </c>
      <c r="C2843" t="s">
        <v>281</v>
      </c>
      <c r="D2843">
        <v>6</v>
      </c>
      <c r="E2843">
        <v>1</v>
      </c>
      <c r="F2843">
        <v>5</v>
      </c>
      <c r="G2843">
        <v>73</v>
      </c>
      <c r="H2843">
        <v>2.0720000000000001</v>
      </c>
      <c r="I2843" t="s">
        <v>895</v>
      </c>
      <c r="J2843">
        <v>0.28417536809247568</v>
      </c>
      <c r="K2843">
        <f t="shared" si="91"/>
        <v>1.7878246319075244</v>
      </c>
      <c r="L2843">
        <f t="shared" si="92"/>
        <v>1</v>
      </c>
      <c r="Z2843" t="str">
        <v>H</v>
      </c>
      <c r="AA2843" t="str">
        <v>mortc002</v>
      </c>
      <c r="AB2843" t="str">
        <v>abrac001</v>
      </c>
      <c r="AC2843">
        <v>6</v>
      </c>
      <c r="AD2843">
        <v>1</v>
      </c>
      <c r="AE2843">
        <v>5</v>
      </c>
      <c r="AF2843">
        <v>73</v>
      </c>
      <c r="AG2843">
        <v>2.0720000000000001</v>
      </c>
      <c r="AH2843" t="str">
        <v>starter</v>
      </c>
      <c r="AI2843">
        <v>0.28417536809247568</v>
      </c>
      <c r="AJ2843">
        <v>1.7878246319075244</v>
      </c>
    </row>
    <row r="2844" spans="1:36" x14ac:dyDescent="0.35">
      <c r="A2844" t="s">
        <v>8</v>
      </c>
      <c r="B2844" t="s">
        <v>22</v>
      </c>
      <c r="C2844" t="s">
        <v>280</v>
      </c>
      <c r="D2844">
        <v>7</v>
      </c>
      <c r="E2844">
        <v>1</v>
      </c>
      <c r="F2844">
        <v>4</v>
      </c>
      <c r="G2844">
        <v>77</v>
      </c>
      <c r="H2844">
        <v>0</v>
      </c>
      <c r="I2844" t="s">
        <v>895</v>
      </c>
      <c r="J2844">
        <v>0.25708893470898747</v>
      </c>
      <c r="K2844">
        <f t="shared" si="91"/>
        <v>-0.25708893470898747</v>
      </c>
      <c r="L2844">
        <f t="shared" si="92"/>
        <v>1</v>
      </c>
      <c r="Z2844" t="str">
        <v>H</v>
      </c>
      <c r="AA2844" t="str">
        <v>mortc002</v>
      </c>
      <c r="AB2844" t="str">
        <v>vargi001</v>
      </c>
      <c r="AC2844">
        <v>7</v>
      </c>
      <c r="AD2844">
        <v>1</v>
      </c>
      <c r="AE2844">
        <v>4</v>
      </c>
      <c r="AF2844">
        <v>77</v>
      </c>
      <c r="AG2844">
        <v>0</v>
      </c>
      <c r="AH2844" t="str">
        <v>starter</v>
      </c>
      <c r="AI2844">
        <v>0.25708893470898747</v>
      </c>
      <c r="AJ2844">
        <v>-0.25708893470898747</v>
      </c>
    </row>
    <row r="2845" spans="1:36" x14ac:dyDescent="0.35">
      <c r="A2845" t="s">
        <v>8</v>
      </c>
      <c r="B2845" t="s">
        <v>22</v>
      </c>
      <c r="C2845" t="s">
        <v>46</v>
      </c>
      <c r="D2845">
        <v>8</v>
      </c>
      <c r="E2845">
        <v>1</v>
      </c>
      <c r="F2845">
        <v>3</v>
      </c>
      <c r="G2845">
        <v>80</v>
      </c>
      <c r="H2845">
        <v>0</v>
      </c>
      <c r="I2845" t="s">
        <v>895</v>
      </c>
      <c r="J2845">
        <v>0.27263220856735182</v>
      </c>
      <c r="K2845">
        <f t="shared" si="91"/>
        <v>-0.27263220856735182</v>
      </c>
      <c r="L2845">
        <f t="shared" si="92"/>
        <v>1</v>
      </c>
      <c r="Z2845" t="str">
        <v>H</v>
      </c>
      <c r="AA2845" t="str">
        <v>mortc002</v>
      </c>
      <c r="AB2845" t="str">
        <v>roblv001</v>
      </c>
      <c r="AC2845">
        <v>8</v>
      </c>
      <c r="AD2845">
        <v>1</v>
      </c>
      <c r="AE2845">
        <v>3</v>
      </c>
      <c r="AF2845">
        <v>80</v>
      </c>
      <c r="AG2845">
        <v>0</v>
      </c>
      <c r="AH2845" t="str">
        <v>starter</v>
      </c>
      <c r="AI2845">
        <v>0.27263220856735182</v>
      </c>
      <c r="AJ2845">
        <v>-0.27263220856735182</v>
      </c>
    </row>
    <row r="2846" spans="1:36" x14ac:dyDescent="0.35">
      <c r="A2846" t="s">
        <v>8</v>
      </c>
      <c r="B2846" t="s">
        <v>22</v>
      </c>
      <c r="C2846" t="s">
        <v>50</v>
      </c>
      <c r="D2846">
        <v>9</v>
      </c>
      <c r="E2846">
        <v>2</v>
      </c>
      <c r="F2846">
        <v>2</v>
      </c>
      <c r="G2846">
        <v>82</v>
      </c>
      <c r="H2846">
        <v>0</v>
      </c>
      <c r="I2846" t="s">
        <v>895</v>
      </c>
      <c r="J2846">
        <v>0.36484216735662456</v>
      </c>
      <c r="K2846">
        <f t="shared" si="91"/>
        <v>-0.36484216735662456</v>
      </c>
      <c r="L2846">
        <f t="shared" si="92"/>
        <v>1</v>
      </c>
      <c r="Z2846" t="str">
        <v>H</v>
      </c>
      <c r="AA2846" t="str">
        <v>mortc002</v>
      </c>
      <c r="AB2846" t="str">
        <v>adamr004</v>
      </c>
      <c r="AC2846">
        <v>9</v>
      </c>
      <c r="AD2846">
        <v>2</v>
      </c>
      <c r="AE2846">
        <v>2</v>
      </c>
      <c r="AF2846">
        <v>82</v>
      </c>
      <c r="AG2846">
        <v>0</v>
      </c>
      <c r="AH2846" t="str">
        <v>starter</v>
      </c>
      <c r="AI2846">
        <v>0.36484216735662456</v>
      </c>
      <c r="AJ2846">
        <v>-0.36484216735662456</v>
      </c>
    </row>
    <row r="2847" spans="1:36" x14ac:dyDescent="0.35">
      <c r="A2847" t="s">
        <v>8</v>
      </c>
      <c r="B2847" t="s">
        <v>22</v>
      </c>
      <c r="C2847" t="s">
        <v>42</v>
      </c>
      <c r="D2847">
        <v>1</v>
      </c>
      <c r="E2847">
        <v>2</v>
      </c>
      <c r="F2847">
        <v>4</v>
      </c>
      <c r="G2847">
        <v>86</v>
      </c>
      <c r="H2847">
        <v>0</v>
      </c>
      <c r="I2847" t="s">
        <v>895</v>
      </c>
      <c r="J2847">
        <v>0.29588805680938213</v>
      </c>
      <c r="K2847">
        <f t="shared" si="91"/>
        <v>-0.29588805680938213</v>
      </c>
      <c r="L2847">
        <f t="shared" si="92"/>
        <v>1</v>
      </c>
      <c r="Z2847" t="str">
        <v>H</v>
      </c>
      <c r="AA2847" t="str">
        <v>mortc002</v>
      </c>
      <c r="AB2847" t="str">
        <v>thoml002</v>
      </c>
      <c r="AC2847">
        <v>1</v>
      </c>
      <c r="AD2847">
        <v>2</v>
      </c>
      <c r="AE2847">
        <v>4</v>
      </c>
      <c r="AF2847">
        <v>86</v>
      </c>
      <c r="AG2847">
        <v>0</v>
      </c>
      <c r="AH2847" t="str">
        <v>starter</v>
      </c>
      <c r="AI2847">
        <v>0.29588805680938213</v>
      </c>
      <c r="AJ2847">
        <v>-0.29588805680938213</v>
      </c>
    </row>
    <row r="2848" spans="1:36" x14ac:dyDescent="0.35">
      <c r="A2848" t="s">
        <v>8</v>
      </c>
      <c r="B2848" t="s">
        <v>22</v>
      </c>
      <c r="C2848" t="s">
        <v>193</v>
      </c>
      <c r="D2848">
        <v>2</v>
      </c>
      <c r="E2848">
        <v>2</v>
      </c>
      <c r="F2848">
        <v>3</v>
      </c>
      <c r="G2848">
        <v>89</v>
      </c>
      <c r="H2848">
        <v>0</v>
      </c>
      <c r="I2848" t="s">
        <v>895</v>
      </c>
      <c r="J2848">
        <v>0.33290731308669602</v>
      </c>
      <c r="K2848">
        <f t="shared" si="91"/>
        <v>-0.33290731308669602</v>
      </c>
      <c r="L2848">
        <f t="shared" si="92"/>
        <v>1</v>
      </c>
      <c r="Z2848" t="str">
        <v>H</v>
      </c>
      <c r="AA2848" t="str">
        <v>mortc002</v>
      </c>
      <c r="AB2848" t="str">
        <v>garcl006</v>
      </c>
      <c r="AC2848">
        <v>2</v>
      </c>
      <c r="AD2848">
        <v>2</v>
      </c>
      <c r="AE2848">
        <v>3</v>
      </c>
      <c r="AF2848">
        <v>89</v>
      </c>
      <c r="AG2848">
        <v>0</v>
      </c>
      <c r="AH2848" t="str">
        <v>starter</v>
      </c>
      <c r="AI2848">
        <v>0.33290731308669602</v>
      </c>
      <c r="AJ2848">
        <v>-0.33290731308669602</v>
      </c>
    </row>
    <row r="2849" spans="1:36" x14ac:dyDescent="0.35">
      <c r="A2849" t="s">
        <v>8</v>
      </c>
      <c r="B2849" t="s">
        <v>22</v>
      </c>
      <c r="C2849" t="s">
        <v>279</v>
      </c>
      <c r="D2849">
        <v>3</v>
      </c>
      <c r="E2849">
        <v>2</v>
      </c>
      <c r="F2849">
        <v>2</v>
      </c>
      <c r="G2849">
        <v>91</v>
      </c>
      <c r="H2849">
        <v>1.2609999999999999</v>
      </c>
      <c r="I2849" t="s">
        <v>895</v>
      </c>
      <c r="J2849">
        <v>0.41578569420904388</v>
      </c>
      <c r="K2849">
        <f t="shared" si="91"/>
        <v>0.84521430579095602</v>
      </c>
      <c r="L2849">
        <f t="shared" si="92"/>
        <v>1</v>
      </c>
      <c r="Z2849" t="str">
        <v>H</v>
      </c>
      <c r="AA2849" t="str">
        <v>mortc002</v>
      </c>
      <c r="AB2849" t="str">
        <v>menej001</v>
      </c>
      <c r="AC2849">
        <v>3</v>
      </c>
      <c r="AD2849">
        <v>2</v>
      </c>
      <c r="AE2849">
        <v>2</v>
      </c>
      <c r="AF2849">
        <v>91</v>
      </c>
      <c r="AG2849">
        <v>1.2609999999999999</v>
      </c>
      <c r="AH2849" t="str">
        <v>starter</v>
      </c>
      <c r="AI2849">
        <v>0.41578569420904388</v>
      </c>
      <c r="AJ2849">
        <v>0.84521430579095602</v>
      </c>
    </row>
    <row r="2850" spans="1:36" x14ac:dyDescent="0.35">
      <c r="A2850" t="s">
        <v>8</v>
      </c>
      <c r="B2850" t="s">
        <v>22</v>
      </c>
      <c r="C2850" t="s">
        <v>107</v>
      </c>
      <c r="D2850">
        <v>4</v>
      </c>
      <c r="E2850">
        <v>2</v>
      </c>
      <c r="F2850">
        <v>2</v>
      </c>
      <c r="G2850">
        <v>93</v>
      </c>
      <c r="H2850">
        <v>0.88400000000000001</v>
      </c>
      <c r="I2850" t="s">
        <v>895</v>
      </c>
      <c r="J2850">
        <v>0.40957474275356437</v>
      </c>
      <c r="K2850">
        <f t="shared" si="91"/>
        <v>0.47442525724643564</v>
      </c>
      <c r="L2850">
        <f t="shared" si="92"/>
        <v>1</v>
      </c>
      <c r="Z2850" t="str">
        <v>H</v>
      </c>
      <c r="AA2850" t="str">
        <v>mortc002</v>
      </c>
      <c r="AB2850" t="str">
        <v>voitl001</v>
      </c>
      <c r="AC2850">
        <v>4</v>
      </c>
      <c r="AD2850">
        <v>2</v>
      </c>
      <c r="AE2850">
        <v>2</v>
      </c>
      <c r="AF2850">
        <v>93</v>
      </c>
      <c r="AG2850">
        <v>0.88400000000000001</v>
      </c>
      <c r="AH2850" t="str">
        <v>starter</v>
      </c>
      <c r="AI2850">
        <v>0.40957474275356437</v>
      </c>
      <c r="AJ2850">
        <v>0.47442525724643564</v>
      </c>
    </row>
    <row r="2851" spans="1:36" x14ac:dyDescent="0.35">
      <c r="A2851" t="s">
        <v>8</v>
      </c>
      <c r="B2851" t="s">
        <v>19</v>
      </c>
      <c r="C2851" t="s">
        <v>36</v>
      </c>
      <c r="D2851">
        <v>5</v>
      </c>
      <c r="E2851">
        <v>0</v>
      </c>
      <c r="F2851">
        <v>4</v>
      </c>
      <c r="G2851">
        <v>4</v>
      </c>
      <c r="H2851">
        <v>0</v>
      </c>
      <c r="I2851" t="s">
        <v>894</v>
      </c>
      <c r="J2851">
        <v>0.26500406220020484</v>
      </c>
      <c r="K2851">
        <f t="shared" si="91"/>
        <v>-0.26500406220020484</v>
      </c>
      <c r="L2851">
        <f t="shared" si="92"/>
        <v>1</v>
      </c>
      <c r="Z2851" t="str">
        <v>H</v>
      </c>
      <c r="AA2851" t="str">
        <v>mchuc001</v>
      </c>
      <c r="AB2851" t="str">
        <v>hernc005</v>
      </c>
      <c r="AC2851">
        <v>5</v>
      </c>
      <c r="AD2851">
        <v>0</v>
      </c>
      <c r="AE2851">
        <v>4</v>
      </c>
      <c r="AF2851">
        <v>4</v>
      </c>
      <c r="AG2851">
        <v>0</v>
      </c>
      <c r="AH2851" t="str">
        <v>relief</v>
      </c>
      <c r="AI2851">
        <v>0.26500406220020484</v>
      </c>
      <c r="AJ2851">
        <v>-0.26500406220020484</v>
      </c>
    </row>
    <row r="2852" spans="1:36" x14ac:dyDescent="0.35">
      <c r="A2852" t="s">
        <v>8</v>
      </c>
      <c r="B2852" t="s">
        <v>19</v>
      </c>
      <c r="C2852" t="s">
        <v>281</v>
      </c>
      <c r="D2852">
        <v>6</v>
      </c>
      <c r="E2852">
        <v>0</v>
      </c>
      <c r="F2852">
        <v>3</v>
      </c>
      <c r="G2852">
        <v>7</v>
      </c>
      <c r="H2852">
        <v>0</v>
      </c>
      <c r="I2852" t="s">
        <v>894</v>
      </c>
      <c r="J2852">
        <v>0.28272825000509544</v>
      </c>
      <c r="K2852">
        <f t="shared" si="91"/>
        <v>-0.28272825000509544</v>
      </c>
      <c r="L2852">
        <f t="shared" si="92"/>
        <v>1</v>
      </c>
      <c r="Z2852" t="str">
        <v>H</v>
      </c>
      <c r="AA2852" t="str">
        <v>mchuc001</v>
      </c>
      <c r="AB2852" t="str">
        <v>abrac001</v>
      </c>
      <c r="AC2852">
        <v>6</v>
      </c>
      <c r="AD2852">
        <v>0</v>
      </c>
      <c r="AE2852">
        <v>3</v>
      </c>
      <c r="AF2852">
        <v>7</v>
      </c>
      <c r="AG2852">
        <v>0</v>
      </c>
      <c r="AH2852" t="str">
        <v>relief</v>
      </c>
      <c r="AI2852">
        <v>0.28272825000509544</v>
      </c>
      <c r="AJ2852">
        <v>-0.28272825000509544</v>
      </c>
    </row>
    <row r="2853" spans="1:36" x14ac:dyDescent="0.35">
      <c r="A2853" t="s">
        <v>8</v>
      </c>
      <c r="B2853" t="s">
        <v>19</v>
      </c>
      <c r="C2853" t="s">
        <v>280</v>
      </c>
      <c r="D2853">
        <v>7</v>
      </c>
      <c r="E2853">
        <v>0</v>
      </c>
      <c r="F2853">
        <v>4</v>
      </c>
      <c r="G2853">
        <v>11</v>
      </c>
      <c r="H2853">
        <v>0</v>
      </c>
      <c r="I2853" t="s">
        <v>894</v>
      </c>
      <c r="J2853">
        <v>0.25114153820989699</v>
      </c>
      <c r="K2853">
        <f t="shared" si="91"/>
        <v>-0.25114153820989699</v>
      </c>
      <c r="L2853">
        <f t="shared" si="92"/>
        <v>1</v>
      </c>
      <c r="Z2853" t="str">
        <v>H</v>
      </c>
      <c r="AA2853" t="str">
        <v>mchuc001</v>
      </c>
      <c r="AB2853" t="str">
        <v>vargi001</v>
      </c>
      <c r="AC2853">
        <v>7</v>
      </c>
      <c r="AD2853">
        <v>0</v>
      </c>
      <c r="AE2853">
        <v>4</v>
      </c>
      <c r="AF2853">
        <v>11</v>
      </c>
      <c r="AG2853">
        <v>0</v>
      </c>
      <c r="AH2853" t="str">
        <v>relief</v>
      </c>
      <c r="AI2853">
        <v>0.25114153820989699</v>
      </c>
      <c r="AJ2853">
        <v>-0.25114153820989699</v>
      </c>
    </row>
    <row r="2854" spans="1:36" x14ac:dyDescent="0.35">
      <c r="A2854" t="s">
        <v>8</v>
      </c>
      <c r="B2854" t="s">
        <v>19</v>
      </c>
      <c r="C2854" t="s">
        <v>46</v>
      </c>
      <c r="D2854">
        <v>8</v>
      </c>
      <c r="E2854">
        <v>0</v>
      </c>
      <c r="F2854">
        <v>4</v>
      </c>
      <c r="G2854">
        <v>15</v>
      </c>
      <c r="H2854">
        <v>0</v>
      </c>
      <c r="I2854" t="s">
        <v>894</v>
      </c>
      <c r="J2854">
        <v>0.24605518717392716</v>
      </c>
      <c r="K2854">
        <f t="shared" si="91"/>
        <v>-0.24605518717392716</v>
      </c>
      <c r="L2854">
        <f t="shared" si="92"/>
        <v>1</v>
      </c>
      <c r="Z2854" t="str">
        <v>H</v>
      </c>
      <c r="AA2854" t="str">
        <v>mchuc001</v>
      </c>
      <c r="AB2854" t="str">
        <v>roblv001</v>
      </c>
      <c r="AC2854">
        <v>8</v>
      </c>
      <c r="AD2854">
        <v>0</v>
      </c>
      <c r="AE2854">
        <v>4</v>
      </c>
      <c r="AF2854">
        <v>15</v>
      </c>
      <c r="AG2854">
        <v>0</v>
      </c>
      <c r="AH2854" t="str">
        <v>relief</v>
      </c>
      <c r="AI2854">
        <v>0.24605518717392716</v>
      </c>
      <c r="AJ2854">
        <v>-0.24605518717392716</v>
      </c>
    </row>
    <row r="2855" spans="1:36" x14ac:dyDescent="0.35">
      <c r="A2855" t="s">
        <v>8</v>
      </c>
      <c r="B2855" t="s">
        <v>19</v>
      </c>
      <c r="C2855" t="s">
        <v>50</v>
      </c>
      <c r="D2855">
        <v>9</v>
      </c>
      <c r="E2855">
        <v>0</v>
      </c>
      <c r="F2855">
        <v>1</v>
      </c>
      <c r="G2855">
        <v>16</v>
      </c>
      <c r="H2855">
        <v>0.88400000000000001</v>
      </c>
      <c r="I2855" t="s">
        <v>894</v>
      </c>
      <c r="J2855">
        <v>0.36073422654172765</v>
      </c>
      <c r="K2855">
        <f t="shared" si="91"/>
        <v>0.52326577345827241</v>
      </c>
      <c r="L2855">
        <f t="shared" si="92"/>
        <v>1</v>
      </c>
      <c r="Z2855" t="str">
        <v>H</v>
      </c>
      <c r="AA2855" t="str">
        <v>mchuc001</v>
      </c>
      <c r="AB2855" t="str">
        <v>adamr004</v>
      </c>
      <c r="AC2855">
        <v>9</v>
      </c>
      <c r="AD2855">
        <v>0</v>
      </c>
      <c r="AE2855">
        <v>1</v>
      </c>
      <c r="AF2855">
        <v>16</v>
      </c>
      <c r="AG2855">
        <v>0.88400000000000001</v>
      </c>
      <c r="AH2855" t="str">
        <v>relief</v>
      </c>
      <c r="AI2855">
        <v>0.36073422654172765</v>
      </c>
      <c r="AJ2855">
        <v>0.52326577345827241</v>
      </c>
    </row>
    <row r="2856" spans="1:36" x14ac:dyDescent="0.35">
      <c r="A2856" t="s">
        <v>8</v>
      </c>
      <c r="B2856" t="s">
        <v>19</v>
      </c>
      <c r="C2856" t="s">
        <v>42</v>
      </c>
      <c r="D2856">
        <v>1</v>
      </c>
      <c r="E2856">
        <v>0</v>
      </c>
      <c r="F2856">
        <v>7</v>
      </c>
      <c r="G2856">
        <v>23</v>
      </c>
      <c r="H2856">
        <v>0</v>
      </c>
      <c r="I2856" t="s">
        <v>894</v>
      </c>
      <c r="J2856">
        <v>0.35206952632023503</v>
      </c>
      <c r="K2856">
        <f t="shared" si="91"/>
        <v>-0.35206952632023503</v>
      </c>
      <c r="L2856">
        <f t="shared" si="92"/>
        <v>1</v>
      </c>
      <c r="Z2856" t="str">
        <v>H</v>
      </c>
      <c r="AA2856" t="str">
        <v>mchuc001</v>
      </c>
      <c r="AB2856" t="str">
        <v>thoml002</v>
      </c>
      <c r="AC2856">
        <v>1</v>
      </c>
      <c r="AD2856">
        <v>0</v>
      </c>
      <c r="AE2856">
        <v>7</v>
      </c>
      <c r="AF2856">
        <v>23</v>
      </c>
      <c r="AG2856">
        <v>0</v>
      </c>
      <c r="AH2856" t="str">
        <v>relief</v>
      </c>
      <c r="AI2856">
        <v>0.35206952632023503</v>
      </c>
      <c r="AJ2856">
        <v>-0.35206952632023503</v>
      </c>
    </row>
    <row r="2857" spans="1:36" x14ac:dyDescent="0.35">
      <c r="A2857" t="s">
        <v>8</v>
      </c>
      <c r="B2857" t="s">
        <v>19</v>
      </c>
      <c r="C2857" t="s">
        <v>193</v>
      </c>
      <c r="D2857">
        <v>2</v>
      </c>
      <c r="E2857">
        <v>0</v>
      </c>
      <c r="F2857">
        <v>3</v>
      </c>
      <c r="G2857">
        <v>26</v>
      </c>
      <c r="H2857">
        <v>0</v>
      </c>
      <c r="I2857" t="s">
        <v>894</v>
      </c>
      <c r="J2857">
        <v>0.30876111254694488</v>
      </c>
      <c r="K2857">
        <f t="shared" si="91"/>
        <v>-0.30876111254694488</v>
      </c>
      <c r="L2857">
        <f t="shared" si="92"/>
        <v>1</v>
      </c>
      <c r="Z2857" t="str">
        <v>H</v>
      </c>
      <c r="AA2857" t="str">
        <v>mchuc001</v>
      </c>
      <c r="AB2857" t="str">
        <v>garcl006</v>
      </c>
      <c r="AC2857">
        <v>2</v>
      </c>
      <c r="AD2857">
        <v>0</v>
      </c>
      <c r="AE2857">
        <v>3</v>
      </c>
      <c r="AF2857">
        <v>26</v>
      </c>
      <c r="AG2857">
        <v>0</v>
      </c>
      <c r="AH2857" t="str">
        <v>relief</v>
      </c>
      <c r="AI2857">
        <v>0.30876111254694488</v>
      </c>
      <c r="AJ2857">
        <v>-0.30876111254694488</v>
      </c>
    </row>
    <row r="2858" spans="1:36" x14ac:dyDescent="0.35">
      <c r="A2858" t="s">
        <v>8</v>
      </c>
      <c r="B2858" t="s">
        <v>25</v>
      </c>
      <c r="C2858" t="s">
        <v>279</v>
      </c>
      <c r="D2858">
        <v>3</v>
      </c>
      <c r="E2858">
        <v>0</v>
      </c>
      <c r="F2858">
        <v>3</v>
      </c>
      <c r="G2858">
        <v>3</v>
      </c>
      <c r="H2858">
        <v>0</v>
      </c>
      <c r="I2858" t="s">
        <v>894</v>
      </c>
      <c r="J2858">
        <v>0.30761552307474455</v>
      </c>
      <c r="K2858">
        <f t="shared" si="91"/>
        <v>-0.30761552307474455</v>
      </c>
      <c r="L2858">
        <f t="shared" si="92"/>
        <v>1</v>
      </c>
      <c r="Z2858" t="str">
        <v>H</v>
      </c>
      <c r="AA2858" t="str">
        <v>minta001</v>
      </c>
      <c r="AB2858" t="str">
        <v>menej001</v>
      </c>
      <c r="AC2858">
        <v>3</v>
      </c>
      <c r="AD2858">
        <v>0</v>
      </c>
      <c r="AE2858">
        <v>3</v>
      </c>
      <c r="AF2858">
        <v>3</v>
      </c>
      <c r="AG2858">
        <v>0</v>
      </c>
      <c r="AH2858" t="str">
        <v>relief</v>
      </c>
      <c r="AI2858">
        <v>0.30761552307474455</v>
      </c>
      <c r="AJ2858">
        <v>-0.30761552307474455</v>
      </c>
    </row>
    <row r="2859" spans="1:36" x14ac:dyDescent="0.35">
      <c r="A2859" t="s">
        <v>8</v>
      </c>
      <c r="B2859" t="s">
        <v>25</v>
      </c>
      <c r="C2859" t="s">
        <v>107</v>
      </c>
      <c r="D2859">
        <v>4</v>
      </c>
      <c r="E2859">
        <v>0</v>
      </c>
      <c r="F2859">
        <v>4</v>
      </c>
      <c r="G2859">
        <v>7</v>
      </c>
      <c r="H2859">
        <v>0</v>
      </c>
      <c r="I2859" t="s">
        <v>894</v>
      </c>
      <c r="J2859">
        <v>0.28077494672493086</v>
      </c>
      <c r="K2859">
        <f t="shared" si="91"/>
        <v>-0.28077494672493086</v>
      </c>
      <c r="L2859">
        <f t="shared" si="92"/>
        <v>1</v>
      </c>
      <c r="Z2859" t="str">
        <v>H</v>
      </c>
      <c r="AA2859" t="str">
        <v>minta001</v>
      </c>
      <c r="AB2859" t="str">
        <v>voitl001</v>
      </c>
      <c r="AC2859">
        <v>4</v>
      </c>
      <c r="AD2859">
        <v>0</v>
      </c>
      <c r="AE2859">
        <v>4</v>
      </c>
      <c r="AF2859">
        <v>7</v>
      </c>
      <c r="AG2859">
        <v>0</v>
      </c>
      <c r="AH2859" t="str">
        <v>relief</v>
      </c>
      <c r="AI2859">
        <v>0.28077494672493086</v>
      </c>
      <c r="AJ2859">
        <v>-0.28077494672493086</v>
      </c>
    </row>
    <row r="2860" spans="1:36" x14ac:dyDescent="0.35">
      <c r="A2860" t="s">
        <v>8</v>
      </c>
      <c r="B2860" t="s">
        <v>25</v>
      </c>
      <c r="C2860" t="s">
        <v>36</v>
      </c>
      <c r="D2860">
        <v>5</v>
      </c>
      <c r="E2860">
        <v>0</v>
      </c>
      <c r="F2860">
        <v>6</v>
      </c>
      <c r="G2860">
        <v>13</v>
      </c>
      <c r="H2860">
        <v>0.88400000000000001</v>
      </c>
      <c r="I2860" t="s">
        <v>894</v>
      </c>
      <c r="J2860">
        <v>0.31041797199768867</v>
      </c>
      <c r="K2860">
        <f t="shared" si="91"/>
        <v>0.57358202800231139</v>
      </c>
      <c r="L2860">
        <f t="shared" si="92"/>
        <v>1</v>
      </c>
      <c r="Z2860" t="str">
        <v>H</v>
      </c>
      <c r="AA2860" t="str">
        <v>minta001</v>
      </c>
      <c r="AB2860" t="str">
        <v>hernc005</v>
      </c>
      <c r="AC2860">
        <v>5</v>
      </c>
      <c r="AD2860">
        <v>0</v>
      </c>
      <c r="AE2860">
        <v>6</v>
      </c>
      <c r="AF2860">
        <v>13</v>
      </c>
      <c r="AG2860">
        <v>0.88400000000000001</v>
      </c>
      <c r="AH2860" t="str">
        <v>relief</v>
      </c>
      <c r="AI2860">
        <v>0.31041797199768867</v>
      </c>
      <c r="AJ2860">
        <v>0.57358202800231139</v>
      </c>
    </row>
    <row r="2861" spans="1:36" x14ac:dyDescent="0.35">
      <c r="A2861" t="s">
        <v>8</v>
      </c>
      <c r="B2861" t="s">
        <v>25</v>
      </c>
      <c r="C2861" t="s">
        <v>281</v>
      </c>
      <c r="D2861">
        <v>6</v>
      </c>
      <c r="E2861">
        <v>0</v>
      </c>
      <c r="F2861">
        <v>1</v>
      </c>
      <c r="G2861">
        <v>14</v>
      </c>
      <c r="H2861">
        <v>0</v>
      </c>
      <c r="I2861" t="s">
        <v>894</v>
      </c>
      <c r="J2861">
        <v>0.38679048032449787</v>
      </c>
      <c r="K2861">
        <f t="shared" si="91"/>
        <v>-0.38679048032449787</v>
      </c>
      <c r="L2861">
        <f t="shared" si="92"/>
        <v>1</v>
      </c>
      <c r="Z2861" t="str">
        <v>H</v>
      </c>
      <c r="AA2861" t="str">
        <v>minta001</v>
      </c>
      <c r="AB2861" t="str">
        <v>abrac001</v>
      </c>
      <c r="AC2861">
        <v>6</v>
      </c>
      <c r="AD2861">
        <v>0</v>
      </c>
      <c r="AE2861">
        <v>1</v>
      </c>
      <c r="AF2861">
        <v>14</v>
      </c>
      <c r="AG2861">
        <v>0</v>
      </c>
      <c r="AH2861" t="str">
        <v>relief</v>
      </c>
      <c r="AI2861">
        <v>0.38679048032449787</v>
      </c>
      <c r="AJ2861">
        <v>-0.38679048032449787</v>
      </c>
    </row>
    <row r="2862" spans="1:36" x14ac:dyDescent="0.35">
      <c r="A2862" t="s">
        <v>8</v>
      </c>
      <c r="B2862" t="s">
        <v>28</v>
      </c>
      <c r="C2862" t="s">
        <v>280</v>
      </c>
      <c r="D2862">
        <v>7</v>
      </c>
      <c r="E2862">
        <v>0</v>
      </c>
      <c r="F2862">
        <v>1</v>
      </c>
      <c r="G2862">
        <v>1</v>
      </c>
      <c r="H2862">
        <v>0.88400000000000001</v>
      </c>
      <c r="I2862" t="s">
        <v>894</v>
      </c>
      <c r="J2862">
        <v>0.37583339342363359</v>
      </c>
      <c r="K2862">
        <f t="shared" si="91"/>
        <v>0.50816660657636636</v>
      </c>
      <c r="L2862">
        <f t="shared" si="92"/>
        <v>1</v>
      </c>
      <c r="Z2862" t="str">
        <v>H</v>
      </c>
      <c r="AA2862" t="str">
        <v>jansk001</v>
      </c>
      <c r="AB2862" t="str">
        <v>vargi001</v>
      </c>
      <c r="AC2862">
        <v>7</v>
      </c>
      <c r="AD2862">
        <v>0</v>
      </c>
      <c r="AE2862">
        <v>1</v>
      </c>
      <c r="AF2862">
        <v>1</v>
      </c>
      <c r="AG2862">
        <v>0.88400000000000001</v>
      </c>
      <c r="AH2862" t="str">
        <v>relief</v>
      </c>
      <c r="AI2862">
        <v>0.37583339342363359</v>
      </c>
      <c r="AJ2862">
        <v>0.50816660657636636</v>
      </c>
    </row>
    <row r="2863" spans="1:36" x14ac:dyDescent="0.35">
      <c r="A2863" t="s">
        <v>8</v>
      </c>
      <c r="B2863" t="s">
        <v>28</v>
      </c>
      <c r="C2863" t="s">
        <v>46</v>
      </c>
      <c r="D2863">
        <v>8</v>
      </c>
      <c r="E2863">
        <v>0</v>
      </c>
      <c r="F2863">
        <v>1</v>
      </c>
      <c r="G2863">
        <v>2</v>
      </c>
      <c r="H2863">
        <v>0.88400000000000001</v>
      </c>
      <c r="I2863" t="s">
        <v>894</v>
      </c>
      <c r="J2863">
        <v>0.37074704238766376</v>
      </c>
      <c r="K2863">
        <f t="shared" si="91"/>
        <v>0.51325295761233625</v>
      </c>
      <c r="L2863">
        <f t="shared" si="92"/>
        <v>1</v>
      </c>
      <c r="Z2863" t="str">
        <v>H</v>
      </c>
      <c r="AA2863" t="str">
        <v>jansk001</v>
      </c>
      <c r="AB2863" t="str">
        <v>roblv001</v>
      </c>
      <c r="AC2863">
        <v>8</v>
      </c>
      <c r="AD2863">
        <v>0</v>
      </c>
      <c r="AE2863">
        <v>1</v>
      </c>
      <c r="AF2863">
        <v>2</v>
      </c>
      <c r="AG2863">
        <v>0.88400000000000001</v>
      </c>
      <c r="AH2863" t="str">
        <v>relief</v>
      </c>
      <c r="AI2863">
        <v>0.37074704238766376</v>
      </c>
      <c r="AJ2863">
        <v>0.51325295761233625</v>
      </c>
    </row>
    <row r="2864" spans="1:36" x14ac:dyDescent="0.35">
      <c r="A2864" t="s">
        <v>8</v>
      </c>
      <c r="B2864" t="s">
        <v>28</v>
      </c>
      <c r="C2864" t="s">
        <v>282</v>
      </c>
      <c r="D2864">
        <v>9</v>
      </c>
      <c r="E2864">
        <v>0</v>
      </c>
      <c r="F2864">
        <v>5</v>
      </c>
      <c r="G2864">
        <v>7</v>
      </c>
      <c r="H2864">
        <v>0</v>
      </c>
      <c r="I2864" t="s">
        <v>894</v>
      </c>
      <c r="J2864">
        <v>0.25217171781061498</v>
      </c>
      <c r="K2864">
        <f t="shared" si="91"/>
        <v>-0.25217171781061498</v>
      </c>
      <c r="L2864">
        <f t="shared" si="92"/>
        <v>1</v>
      </c>
      <c r="Z2864" t="str">
        <v>H</v>
      </c>
      <c r="AA2864" t="str">
        <v>jansk001</v>
      </c>
      <c r="AB2864" t="str">
        <v>palaj001</v>
      </c>
      <c r="AC2864">
        <v>9</v>
      </c>
      <c r="AD2864">
        <v>0</v>
      </c>
      <c r="AE2864">
        <v>5</v>
      </c>
      <c r="AF2864">
        <v>7</v>
      </c>
      <c r="AG2864">
        <v>0</v>
      </c>
      <c r="AH2864" t="str">
        <v>relief</v>
      </c>
      <c r="AI2864">
        <v>0.25217171781061498</v>
      </c>
      <c r="AJ2864">
        <v>-0.25217171781061498</v>
      </c>
    </row>
    <row r="2865" spans="1:36" x14ac:dyDescent="0.35">
      <c r="A2865" t="s">
        <v>8</v>
      </c>
      <c r="B2865" t="s">
        <v>28</v>
      </c>
      <c r="C2865" t="s">
        <v>42</v>
      </c>
      <c r="D2865">
        <v>1</v>
      </c>
      <c r="E2865">
        <v>0</v>
      </c>
      <c r="F2865">
        <v>3</v>
      </c>
      <c r="G2865">
        <v>10</v>
      </c>
      <c r="H2865">
        <v>0</v>
      </c>
      <c r="I2865" t="s">
        <v>894</v>
      </c>
      <c r="J2865">
        <v>0.29237148116396516</v>
      </c>
      <c r="K2865">
        <f t="shared" si="91"/>
        <v>-0.29237148116396516</v>
      </c>
      <c r="L2865">
        <f t="shared" si="92"/>
        <v>1</v>
      </c>
      <c r="Z2865" t="str">
        <v>H</v>
      </c>
      <c r="AA2865" t="str">
        <v>jansk001</v>
      </c>
      <c r="AB2865" t="str">
        <v>thoml002</v>
      </c>
      <c r="AC2865">
        <v>1</v>
      </c>
      <c r="AD2865">
        <v>0</v>
      </c>
      <c r="AE2865">
        <v>3</v>
      </c>
      <c r="AF2865">
        <v>10</v>
      </c>
      <c r="AG2865">
        <v>0</v>
      </c>
      <c r="AH2865" t="str">
        <v>relief</v>
      </c>
      <c r="AI2865">
        <v>0.29237148116396516</v>
      </c>
      <c r="AJ2865">
        <v>-0.29237148116396516</v>
      </c>
    </row>
    <row r="2866" spans="1:36" x14ac:dyDescent="0.35">
      <c r="A2866" t="s">
        <v>8</v>
      </c>
      <c r="B2866" t="s">
        <v>28</v>
      </c>
      <c r="C2866" t="s">
        <v>193</v>
      </c>
      <c r="D2866">
        <v>2</v>
      </c>
      <c r="E2866">
        <v>0</v>
      </c>
      <c r="F2866">
        <v>3</v>
      </c>
      <c r="G2866">
        <v>13</v>
      </c>
      <c r="H2866">
        <v>0.88400000000000001</v>
      </c>
      <c r="I2866" t="s">
        <v>894</v>
      </c>
      <c r="J2866">
        <v>0.30876111254694488</v>
      </c>
      <c r="K2866">
        <f t="shared" si="91"/>
        <v>0.57523888745305518</v>
      </c>
      <c r="L2866">
        <f t="shared" si="92"/>
        <v>1</v>
      </c>
      <c r="Z2866" t="str">
        <v>H</v>
      </c>
      <c r="AA2866" t="str">
        <v>jansk001</v>
      </c>
      <c r="AB2866" t="str">
        <v>garcl006</v>
      </c>
      <c r="AC2866">
        <v>2</v>
      </c>
      <c r="AD2866">
        <v>0</v>
      </c>
      <c r="AE2866">
        <v>3</v>
      </c>
      <c r="AF2866">
        <v>13</v>
      </c>
      <c r="AG2866">
        <v>0.88400000000000001</v>
      </c>
      <c r="AH2866" t="str">
        <v>relief</v>
      </c>
      <c r="AI2866">
        <v>0.30876111254694488</v>
      </c>
      <c r="AJ2866">
        <v>0.57523888745305518</v>
      </c>
    </row>
    <row r="2867" spans="1:36" x14ac:dyDescent="0.35">
      <c r="A2867" t="s">
        <v>8</v>
      </c>
      <c r="B2867" t="s">
        <v>28</v>
      </c>
      <c r="C2867" t="s">
        <v>279</v>
      </c>
      <c r="D2867">
        <v>3</v>
      </c>
      <c r="E2867">
        <v>0</v>
      </c>
      <c r="F2867">
        <v>3</v>
      </c>
      <c r="G2867">
        <v>16</v>
      </c>
      <c r="H2867">
        <v>0</v>
      </c>
      <c r="I2867" t="s">
        <v>894</v>
      </c>
      <c r="J2867">
        <v>0.30761552307474455</v>
      </c>
      <c r="K2867">
        <f t="shared" si="91"/>
        <v>-0.30761552307474455</v>
      </c>
      <c r="L2867">
        <f t="shared" si="92"/>
        <v>1</v>
      </c>
      <c r="Z2867" t="str">
        <v>H</v>
      </c>
      <c r="AA2867" t="str">
        <v>jansk001</v>
      </c>
      <c r="AB2867" t="str">
        <v>menej001</v>
      </c>
      <c r="AC2867">
        <v>3</v>
      </c>
      <c r="AD2867">
        <v>0</v>
      </c>
      <c r="AE2867">
        <v>3</v>
      </c>
      <c r="AF2867">
        <v>16</v>
      </c>
      <c r="AG2867">
        <v>0</v>
      </c>
      <c r="AH2867" t="str">
        <v>relief</v>
      </c>
      <c r="AI2867">
        <v>0.30761552307474455</v>
      </c>
      <c r="AJ2867">
        <v>-0.30761552307474455</v>
      </c>
    </row>
    <row r="2868" spans="1:36" x14ac:dyDescent="0.35">
      <c r="A2868" t="s">
        <v>8</v>
      </c>
      <c r="B2868" t="s">
        <v>28</v>
      </c>
      <c r="C2868" t="s">
        <v>107</v>
      </c>
      <c r="D2868">
        <v>4</v>
      </c>
      <c r="E2868">
        <v>0</v>
      </c>
      <c r="F2868">
        <v>3</v>
      </c>
      <c r="G2868">
        <v>19</v>
      </c>
      <c r="H2868">
        <v>0</v>
      </c>
      <c r="I2868" t="s">
        <v>894</v>
      </c>
      <c r="J2868">
        <v>0.30140457161926504</v>
      </c>
      <c r="K2868">
        <f t="shared" si="91"/>
        <v>-0.30140457161926504</v>
      </c>
      <c r="L2868">
        <f t="shared" si="92"/>
        <v>1</v>
      </c>
      <c r="Z2868" t="str">
        <v>H</v>
      </c>
      <c r="AA2868" t="str">
        <v>jansk001</v>
      </c>
      <c r="AB2868" t="str">
        <v>voitl001</v>
      </c>
      <c r="AC2868">
        <v>4</v>
      </c>
      <c r="AD2868">
        <v>0</v>
      </c>
      <c r="AE2868">
        <v>3</v>
      </c>
      <c r="AF2868">
        <v>19</v>
      </c>
      <c r="AG2868">
        <v>0</v>
      </c>
      <c r="AH2868" t="str">
        <v>relief</v>
      </c>
      <c r="AI2868">
        <v>0.30140457161926504</v>
      </c>
      <c r="AJ2868">
        <v>-0.30140457161926504</v>
      </c>
    </row>
    <row r="2869" spans="1:36" x14ac:dyDescent="0.35">
      <c r="A2869" t="s">
        <v>8</v>
      </c>
      <c r="B2869" t="s">
        <v>47</v>
      </c>
      <c r="C2869" t="s">
        <v>42</v>
      </c>
      <c r="D2869">
        <v>1</v>
      </c>
      <c r="E2869">
        <v>0</v>
      </c>
      <c r="F2869">
        <v>4</v>
      </c>
      <c r="G2869">
        <v>4</v>
      </c>
      <c r="H2869">
        <v>0</v>
      </c>
      <c r="I2869" t="s">
        <v>895</v>
      </c>
      <c r="J2869">
        <v>0.2661582593169633</v>
      </c>
      <c r="K2869">
        <f t="shared" si="91"/>
        <v>-0.2661582593169633</v>
      </c>
      <c r="L2869">
        <f t="shared" si="92"/>
        <v>1</v>
      </c>
      <c r="Z2869" t="str">
        <v>H</v>
      </c>
      <c r="AA2869" t="str">
        <v>eldeb001</v>
      </c>
      <c r="AB2869" t="str">
        <v>thoml002</v>
      </c>
      <c r="AC2869">
        <v>1</v>
      </c>
      <c r="AD2869">
        <v>0</v>
      </c>
      <c r="AE2869">
        <v>4</v>
      </c>
      <c r="AF2869">
        <v>4</v>
      </c>
      <c r="AG2869">
        <v>0</v>
      </c>
      <c r="AH2869" t="str">
        <v>starter</v>
      </c>
      <c r="AI2869">
        <v>0.2661582593169633</v>
      </c>
      <c r="AJ2869">
        <v>-0.2661582593169633</v>
      </c>
    </row>
    <row r="2870" spans="1:36" x14ac:dyDescent="0.35">
      <c r="A2870" t="s">
        <v>8</v>
      </c>
      <c r="B2870" t="s">
        <v>47</v>
      </c>
      <c r="C2870" t="s">
        <v>193</v>
      </c>
      <c r="D2870">
        <v>2</v>
      </c>
      <c r="E2870">
        <v>0</v>
      </c>
      <c r="F2870">
        <v>5</v>
      </c>
      <c r="G2870">
        <v>9</v>
      </c>
      <c r="H2870">
        <v>0</v>
      </c>
      <c r="I2870" t="s">
        <v>895</v>
      </c>
      <c r="J2870">
        <v>0.29867723718256695</v>
      </c>
      <c r="K2870">
        <f t="shared" si="91"/>
        <v>-0.29867723718256695</v>
      </c>
      <c r="L2870">
        <f t="shared" si="92"/>
        <v>1</v>
      </c>
      <c r="Z2870" t="str">
        <v>H</v>
      </c>
      <c r="AA2870" t="str">
        <v>eldeb001</v>
      </c>
      <c r="AB2870" t="str">
        <v>garcl006</v>
      </c>
      <c r="AC2870">
        <v>2</v>
      </c>
      <c r="AD2870">
        <v>0</v>
      </c>
      <c r="AE2870">
        <v>5</v>
      </c>
      <c r="AF2870">
        <v>9</v>
      </c>
      <c r="AG2870">
        <v>0</v>
      </c>
      <c r="AH2870" t="str">
        <v>starter</v>
      </c>
      <c r="AI2870">
        <v>0.29867723718256695</v>
      </c>
      <c r="AJ2870">
        <v>-0.29867723718256695</v>
      </c>
    </row>
    <row r="2871" spans="1:36" x14ac:dyDescent="0.35">
      <c r="A2871" t="s">
        <v>8</v>
      </c>
      <c r="B2871" t="s">
        <v>47</v>
      </c>
      <c r="C2871" t="s">
        <v>279</v>
      </c>
      <c r="D2871">
        <v>3</v>
      </c>
      <c r="E2871">
        <v>0</v>
      </c>
      <c r="F2871">
        <v>1</v>
      </c>
      <c r="G2871">
        <v>10</v>
      </c>
      <c r="H2871">
        <v>0.88400000000000001</v>
      </c>
      <c r="I2871" t="s">
        <v>895</v>
      </c>
      <c r="J2871">
        <v>0.40609415644147928</v>
      </c>
      <c r="K2871">
        <f t="shared" si="91"/>
        <v>0.47790584355852073</v>
      </c>
      <c r="L2871">
        <f t="shared" si="92"/>
        <v>1</v>
      </c>
      <c r="Z2871" t="str">
        <v>H</v>
      </c>
      <c r="AA2871" t="str">
        <v>eldeb001</v>
      </c>
      <c r="AB2871" t="str">
        <v>menej001</v>
      </c>
      <c r="AC2871">
        <v>3</v>
      </c>
      <c r="AD2871">
        <v>0</v>
      </c>
      <c r="AE2871">
        <v>1</v>
      </c>
      <c r="AF2871">
        <v>10</v>
      </c>
      <c r="AG2871">
        <v>0.88400000000000001</v>
      </c>
      <c r="AH2871" t="str">
        <v>starter</v>
      </c>
      <c r="AI2871">
        <v>0.40609415644147928</v>
      </c>
      <c r="AJ2871">
        <v>0.47790584355852073</v>
      </c>
    </row>
    <row r="2872" spans="1:36" x14ac:dyDescent="0.35">
      <c r="A2872" t="s">
        <v>8</v>
      </c>
      <c r="B2872" t="s">
        <v>47</v>
      </c>
      <c r="C2872" t="s">
        <v>107</v>
      </c>
      <c r="D2872">
        <v>4</v>
      </c>
      <c r="E2872">
        <v>0</v>
      </c>
      <c r="F2872">
        <v>6</v>
      </c>
      <c r="G2872">
        <v>16</v>
      </c>
      <c r="H2872">
        <v>0</v>
      </c>
      <c r="I2872" t="s">
        <v>895</v>
      </c>
      <c r="J2872">
        <v>0.320605259569747</v>
      </c>
      <c r="K2872">
        <f t="shared" si="91"/>
        <v>-0.320605259569747</v>
      </c>
      <c r="L2872">
        <f t="shared" si="92"/>
        <v>1</v>
      </c>
      <c r="Z2872" t="str">
        <v>H</v>
      </c>
      <c r="AA2872" t="str">
        <v>eldeb001</v>
      </c>
      <c r="AB2872" t="str">
        <v>voitl001</v>
      </c>
      <c r="AC2872">
        <v>4</v>
      </c>
      <c r="AD2872">
        <v>0</v>
      </c>
      <c r="AE2872">
        <v>6</v>
      </c>
      <c r="AF2872">
        <v>16</v>
      </c>
      <c r="AG2872">
        <v>0</v>
      </c>
      <c r="AH2872" t="str">
        <v>starter</v>
      </c>
      <c r="AI2872">
        <v>0.320605259569747</v>
      </c>
      <c r="AJ2872">
        <v>-0.320605259569747</v>
      </c>
    </row>
    <row r="2873" spans="1:36" x14ac:dyDescent="0.35">
      <c r="A2873" t="s">
        <v>8</v>
      </c>
      <c r="B2873" t="s">
        <v>47</v>
      </c>
      <c r="C2873" t="s">
        <v>280</v>
      </c>
      <c r="D2873">
        <v>5</v>
      </c>
      <c r="E2873">
        <v>0</v>
      </c>
      <c r="F2873">
        <v>5</v>
      </c>
      <c r="G2873">
        <v>21</v>
      </c>
      <c r="H2873">
        <v>0</v>
      </c>
      <c r="I2873" t="s">
        <v>895</v>
      </c>
      <c r="J2873">
        <v>0.27554981173016108</v>
      </c>
      <c r="K2873">
        <f t="shared" si="91"/>
        <v>-0.27554981173016108</v>
      </c>
      <c r="L2873">
        <f t="shared" si="92"/>
        <v>1</v>
      </c>
      <c r="Z2873" t="str">
        <v>H</v>
      </c>
      <c r="AA2873" t="str">
        <v>eldeb001</v>
      </c>
      <c r="AB2873" t="str">
        <v>vargi001</v>
      </c>
      <c r="AC2873">
        <v>5</v>
      </c>
      <c r="AD2873">
        <v>0</v>
      </c>
      <c r="AE2873">
        <v>5</v>
      </c>
      <c r="AF2873">
        <v>21</v>
      </c>
      <c r="AG2873">
        <v>0</v>
      </c>
      <c r="AH2873" t="str">
        <v>starter</v>
      </c>
      <c r="AI2873">
        <v>0.27554981173016108</v>
      </c>
      <c r="AJ2873">
        <v>-0.27554981173016108</v>
      </c>
    </row>
    <row r="2874" spans="1:36" x14ac:dyDescent="0.35">
      <c r="A2874" t="s">
        <v>8</v>
      </c>
      <c r="B2874" t="s">
        <v>47</v>
      </c>
      <c r="C2874" t="s">
        <v>281</v>
      </c>
      <c r="D2874">
        <v>6</v>
      </c>
      <c r="E2874">
        <v>0</v>
      </c>
      <c r="F2874">
        <v>1</v>
      </c>
      <c r="G2874">
        <v>22</v>
      </c>
      <c r="H2874">
        <v>0</v>
      </c>
      <c r="I2874" t="s">
        <v>895</v>
      </c>
      <c r="J2874">
        <v>0.38120688337183017</v>
      </c>
      <c r="K2874">
        <f t="shared" si="91"/>
        <v>-0.38120688337183017</v>
      </c>
      <c r="L2874">
        <f t="shared" si="92"/>
        <v>1</v>
      </c>
      <c r="Z2874" t="str">
        <v>H</v>
      </c>
      <c r="AA2874" t="str">
        <v>eldeb001</v>
      </c>
      <c r="AB2874" t="str">
        <v>abrac001</v>
      </c>
      <c r="AC2874">
        <v>6</v>
      </c>
      <c r="AD2874">
        <v>0</v>
      </c>
      <c r="AE2874">
        <v>1</v>
      </c>
      <c r="AF2874">
        <v>22</v>
      </c>
      <c r="AG2874">
        <v>0</v>
      </c>
      <c r="AH2874" t="str">
        <v>starter</v>
      </c>
      <c r="AI2874">
        <v>0.38120688337183017</v>
      </c>
      <c r="AJ2874">
        <v>-0.38120688337183017</v>
      </c>
    </row>
    <row r="2875" spans="1:36" x14ac:dyDescent="0.35">
      <c r="A2875" t="s">
        <v>8</v>
      </c>
      <c r="B2875" t="s">
        <v>47</v>
      </c>
      <c r="C2875" t="s">
        <v>46</v>
      </c>
      <c r="D2875">
        <v>7</v>
      </c>
      <c r="E2875">
        <v>0</v>
      </c>
      <c r="F2875">
        <v>2</v>
      </c>
      <c r="G2875">
        <v>24</v>
      </c>
      <c r="H2875">
        <v>0</v>
      </c>
      <c r="I2875" t="s">
        <v>895</v>
      </c>
      <c r="J2875">
        <v>0.35021153674611166</v>
      </c>
      <c r="K2875">
        <f t="shared" si="91"/>
        <v>-0.35021153674611166</v>
      </c>
      <c r="L2875">
        <f t="shared" si="92"/>
        <v>1</v>
      </c>
      <c r="Z2875" t="str">
        <v>H</v>
      </c>
      <c r="AA2875" t="str">
        <v>eldeb001</v>
      </c>
      <c r="AB2875" t="str">
        <v>roblv001</v>
      </c>
      <c r="AC2875">
        <v>7</v>
      </c>
      <c r="AD2875">
        <v>0</v>
      </c>
      <c r="AE2875">
        <v>2</v>
      </c>
      <c r="AF2875">
        <v>24</v>
      </c>
      <c r="AG2875">
        <v>0</v>
      </c>
      <c r="AH2875" t="str">
        <v>starter</v>
      </c>
      <c r="AI2875">
        <v>0.35021153674611166</v>
      </c>
      <c r="AJ2875">
        <v>-0.35021153674611166</v>
      </c>
    </row>
    <row r="2876" spans="1:36" x14ac:dyDescent="0.35">
      <c r="A2876" t="s">
        <v>8</v>
      </c>
      <c r="B2876" t="s">
        <v>47</v>
      </c>
      <c r="C2876" t="s">
        <v>282</v>
      </c>
      <c r="D2876">
        <v>8</v>
      </c>
      <c r="E2876">
        <v>0</v>
      </c>
      <c r="F2876">
        <v>5</v>
      </c>
      <c r="G2876">
        <v>29</v>
      </c>
      <c r="H2876">
        <v>0</v>
      </c>
      <c r="I2876" t="s">
        <v>895</v>
      </c>
      <c r="J2876">
        <v>0.2566009367038834</v>
      </c>
      <c r="K2876">
        <f t="shared" si="91"/>
        <v>-0.2566009367038834</v>
      </c>
      <c r="L2876">
        <f t="shared" si="92"/>
        <v>1</v>
      </c>
      <c r="Z2876" t="str">
        <v>H</v>
      </c>
      <c r="AA2876" t="str">
        <v>eldeb001</v>
      </c>
      <c r="AB2876" t="str">
        <v>palaj001</v>
      </c>
      <c r="AC2876">
        <v>8</v>
      </c>
      <c r="AD2876">
        <v>0</v>
      </c>
      <c r="AE2876">
        <v>5</v>
      </c>
      <c r="AF2876">
        <v>29</v>
      </c>
      <c r="AG2876">
        <v>0</v>
      </c>
      <c r="AH2876" t="str">
        <v>starter</v>
      </c>
      <c r="AI2876">
        <v>0.2566009367038834</v>
      </c>
      <c r="AJ2876">
        <v>-0.2566009367038834</v>
      </c>
    </row>
    <row r="2877" spans="1:36" x14ac:dyDescent="0.35">
      <c r="A2877" t="s">
        <v>8</v>
      </c>
      <c r="B2877" t="s">
        <v>47</v>
      </c>
      <c r="C2877" t="s">
        <v>283</v>
      </c>
      <c r="D2877">
        <v>9</v>
      </c>
      <c r="E2877">
        <v>0</v>
      </c>
      <c r="F2877">
        <v>4</v>
      </c>
      <c r="G2877">
        <v>33</v>
      </c>
      <c r="H2877">
        <v>0.88400000000000001</v>
      </c>
      <c r="I2877" t="s">
        <v>895</v>
      </c>
      <c r="J2877">
        <v>0.23045877437532336</v>
      </c>
      <c r="K2877">
        <f t="shared" si="91"/>
        <v>0.65354122562467665</v>
      </c>
      <c r="L2877">
        <f t="shared" si="92"/>
        <v>1</v>
      </c>
      <c r="Z2877" t="str">
        <v>H</v>
      </c>
      <c r="AA2877" t="str">
        <v>eldeb001</v>
      </c>
      <c r="AB2877" t="str">
        <v>barrt004</v>
      </c>
      <c r="AC2877">
        <v>9</v>
      </c>
      <c r="AD2877">
        <v>0</v>
      </c>
      <c r="AE2877">
        <v>4</v>
      </c>
      <c r="AF2877">
        <v>33</v>
      </c>
      <c r="AG2877">
        <v>0.88400000000000001</v>
      </c>
      <c r="AH2877" t="str">
        <v>starter</v>
      </c>
      <c r="AI2877">
        <v>0.23045877437532336</v>
      </c>
      <c r="AJ2877">
        <v>0.65354122562467665</v>
      </c>
    </row>
    <row r="2878" spans="1:36" x14ac:dyDescent="0.35">
      <c r="A2878" t="s">
        <v>8</v>
      </c>
      <c r="B2878" t="s">
        <v>47</v>
      </c>
      <c r="C2878" t="s">
        <v>42</v>
      </c>
      <c r="D2878">
        <v>1</v>
      </c>
      <c r="E2878">
        <v>1</v>
      </c>
      <c r="F2878">
        <v>7</v>
      </c>
      <c r="G2878">
        <v>40</v>
      </c>
      <c r="H2878">
        <v>0</v>
      </c>
      <c r="I2878" t="s">
        <v>895</v>
      </c>
      <c r="J2878">
        <v>0.35801692281932551</v>
      </c>
      <c r="K2878">
        <f t="shared" si="91"/>
        <v>-0.35801692281932551</v>
      </c>
      <c r="L2878">
        <f t="shared" si="92"/>
        <v>1</v>
      </c>
      <c r="Z2878" t="str">
        <v>H</v>
      </c>
      <c r="AA2878" t="str">
        <v>eldeb001</v>
      </c>
      <c r="AB2878" t="str">
        <v>thoml002</v>
      </c>
      <c r="AC2878">
        <v>1</v>
      </c>
      <c r="AD2878">
        <v>1</v>
      </c>
      <c r="AE2878">
        <v>7</v>
      </c>
      <c r="AF2878">
        <v>40</v>
      </c>
      <c r="AG2878">
        <v>0</v>
      </c>
      <c r="AH2878" t="str">
        <v>starter</v>
      </c>
      <c r="AI2878">
        <v>0.35801692281932551</v>
      </c>
      <c r="AJ2878">
        <v>-0.35801692281932551</v>
      </c>
    </row>
    <row r="2879" spans="1:36" x14ac:dyDescent="0.35">
      <c r="A2879" t="s">
        <v>8</v>
      </c>
      <c r="B2879" t="s">
        <v>47</v>
      </c>
      <c r="C2879" t="s">
        <v>193</v>
      </c>
      <c r="D2879">
        <v>2</v>
      </c>
      <c r="E2879">
        <v>1</v>
      </c>
      <c r="F2879">
        <v>6</v>
      </c>
      <c r="G2879">
        <v>46</v>
      </c>
      <c r="H2879">
        <v>0.72</v>
      </c>
      <c r="I2879" t="s">
        <v>895</v>
      </c>
      <c r="J2879">
        <v>0.33949279394918502</v>
      </c>
      <c r="K2879">
        <f t="shared" si="91"/>
        <v>0.38050720605081495</v>
      </c>
      <c r="L2879">
        <f t="shared" si="92"/>
        <v>1</v>
      </c>
      <c r="Z2879" t="str">
        <v>H</v>
      </c>
      <c r="AA2879" t="str">
        <v>eldeb001</v>
      </c>
      <c r="AB2879" t="str">
        <v>garcl006</v>
      </c>
      <c r="AC2879">
        <v>2</v>
      </c>
      <c r="AD2879">
        <v>1</v>
      </c>
      <c r="AE2879">
        <v>6</v>
      </c>
      <c r="AF2879">
        <v>46</v>
      </c>
      <c r="AG2879">
        <v>0.72</v>
      </c>
      <c r="AH2879" t="str">
        <v>starter</v>
      </c>
      <c r="AI2879">
        <v>0.33949279394918502</v>
      </c>
      <c r="AJ2879">
        <v>0.38050720605081495</v>
      </c>
    </row>
    <row r="2880" spans="1:36" x14ac:dyDescent="0.35">
      <c r="A2880" t="s">
        <v>8</v>
      </c>
      <c r="B2880" t="s">
        <v>47</v>
      </c>
      <c r="C2880" t="s">
        <v>279</v>
      </c>
      <c r="D2880">
        <v>3</v>
      </c>
      <c r="E2880">
        <v>1</v>
      </c>
      <c r="F2880">
        <v>5</v>
      </c>
      <c r="G2880">
        <v>51</v>
      </c>
      <c r="H2880">
        <v>0</v>
      </c>
      <c r="I2880" t="s">
        <v>895</v>
      </c>
      <c r="J2880">
        <v>0.30906264116212478</v>
      </c>
      <c r="K2880">
        <f t="shared" si="91"/>
        <v>-0.30906264116212478</v>
      </c>
      <c r="L2880">
        <f t="shared" si="92"/>
        <v>1</v>
      </c>
      <c r="Z2880" t="str">
        <v>H</v>
      </c>
      <c r="AA2880" t="str">
        <v>eldeb001</v>
      </c>
      <c r="AB2880" t="str">
        <v>menej001</v>
      </c>
      <c r="AC2880">
        <v>3</v>
      </c>
      <c r="AD2880">
        <v>1</v>
      </c>
      <c r="AE2880">
        <v>5</v>
      </c>
      <c r="AF2880">
        <v>51</v>
      </c>
      <c r="AG2880">
        <v>0</v>
      </c>
      <c r="AH2880" t="str">
        <v>starter</v>
      </c>
      <c r="AI2880">
        <v>0.30906264116212478</v>
      </c>
      <c r="AJ2880">
        <v>-0.30906264116212478</v>
      </c>
    </row>
    <row r="2881" spans="1:36" x14ac:dyDescent="0.35">
      <c r="A2881" t="s">
        <v>8</v>
      </c>
      <c r="B2881" t="s">
        <v>47</v>
      </c>
      <c r="C2881" t="s">
        <v>107</v>
      </c>
      <c r="D2881">
        <v>4</v>
      </c>
      <c r="E2881">
        <v>1</v>
      </c>
      <c r="F2881">
        <v>6</v>
      </c>
      <c r="G2881">
        <v>57</v>
      </c>
      <c r="H2881">
        <v>0</v>
      </c>
      <c r="I2881" t="s">
        <v>895</v>
      </c>
      <c r="J2881">
        <v>0.33213625302150518</v>
      </c>
      <c r="K2881">
        <f t="shared" si="91"/>
        <v>-0.33213625302150518</v>
      </c>
      <c r="L2881">
        <f t="shared" si="92"/>
        <v>1</v>
      </c>
      <c r="Z2881" t="str">
        <v>H</v>
      </c>
      <c r="AA2881" t="str">
        <v>eldeb001</v>
      </c>
      <c r="AB2881" t="str">
        <v>voitl001</v>
      </c>
      <c r="AC2881">
        <v>4</v>
      </c>
      <c r="AD2881">
        <v>1</v>
      </c>
      <c r="AE2881">
        <v>6</v>
      </c>
      <c r="AF2881">
        <v>57</v>
      </c>
      <c r="AG2881">
        <v>0</v>
      </c>
      <c r="AH2881" t="str">
        <v>starter</v>
      </c>
      <c r="AI2881">
        <v>0.33213625302150518</v>
      </c>
      <c r="AJ2881">
        <v>-0.33213625302150518</v>
      </c>
    </row>
    <row r="2882" spans="1:36" x14ac:dyDescent="0.35">
      <c r="A2882" t="s">
        <v>8</v>
      </c>
      <c r="B2882" t="s">
        <v>47</v>
      </c>
      <c r="C2882" t="s">
        <v>280</v>
      </c>
      <c r="D2882">
        <v>5</v>
      </c>
      <c r="E2882">
        <v>1</v>
      </c>
      <c r="F2882">
        <v>3</v>
      </c>
      <c r="G2882">
        <v>60</v>
      </c>
      <c r="H2882">
        <v>0</v>
      </c>
      <c r="I2882" t="s">
        <v>895</v>
      </c>
      <c r="J2882">
        <v>0.2915810835936295</v>
      </c>
      <c r="K2882">
        <f t="shared" si="91"/>
        <v>-0.2915810835936295</v>
      </c>
      <c r="L2882">
        <f t="shared" si="92"/>
        <v>1</v>
      </c>
      <c r="Z2882" t="str">
        <v>H</v>
      </c>
      <c r="AA2882" t="str">
        <v>eldeb001</v>
      </c>
      <c r="AB2882" t="str">
        <v>vargi001</v>
      </c>
      <c r="AC2882">
        <v>5</v>
      </c>
      <c r="AD2882">
        <v>1</v>
      </c>
      <c r="AE2882">
        <v>3</v>
      </c>
      <c r="AF2882">
        <v>60</v>
      </c>
      <c r="AG2882">
        <v>0</v>
      </c>
      <c r="AH2882" t="str">
        <v>starter</v>
      </c>
      <c r="AI2882">
        <v>0.2915810835936295</v>
      </c>
      <c r="AJ2882">
        <v>-0.2915810835936295</v>
      </c>
    </row>
    <row r="2883" spans="1:36" x14ac:dyDescent="0.35">
      <c r="A2883" t="s">
        <v>8</v>
      </c>
      <c r="B2883" t="s">
        <v>47</v>
      </c>
      <c r="C2883" t="s">
        <v>281</v>
      </c>
      <c r="D2883">
        <v>6</v>
      </c>
      <c r="E2883">
        <v>1</v>
      </c>
      <c r="F2883">
        <v>3</v>
      </c>
      <c r="G2883">
        <v>63</v>
      </c>
      <c r="H2883">
        <v>0</v>
      </c>
      <c r="I2883" t="s">
        <v>895</v>
      </c>
      <c r="J2883">
        <v>0.28867564650418592</v>
      </c>
      <c r="K2883">
        <f t="shared" ref="K2883:K2946" si="93">H2883-J2883</f>
        <v>-0.28867564650418592</v>
      </c>
      <c r="L2883">
        <f t="shared" ref="L2883:L2946" si="94">IF(OR(ISTEXT(H2883),F2883=0),0,1)</f>
        <v>1</v>
      </c>
      <c r="Z2883" t="str">
        <v>H</v>
      </c>
      <c r="AA2883" t="str">
        <v>eldeb001</v>
      </c>
      <c r="AB2883" t="str">
        <v>abrac001</v>
      </c>
      <c r="AC2883">
        <v>6</v>
      </c>
      <c r="AD2883">
        <v>1</v>
      </c>
      <c r="AE2883">
        <v>3</v>
      </c>
      <c r="AF2883">
        <v>63</v>
      </c>
      <c r="AG2883">
        <v>0</v>
      </c>
      <c r="AH2883" t="str">
        <v>starter</v>
      </c>
      <c r="AI2883">
        <v>0.28867564650418592</v>
      </c>
      <c r="AJ2883">
        <v>-0.28867564650418592</v>
      </c>
    </row>
    <row r="2884" spans="1:36" x14ac:dyDescent="0.35">
      <c r="A2884" t="s">
        <v>8</v>
      </c>
      <c r="B2884" t="s">
        <v>47</v>
      </c>
      <c r="C2884" t="s">
        <v>46</v>
      </c>
      <c r="D2884">
        <v>7</v>
      </c>
      <c r="E2884">
        <v>1</v>
      </c>
      <c r="F2884">
        <v>5</v>
      </c>
      <c r="G2884">
        <v>68</v>
      </c>
      <c r="H2884">
        <v>0</v>
      </c>
      <c r="I2884" t="s">
        <v>895</v>
      </c>
      <c r="J2884">
        <v>0.2732182811916114</v>
      </c>
      <c r="K2884">
        <f t="shared" si="93"/>
        <v>-0.2732182811916114</v>
      </c>
      <c r="L2884">
        <f t="shared" si="94"/>
        <v>1</v>
      </c>
      <c r="Z2884" t="str">
        <v>H</v>
      </c>
      <c r="AA2884" t="str">
        <v>eldeb001</v>
      </c>
      <c r="AB2884" t="str">
        <v>roblv001</v>
      </c>
      <c r="AC2884">
        <v>7</v>
      </c>
      <c r="AD2884">
        <v>1</v>
      </c>
      <c r="AE2884">
        <v>5</v>
      </c>
      <c r="AF2884">
        <v>68</v>
      </c>
      <c r="AG2884">
        <v>0</v>
      </c>
      <c r="AH2884" t="str">
        <v>starter</v>
      </c>
      <c r="AI2884">
        <v>0.2732182811916114</v>
      </c>
      <c r="AJ2884">
        <v>-0.2732182811916114</v>
      </c>
    </row>
    <row r="2885" spans="1:36" x14ac:dyDescent="0.35">
      <c r="A2885" t="s">
        <v>8</v>
      </c>
      <c r="B2885" t="s">
        <v>47</v>
      </c>
      <c r="C2885" t="s">
        <v>282</v>
      </c>
      <c r="D2885">
        <v>8</v>
      </c>
      <c r="E2885">
        <v>1</v>
      </c>
      <c r="F2885">
        <v>1</v>
      </c>
      <c r="G2885">
        <v>69</v>
      </c>
      <c r="H2885">
        <v>2.0720000000000001</v>
      </c>
      <c r="I2885" t="s">
        <v>895</v>
      </c>
      <c r="J2885">
        <v>0.37669443888675425</v>
      </c>
      <c r="K2885">
        <f t="shared" si="93"/>
        <v>1.6953055611132459</v>
      </c>
      <c r="L2885">
        <f t="shared" si="94"/>
        <v>1</v>
      </c>
      <c r="Z2885" t="str">
        <v>H</v>
      </c>
      <c r="AA2885" t="str">
        <v>eldeb001</v>
      </c>
      <c r="AB2885" t="str">
        <v>palaj001</v>
      </c>
      <c r="AC2885">
        <v>8</v>
      </c>
      <c r="AD2885">
        <v>1</v>
      </c>
      <c r="AE2885">
        <v>1</v>
      </c>
      <c r="AF2885">
        <v>69</v>
      </c>
      <c r="AG2885">
        <v>2.0720000000000001</v>
      </c>
      <c r="AH2885" t="str">
        <v>starter</v>
      </c>
      <c r="AI2885">
        <v>0.37669443888675425</v>
      </c>
      <c r="AJ2885">
        <v>1.6953055611132459</v>
      </c>
    </row>
    <row r="2886" spans="1:36" x14ac:dyDescent="0.35">
      <c r="A2886" t="s">
        <v>8</v>
      </c>
      <c r="B2886" t="s">
        <v>47</v>
      </c>
      <c r="C2886" t="s">
        <v>283</v>
      </c>
      <c r="D2886">
        <v>9</v>
      </c>
      <c r="E2886">
        <v>1</v>
      </c>
      <c r="F2886">
        <v>3</v>
      </c>
      <c r="G2886">
        <v>72</v>
      </c>
      <c r="H2886">
        <v>0.88400000000000001</v>
      </c>
      <c r="I2886" t="s">
        <v>895</v>
      </c>
      <c r="J2886">
        <v>0.26261939272141571</v>
      </c>
      <c r="K2886">
        <f t="shared" si="93"/>
        <v>0.62138060727858435</v>
      </c>
      <c r="L2886">
        <f t="shared" si="94"/>
        <v>1</v>
      </c>
      <c r="Z2886" t="str">
        <v>H</v>
      </c>
      <c r="AA2886" t="str">
        <v>eldeb001</v>
      </c>
      <c r="AB2886" t="str">
        <v>barrt004</v>
      </c>
      <c r="AC2886">
        <v>9</v>
      </c>
      <c r="AD2886">
        <v>1</v>
      </c>
      <c r="AE2886">
        <v>3</v>
      </c>
      <c r="AF2886">
        <v>72</v>
      </c>
      <c r="AG2886">
        <v>0.88400000000000001</v>
      </c>
      <c r="AH2886" t="str">
        <v>starter</v>
      </c>
      <c r="AI2886">
        <v>0.26261939272141571</v>
      </c>
      <c r="AJ2886">
        <v>0.62138060727858435</v>
      </c>
    </row>
    <row r="2887" spans="1:36" x14ac:dyDescent="0.35">
      <c r="A2887" t="s">
        <v>8</v>
      </c>
      <c r="B2887" t="s">
        <v>47</v>
      </c>
      <c r="C2887" t="s">
        <v>42</v>
      </c>
      <c r="D2887">
        <v>1</v>
      </c>
      <c r="E2887">
        <v>2</v>
      </c>
      <c r="F2887">
        <v>4</v>
      </c>
      <c r="G2887">
        <v>76</v>
      </c>
      <c r="H2887">
        <v>0</v>
      </c>
      <c r="I2887" t="s">
        <v>895</v>
      </c>
      <c r="J2887">
        <v>0.29588805680938213</v>
      </c>
      <c r="K2887">
        <f t="shared" si="93"/>
        <v>-0.29588805680938213</v>
      </c>
      <c r="L2887">
        <f t="shared" si="94"/>
        <v>1</v>
      </c>
      <c r="Z2887" t="str">
        <v>H</v>
      </c>
      <c r="AA2887" t="str">
        <v>eldeb001</v>
      </c>
      <c r="AB2887" t="str">
        <v>thoml002</v>
      </c>
      <c r="AC2887">
        <v>1</v>
      </c>
      <c r="AD2887">
        <v>2</v>
      </c>
      <c r="AE2887">
        <v>4</v>
      </c>
      <c r="AF2887">
        <v>76</v>
      </c>
      <c r="AG2887">
        <v>0</v>
      </c>
      <c r="AH2887" t="str">
        <v>starter</v>
      </c>
      <c r="AI2887">
        <v>0.29588805680938213</v>
      </c>
      <c r="AJ2887">
        <v>-0.29588805680938213</v>
      </c>
    </row>
    <row r="2888" spans="1:36" x14ac:dyDescent="0.35">
      <c r="A2888" t="s">
        <v>8</v>
      </c>
      <c r="B2888" t="s">
        <v>47</v>
      </c>
      <c r="C2888" t="s">
        <v>193</v>
      </c>
      <c r="D2888">
        <v>2</v>
      </c>
      <c r="E2888">
        <v>2</v>
      </c>
      <c r="F2888">
        <v>1</v>
      </c>
      <c r="G2888">
        <v>77</v>
      </c>
      <c r="H2888">
        <v>1.2609999999999999</v>
      </c>
      <c r="I2888" t="s">
        <v>895</v>
      </c>
      <c r="J2888">
        <v>0.43696954340609845</v>
      </c>
      <c r="K2888">
        <f t="shared" si="93"/>
        <v>0.82403045659390139</v>
      </c>
      <c r="L2888">
        <f t="shared" si="94"/>
        <v>1</v>
      </c>
      <c r="Z2888" t="str">
        <v>H</v>
      </c>
      <c r="AA2888" t="str">
        <v>eldeb001</v>
      </c>
      <c r="AB2888" t="str">
        <v>garcl006</v>
      </c>
      <c r="AC2888">
        <v>2</v>
      </c>
      <c r="AD2888">
        <v>2</v>
      </c>
      <c r="AE2888">
        <v>1</v>
      </c>
      <c r="AF2888">
        <v>77</v>
      </c>
      <c r="AG2888">
        <v>1.2609999999999999</v>
      </c>
      <c r="AH2888" t="str">
        <v>starter</v>
      </c>
      <c r="AI2888">
        <v>0.43696954340609845</v>
      </c>
      <c r="AJ2888">
        <v>0.82403045659390139</v>
      </c>
    </row>
    <row r="2889" spans="1:36" x14ac:dyDescent="0.35">
      <c r="A2889" t="s">
        <v>8</v>
      </c>
      <c r="B2889" t="s">
        <v>47</v>
      </c>
      <c r="C2889" t="s">
        <v>107</v>
      </c>
      <c r="D2889">
        <v>4</v>
      </c>
      <c r="E2889">
        <v>2</v>
      </c>
      <c r="F2889">
        <v>6</v>
      </c>
      <c r="G2889">
        <v>83</v>
      </c>
      <c r="H2889">
        <v>0</v>
      </c>
      <c r="I2889" t="s">
        <v>895</v>
      </c>
      <c r="J2889">
        <v>0.35033505706216583</v>
      </c>
      <c r="K2889">
        <f t="shared" si="93"/>
        <v>-0.35033505706216583</v>
      </c>
      <c r="L2889">
        <f t="shared" si="94"/>
        <v>1</v>
      </c>
      <c r="Z2889" t="str">
        <v>H</v>
      </c>
      <c r="AA2889" t="str">
        <v>eldeb001</v>
      </c>
      <c r="AB2889" t="str">
        <v>voitl001</v>
      </c>
      <c r="AC2889">
        <v>4</v>
      </c>
      <c r="AD2889">
        <v>2</v>
      </c>
      <c r="AE2889">
        <v>6</v>
      </c>
      <c r="AF2889">
        <v>83</v>
      </c>
      <c r="AG2889">
        <v>0</v>
      </c>
      <c r="AH2889" t="str">
        <v>starter</v>
      </c>
      <c r="AI2889">
        <v>0.35033505706216583</v>
      </c>
      <c r="AJ2889">
        <v>-0.35033505706216583</v>
      </c>
    </row>
    <row r="2890" spans="1:36" x14ac:dyDescent="0.35">
      <c r="A2890" t="s">
        <v>8</v>
      </c>
      <c r="B2890" t="s">
        <v>47</v>
      </c>
      <c r="C2890" t="s">
        <v>280</v>
      </c>
      <c r="D2890">
        <v>5</v>
      </c>
      <c r="E2890">
        <v>2</v>
      </c>
      <c r="F2890">
        <v>3</v>
      </c>
      <c r="G2890">
        <v>86</v>
      </c>
      <c r="H2890">
        <v>0</v>
      </c>
      <c r="I2890" t="s">
        <v>895</v>
      </c>
      <c r="J2890">
        <v>0.30977988763429015</v>
      </c>
      <c r="K2890">
        <f t="shared" si="93"/>
        <v>-0.30977988763429015</v>
      </c>
      <c r="L2890">
        <f t="shared" si="94"/>
        <v>1</v>
      </c>
      <c r="Z2890" t="str">
        <v>H</v>
      </c>
      <c r="AA2890" t="str">
        <v>eldeb001</v>
      </c>
      <c r="AB2890" t="str">
        <v>vargi001</v>
      </c>
      <c r="AC2890">
        <v>5</v>
      </c>
      <c r="AD2890">
        <v>2</v>
      </c>
      <c r="AE2890">
        <v>3</v>
      </c>
      <c r="AF2890">
        <v>86</v>
      </c>
      <c r="AG2890">
        <v>0</v>
      </c>
      <c r="AH2890" t="str">
        <v>starter</v>
      </c>
      <c r="AI2890">
        <v>0.30977988763429015</v>
      </c>
      <c r="AJ2890">
        <v>-0.30977988763429015</v>
      </c>
    </row>
    <row r="2891" spans="1:36" x14ac:dyDescent="0.35">
      <c r="A2891" t="s">
        <v>8</v>
      </c>
      <c r="B2891" t="s">
        <v>47</v>
      </c>
      <c r="C2891" t="s">
        <v>281</v>
      </c>
      <c r="D2891">
        <v>6</v>
      </c>
      <c r="E2891">
        <v>2</v>
      </c>
      <c r="F2891">
        <v>2</v>
      </c>
      <c r="G2891">
        <v>88</v>
      </c>
      <c r="H2891">
        <v>0</v>
      </c>
      <c r="I2891" t="s">
        <v>895</v>
      </c>
      <c r="J2891">
        <v>0.39089842113939477</v>
      </c>
      <c r="K2891">
        <f t="shared" si="93"/>
        <v>-0.39089842113939477</v>
      </c>
      <c r="L2891">
        <f t="shared" si="94"/>
        <v>1</v>
      </c>
      <c r="Z2891" t="str">
        <v>H</v>
      </c>
      <c r="AA2891" t="str">
        <v>eldeb001</v>
      </c>
      <c r="AB2891" t="str">
        <v>abrac001</v>
      </c>
      <c r="AC2891">
        <v>6</v>
      </c>
      <c r="AD2891">
        <v>2</v>
      </c>
      <c r="AE2891">
        <v>2</v>
      </c>
      <c r="AF2891">
        <v>88</v>
      </c>
      <c r="AG2891">
        <v>0</v>
      </c>
      <c r="AH2891" t="str">
        <v>starter</v>
      </c>
      <c r="AI2891">
        <v>0.39089842113939477</v>
      </c>
      <c r="AJ2891">
        <v>-0.39089842113939477</v>
      </c>
    </row>
    <row r="2892" spans="1:36" x14ac:dyDescent="0.35">
      <c r="A2892" t="s">
        <v>8</v>
      </c>
      <c r="B2892" t="s">
        <v>47</v>
      </c>
      <c r="C2892" t="s">
        <v>46</v>
      </c>
      <c r="D2892">
        <v>7</v>
      </c>
      <c r="E2892">
        <v>2</v>
      </c>
      <c r="F2892">
        <v>5</v>
      </c>
      <c r="G2892">
        <v>93</v>
      </c>
      <c r="H2892">
        <v>0</v>
      </c>
      <c r="I2892" t="s">
        <v>895</v>
      </c>
      <c r="J2892">
        <v>0.29141708523227206</v>
      </c>
      <c r="K2892">
        <f t="shared" si="93"/>
        <v>-0.29141708523227206</v>
      </c>
      <c r="L2892">
        <f t="shared" si="94"/>
        <v>1</v>
      </c>
      <c r="Z2892" t="str">
        <v>H</v>
      </c>
      <c r="AA2892" t="str">
        <v>eldeb001</v>
      </c>
      <c r="AB2892" t="str">
        <v>roblv001</v>
      </c>
      <c r="AC2892">
        <v>7</v>
      </c>
      <c r="AD2892">
        <v>2</v>
      </c>
      <c r="AE2892">
        <v>5</v>
      </c>
      <c r="AF2892">
        <v>93</v>
      </c>
      <c r="AG2892">
        <v>0</v>
      </c>
      <c r="AH2892" t="str">
        <v>starter</v>
      </c>
      <c r="AI2892">
        <v>0.29141708523227206</v>
      </c>
      <c r="AJ2892">
        <v>-0.29141708523227206</v>
      </c>
    </row>
    <row r="2893" spans="1:36" x14ac:dyDescent="0.35">
      <c r="A2893" t="s">
        <v>8</v>
      </c>
      <c r="B2893" t="s">
        <v>27</v>
      </c>
      <c r="C2893" t="s">
        <v>278</v>
      </c>
      <c r="D2893">
        <v>8</v>
      </c>
      <c r="E2893">
        <v>0</v>
      </c>
      <c r="F2893">
        <v>6</v>
      </c>
      <c r="G2893">
        <v>6</v>
      </c>
      <c r="H2893">
        <v>0.72</v>
      </c>
      <c r="I2893" t="s">
        <v>894</v>
      </c>
      <c r="J2893">
        <v>0.29146909697141099</v>
      </c>
      <c r="K2893">
        <f t="shared" si="93"/>
        <v>0.42853090302858898</v>
      </c>
      <c r="L2893">
        <f t="shared" si="94"/>
        <v>1</v>
      </c>
      <c r="Z2893" t="str">
        <v>H</v>
      </c>
      <c r="AA2893" t="str">
        <v>matzt001</v>
      </c>
      <c r="AB2893" t="str">
        <v>calla002</v>
      </c>
      <c r="AC2893">
        <v>8</v>
      </c>
      <c r="AD2893">
        <v>0</v>
      </c>
      <c r="AE2893">
        <v>6</v>
      </c>
      <c r="AF2893">
        <v>6</v>
      </c>
      <c r="AG2893">
        <v>0.72</v>
      </c>
      <c r="AH2893" t="str">
        <v>relief</v>
      </c>
      <c r="AI2893">
        <v>0.29146909697141099</v>
      </c>
      <c r="AJ2893">
        <v>0.42853090302858898</v>
      </c>
    </row>
    <row r="2894" spans="1:36" x14ac:dyDescent="0.35">
      <c r="A2894" t="s">
        <v>8</v>
      </c>
      <c r="B2894" t="s">
        <v>27</v>
      </c>
      <c r="C2894" t="s">
        <v>283</v>
      </c>
      <c r="D2894">
        <v>9</v>
      </c>
      <c r="E2894">
        <v>0</v>
      </c>
      <c r="F2894">
        <v>4</v>
      </c>
      <c r="G2894">
        <v>10</v>
      </c>
      <c r="H2894">
        <v>0</v>
      </c>
      <c r="I2894" t="s">
        <v>894</v>
      </c>
      <c r="J2894">
        <v>0.23604237132799105</v>
      </c>
      <c r="K2894">
        <f t="shared" si="93"/>
        <v>-0.23604237132799105</v>
      </c>
      <c r="L2894">
        <f t="shared" si="94"/>
        <v>1</v>
      </c>
      <c r="Z2894" t="str">
        <v>H</v>
      </c>
      <c r="AA2894" t="str">
        <v>matzt001</v>
      </c>
      <c r="AB2894" t="str">
        <v>barrt004</v>
      </c>
      <c r="AC2894">
        <v>9</v>
      </c>
      <c r="AD2894">
        <v>0</v>
      </c>
      <c r="AE2894">
        <v>4</v>
      </c>
      <c r="AF2894">
        <v>10</v>
      </c>
      <c r="AG2894">
        <v>0</v>
      </c>
      <c r="AH2894" t="str">
        <v>relief</v>
      </c>
      <c r="AI2894">
        <v>0.23604237132799105</v>
      </c>
      <c r="AJ2894">
        <v>-0.23604237132799105</v>
      </c>
    </row>
    <row r="2895" spans="1:36" x14ac:dyDescent="0.35">
      <c r="A2895" t="s">
        <v>8</v>
      </c>
      <c r="B2895" t="s">
        <v>27</v>
      </c>
      <c r="C2895" t="s">
        <v>42</v>
      </c>
      <c r="D2895">
        <v>1</v>
      </c>
      <c r="E2895">
        <v>0</v>
      </c>
      <c r="F2895">
        <v>5</v>
      </c>
      <c r="G2895">
        <v>15</v>
      </c>
      <c r="H2895">
        <v>0.72</v>
      </c>
      <c r="I2895" t="s">
        <v>894</v>
      </c>
      <c r="J2895">
        <v>0.28787120275225492</v>
      </c>
      <c r="K2895">
        <f t="shared" si="93"/>
        <v>0.43212879724774506</v>
      </c>
      <c r="L2895">
        <f t="shared" si="94"/>
        <v>1</v>
      </c>
      <c r="Z2895" t="str">
        <v>H</v>
      </c>
      <c r="AA2895" t="str">
        <v>matzt001</v>
      </c>
      <c r="AB2895" t="str">
        <v>thoml002</v>
      </c>
      <c r="AC2895">
        <v>1</v>
      </c>
      <c r="AD2895">
        <v>0</v>
      </c>
      <c r="AE2895">
        <v>5</v>
      </c>
      <c r="AF2895">
        <v>15</v>
      </c>
      <c r="AG2895">
        <v>0.72</v>
      </c>
      <c r="AH2895" t="str">
        <v>relief</v>
      </c>
      <c r="AI2895">
        <v>0.28787120275225492</v>
      </c>
      <c r="AJ2895">
        <v>0.43212879724774506</v>
      </c>
    </row>
    <row r="2896" spans="1:36" x14ac:dyDescent="0.35">
      <c r="A2896" t="s">
        <v>8</v>
      </c>
      <c r="B2896" t="s">
        <v>27</v>
      </c>
      <c r="C2896" t="s">
        <v>193</v>
      </c>
      <c r="D2896">
        <v>2</v>
      </c>
      <c r="E2896">
        <v>0</v>
      </c>
      <c r="F2896">
        <v>4</v>
      </c>
      <c r="G2896">
        <v>19</v>
      </c>
      <c r="H2896">
        <v>0</v>
      </c>
      <c r="I2896" t="s">
        <v>894</v>
      </c>
      <c r="J2896">
        <v>0.28813148765261071</v>
      </c>
      <c r="K2896">
        <f t="shared" si="93"/>
        <v>-0.28813148765261071</v>
      </c>
      <c r="L2896">
        <f t="shared" si="94"/>
        <v>1</v>
      </c>
      <c r="Z2896" t="str">
        <v>H</v>
      </c>
      <c r="AA2896" t="str">
        <v>matzt001</v>
      </c>
      <c r="AB2896" t="str">
        <v>garcl006</v>
      </c>
      <c r="AC2896">
        <v>2</v>
      </c>
      <c r="AD2896">
        <v>0</v>
      </c>
      <c r="AE2896">
        <v>4</v>
      </c>
      <c r="AF2896">
        <v>19</v>
      </c>
      <c r="AG2896">
        <v>0</v>
      </c>
      <c r="AH2896" t="str">
        <v>relief</v>
      </c>
      <c r="AI2896">
        <v>0.28813148765261071</v>
      </c>
      <c r="AJ2896">
        <v>-0.28813148765261071</v>
      </c>
    </row>
    <row r="2897" spans="1:36" x14ac:dyDescent="0.35">
      <c r="A2897" t="s">
        <v>8</v>
      </c>
      <c r="B2897" t="s">
        <v>64</v>
      </c>
      <c r="C2897" t="s">
        <v>279</v>
      </c>
      <c r="D2897">
        <v>3</v>
      </c>
      <c r="E2897">
        <v>0</v>
      </c>
      <c r="F2897">
        <v>4</v>
      </c>
      <c r="G2897">
        <v>4</v>
      </c>
      <c r="H2897">
        <v>2.0720000000000001</v>
      </c>
      <c r="I2897" t="s">
        <v>894</v>
      </c>
      <c r="J2897">
        <v>0.28698589818041037</v>
      </c>
      <c r="K2897">
        <f t="shared" si="93"/>
        <v>1.7850141018195897</v>
      </c>
      <c r="L2897">
        <f t="shared" si="94"/>
        <v>1</v>
      </c>
      <c r="Z2897" t="str">
        <v>H</v>
      </c>
      <c r="AA2897" t="str">
        <v>chavj001</v>
      </c>
      <c r="AB2897" t="str">
        <v>menej001</v>
      </c>
      <c r="AC2897">
        <v>3</v>
      </c>
      <c r="AD2897">
        <v>0</v>
      </c>
      <c r="AE2897">
        <v>4</v>
      </c>
      <c r="AF2897">
        <v>4</v>
      </c>
      <c r="AG2897">
        <v>2.0720000000000001</v>
      </c>
      <c r="AH2897" t="str">
        <v>relief</v>
      </c>
      <c r="AI2897">
        <v>0.28698589818041037</v>
      </c>
      <c r="AJ2897">
        <v>1.7850141018195897</v>
      </c>
    </row>
    <row r="2898" spans="1:36" x14ac:dyDescent="0.35">
      <c r="A2898" t="s">
        <v>8</v>
      </c>
      <c r="B2898" t="s">
        <v>64</v>
      </c>
      <c r="C2898" t="s">
        <v>107</v>
      </c>
      <c r="D2898">
        <v>4</v>
      </c>
      <c r="E2898">
        <v>0</v>
      </c>
      <c r="F2898">
        <v>4</v>
      </c>
      <c r="G2898">
        <v>8</v>
      </c>
      <c r="H2898">
        <v>0</v>
      </c>
      <c r="I2898" t="s">
        <v>894</v>
      </c>
      <c r="J2898">
        <v>0.28077494672493086</v>
      </c>
      <c r="K2898">
        <f t="shared" si="93"/>
        <v>-0.28077494672493086</v>
      </c>
      <c r="L2898">
        <f t="shared" si="94"/>
        <v>1</v>
      </c>
      <c r="Z2898" t="str">
        <v>H</v>
      </c>
      <c r="AA2898" t="str">
        <v>chavj001</v>
      </c>
      <c r="AB2898" t="str">
        <v>voitl001</v>
      </c>
      <c r="AC2898">
        <v>4</v>
      </c>
      <c r="AD2898">
        <v>0</v>
      </c>
      <c r="AE2898">
        <v>4</v>
      </c>
      <c r="AF2898">
        <v>8</v>
      </c>
      <c r="AG2898">
        <v>0</v>
      </c>
      <c r="AH2898" t="str">
        <v>relief</v>
      </c>
      <c r="AI2898">
        <v>0.28077494672493086</v>
      </c>
      <c r="AJ2898">
        <v>-0.28077494672493086</v>
      </c>
    </row>
    <row r="2899" spans="1:36" x14ac:dyDescent="0.35">
      <c r="A2899" t="s">
        <v>8</v>
      </c>
      <c r="B2899" t="s">
        <v>64</v>
      </c>
      <c r="C2899" t="s">
        <v>280</v>
      </c>
      <c r="D2899">
        <v>5</v>
      </c>
      <c r="E2899">
        <v>0</v>
      </c>
      <c r="F2899">
        <v>8</v>
      </c>
      <c r="G2899">
        <v>16</v>
      </c>
      <c r="H2899">
        <v>0</v>
      </c>
      <c r="I2899" t="s">
        <v>894</v>
      </c>
      <c r="J2899">
        <v>0.34112577799387972</v>
      </c>
      <c r="K2899">
        <f t="shared" si="93"/>
        <v>-0.34112577799387972</v>
      </c>
      <c r="L2899">
        <f t="shared" si="94"/>
        <v>1</v>
      </c>
      <c r="Z2899" t="str">
        <v>H</v>
      </c>
      <c r="AA2899" t="str">
        <v>chavj001</v>
      </c>
      <c r="AB2899" t="str">
        <v>vargi001</v>
      </c>
      <c r="AC2899">
        <v>5</v>
      </c>
      <c r="AD2899">
        <v>0</v>
      </c>
      <c r="AE2899">
        <v>8</v>
      </c>
      <c r="AF2899">
        <v>16</v>
      </c>
      <c r="AG2899">
        <v>0</v>
      </c>
      <c r="AH2899" t="str">
        <v>relief</v>
      </c>
      <c r="AI2899">
        <v>0.34112577799387972</v>
      </c>
      <c r="AJ2899">
        <v>-0.34112577799387972</v>
      </c>
    </row>
    <row r="2900" spans="1:36" x14ac:dyDescent="0.35">
      <c r="A2900" t="s">
        <v>8</v>
      </c>
      <c r="B2900" t="s">
        <v>124</v>
      </c>
      <c r="C2900" t="s">
        <v>281</v>
      </c>
      <c r="D2900">
        <v>6</v>
      </c>
      <c r="E2900">
        <v>0</v>
      </c>
      <c r="F2900">
        <v>1</v>
      </c>
      <c r="G2900">
        <v>1</v>
      </c>
      <c r="H2900">
        <v>0</v>
      </c>
      <c r="I2900" t="s">
        <v>894</v>
      </c>
      <c r="J2900">
        <v>0.38679048032449787</v>
      </c>
      <c r="K2900">
        <f t="shared" si="93"/>
        <v>-0.38679048032449787</v>
      </c>
      <c r="L2900">
        <f t="shared" si="94"/>
        <v>1</v>
      </c>
      <c r="Z2900" t="str">
        <v>H</v>
      </c>
      <c r="AA2900" t="str">
        <v>lee-d005</v>
      </c>
      <c r="AB2900" t="str">
        <v>abrac001</v>
      </c>
      <c r="AC2900">
        <v>6</v>
      </c>
      <c r="AD2900">
        <v>0</v>
      </c>
      <c r="AE2900">
        <v>1</v>
      </c>
      <c r="AF2900">
        <v>1</v>
      </c>
      <c r="AG2900">
        <v>0</v>
      </c>
      <c r="AH2900" t="str">
        <v>relief</v>
      </c>
      <c r="AI2900">
        <v>0.38679048032449787</v>
      </c>
      <c r="AJ2900">
        <v>-0.38679048032449787</v>
      </c>
    </row>
    <row r="2901" spans="1:36" x14ac:dyDescent="0.35">
      <c r="A2901" t="s">
        <v>8</v>
      </c>
      <c r="B2901" t="s">
        <v>124</v>
      </c>
      <c r="C2901" t="s">
        <v>46</v>
      </c>
      <c r="D2901">
        <v>7</v>
      </c>
      <c r="E2901">
        <v>0</v>
      </c>
      <c r="F2901">
        <v>3</v>
      </c>
      <c r="G2901">
        <v>4</v>
      </c>
      <c r="H2901">
        <v>0</v>
      </c>
      <c r="I2901" t="s">
        <v>894</v>
      </c>
      <c r="J2901">
        <v>0.27177116310423116</v>
      </c>
      <c r="K2901">
        <f t="shared" si="93"/>
        <v>-0.27177116310423116</v>
      </c>
      <c r="L2901">
        <f t="shared" si="94"/>
        <v>1</v>
      </c>
      <c r="Z2901" t="str">
        <v>H</v>
      </c>
      <c r="AA2901" t="str">
        <v>lee-d005</v>
      </c>
      <c r="AB2901" t="str">
        <v>roblv001</v>
      </c>
      <c r="AC2901">
        <v>7</v>
      </c>
      <c r="AD2901">
        <v>0</v>
      </c>
      <c r="AE2901">
        <v>3</v>
      </c>
      <c r="AF2901">
        <v>4</v>
      </c>
      <c r="AG2901">
        <v>0</v>
      </c>
      <c r="AH2901" t="str">
        <v>relief</v>
      </c>
      <c r="AI2901">
        <v>0.27177116310423116</v>
      </c>
      <c r="AJ2901">
        <v>-0.27177116310423116</v>
      </c>
    </row>
    <row r="2902" spans="1:36" x14ac:dyDescent="0.35">
      <c r="A2902" t="s">
        <v>8</v>
      </c>
      <c r="B2902" t="s">
        <v>124</v>
      </c>
      <c r="C2902" t="s">
        <v>278</v>
      </c>
      <c r="D2902">
        <v>8</v>
      </c>
      <c r="E2902">
        <v>0</v>
      </c>
      <c r="F2902">
        <v>1</v>
      </c>
      <c r="G2902">
        <v>5</v>
      </c>
      <c r="H2902">
        <v>0.88400000000000001</v>
      </c>
      <c r="I2902" t="s">
        <v>894</v>
      </c>
      <c r="J2902">
        <v>0.37074704238766376</v>
      </c>
      <c r="K2902">
        <f t="shared" si="93"/>
        <v>0.51325295761233625</v>
      </c>
      <c r="L2902">
        <f t="shared" si="94"/>
        <v>1</v>
      </c>
      <c r="Z2902" t="str">
        <v>H</v>
      </c>
      <c r="AA2902" t="str">
        <v>lee-d005</v>
      </c>
      <c r="AB2902" t="str">
        <v>calla002</v>
      </c>
      <c r="AC2902">
        <v>8</v>
      </c>
      <c r="AD2902">
        <v>0</v>
      </c>
      <c r="AE2902">
        <v>1</v>
      </c>
      <c r="AF2902">
        <v>5</v>
      </c>
      <c r="AG2902">
        <v>0.88400000000000001</v>
      </c>
      <c r="AH2902" t="str">
        <v>relief</v>
      </c>
      <c r="AI2902">
        <v>0.37074704238766376</v>
      </c>
      <c r="AJ2902">
        <v>0.51325295761233625</v>
      </c>
    </row>
    <row r="2903" spans="1:36" x14ac:dyDescent="0.35">
      <c r="A2903" t="s">
        <v>8</v>
      </c>
      <c r="B2903" t="s">
        <v>124</v>
      </c>
      <c r="C2903" t="s">
        <v>283</v>
      </c>
      <c r="D2903">
        <v>9</v>
      </c>
      <c r="E2903">
        <v>0</v>
      </c>
      <c r="F2903">
        <v>1</v>
      </c>
      <c r="G2903">
        <v>6</v>
      </c>
      <c r="H2903">
        <v>0</v>
      </c>
      <c r="I2903" t="s">
        <v>894</v>
      </c>
      <c r="J2903">
        <v>0.36073422654172765</v>
      </c>
      <c r="K2903">
        <f t="shared" si="93"/>
        <v>-0.36073422654172765</v>
      </c>
      <c r="L2903">
        <f t="shared" si="94"/>
        <v>1</v>
      </c>
      <c r="Z2903" t="str">
        <v>H</v>
      </c>
      <c r="AA2903" t="str">
        <v>lee-d005</v>
      </c>
      <c r="AB2903" t="str">
        <v>barrt004</v>
      </c>
      <c r="AC2903">
        <v>9</v>
      </c>
      <c r="AD2903">
        <v>0</v>
      </c>
      <c r="AE2903">
        <v>1</v>
      </c>
      <c r="AF2903">
        <v>6</v>
      </c>
      <c r="AG2903">
        <v>0</v>
      </c>
      <c r="AH2903" t="str">
        <v>relief</v>
      </c>
      <c r="AI2903">
        <v>0.36073422654172765</v>
      </c>
      <c r="AJ2903">
        <v>-0.36073422654172765</v>
      </c>
    </row>
    <row r="2904" spans="1:36" x14ac:dyDescent="0.35">
      <c r="A2904" t="s">
        <v>8</v>
      </c>
      <c r="B2904" t="s">
        <v>49</v>
      </c>
      <c r="C2904" t="s">
        <v>42</v>
      </c>
      <c r="D2904">
        <v>1</v>
      </c>
      <c r="E2904">
        <v>0</v>
      </c>
      <c r="F2904">
        <v>4</v>
      </c>
      <c r="G2904">
        <v>4</v>
      </c>
      <c r="H2904">
        <v>0</v>
      </c>
      <c r="I2904" t="s">
        <v>894</v>
      </c>
      <c r="J2904">
        <v>0.27174185626963099</v>
      </c>
      <c r="K2904">
        <f t="shared" si="93"/>
        <v>-0.27174185626963099</v>
      </c>
      <c r="L2904">
        <f t="shared" si="94"/>
        <v>1</v>
      </c>
      <c r="Z2904" t="str">
        <v>H</v>
      </c>
      <c r="AA2904" t="str">
        <v>stepj002</v>
      </c>
      <c r="AB2904" t="str">
        <v>thoml002</v>
      </c>
      <c r="AC2904">
        <v>1</v>
      </c>
      <c r="AD2904">
        <v>0</v>
      </c>
      <c r="AE2904">
        <v>4</v>
      </c>
      <c r="AF2904">
        <v>4</v>
      </c>
      <c r="AG2904">
        <v>0</v>
      </c>
      <c r="AH2904" t="str">
        <v>relief</v>
      </c>
      <c r="AI2904">
        <v>0.27174185626963099</v>
      </c>
      <c r="AJ2904">
        <v>-0.27174185626963099</v>
      </c>
    </row>
    <row r="2905" spans="1:36" x14ac:dyDescent="0.35">
      <c r="A2905" t="s">
        <v>8</v>
      </c>
      <c r="B2905" t="s">
        <v>49</v>
      </c>
      <c r="C2905" t="s">
        <v>193</v>
      </c>
      <c r="D2905">
        <v>2</v>
      </c>
      <c r="E2905">
        <v>0</v>
      </c>
      <c r="F2905">
        <v>3</v>
      </c>
      <c r="G2905">
        <v>7</v>
      </c>
      <c r="H2905">
        <v>0</v>
      </c>
      <c r="I2905" t="s">
        <v>894</v>
      </c>
      <c r="J2905">
        <v>0.30876111254694488</v>
      </c>
      <c r="K2905">
        <f t="shared" si="93"/>
        <v>-0.30876111254694488</v>
      </c>
      <c r="L2905">
        <f t="shared" si="94"/>
        <v>1</v>
      </c>
      <c r="Z2905" t="str">
        <v>H</v>
      </c>
      <c r="AA2905" t="str">
        <v>stepj002</v>
      </c>
      <c r="AB2905" t="str">
        <v>garcl006</v>
      </c>
      <c r="AC2905">
        <v>2</v>
      </c>
      <c r="AD2905">
        <v>0</v>
      </c>
      <c r="AE2905">
        <v>3</v>
      </c>
      <c r="AF2905">
        <v>7</v>
      </c>
      <c r="AG2905">
        <v>0</v>
      </c>
      <c r="AH2905" t="str">
        <v>relief</v>
      </c>
      <c r="AI2905">
        <v>0.30876111254694488</v>
      </c>
      <c r="AJ2905">
        <v>-0.30876111254694488</v>
      </c>
    </row>
    <row r="2906" spans="1:36" x14ac:dyDescent="0.35">
      <c r="A2906" t="s">
        <v>8</v>
      </c>
      <c r="B2906" t="s">
        <v>49</v>
      </c>
      <c r="C2906" t="s">
        <v>279</v>
      </c>
      <c r="D2906">
        <v>3</v>
      </c>
      <c r="E2906">
        <v>0</v>
      </c>
      <c r="F2906">
        <v>2</v>
      </c>
      <c r="G2906">
        <v>9</v>
      </c>
      <c r="H2906">
        <v>0</v>
      </c>
      <c r="I2906" t="s">
        <v>894</v>
      </c>
      <c r="J2906">
        <v>0.39163949366929274</v>
      </c>
      <c r="K2906">
        <f t="shared" si="93"/>
        <v>-0.39163949366929274</v>
      </c>
      <c r="L2906">
        <f t="shared" si="94"/>
        <v>1</v>
      </c>
      <c r="Z2906" t="str">
        <v>H</v>
      </c>
      <c r="AA2906" t="str">
        <v>stepj002</v>
      </c>
      <c r="AB2906" t="str">
        <v>menej001</v>
      </c>
      <c r="AC2906">
        <v>3</v>
      </c>
      <c r="AD2906">
        <v>0</v>
      </c>
      <c r="AE2906">
        <v>2</v>
      </c>
      <c r="AF2906">
        <v>9</v>
      </c>
      <c r="AG2906">
        <v>0</v>
      </c>
      <c r="AH2906" t="str">
        <v>relief</v>
      </c>
      <c r="AI2906">
        <v>0.39163949366929274</v>
      </c>
      <c r="AJ2906">
        <v>-0.39163949366929274</v>
      </c>
    </row>
    <row r="2907" spans="1:36" x14ac:dyDescent="0.35">
      <c r="A2907" t="s">
        <v>8</v>
      </c>
      <c r="B2907" t="s">
        <v>9</v>
      </c>
      <c r="C2907" t="s">
        <v>195</v>
      </c>
      <c r="D2907">
        <v>1</v>
      </c>
      <c r="E2907">
        <v>0</v>
      </c>
      <c r="F2907">
        <v>5</v>
      </c>
      <c r="G2907">
        <v>5</v>
      </c>
      <c r="H2907">
        <v>0</v>
      </c>
      <c r="I2907" t="s">
        <v>895</v>
      </c>
      <c r="J2907">
        <v>0.28228760579958723</v>
      </c>
      <c r="K2907">
        <f t="shared" si="93"/>
        <v>-0.28228760579958723</v>
      </c>
      <c r="L2907">
        <f t="shared" si="94"/>
        <v>1</v>
      </c>
      <c r="Z2907" t="str">
        <v>H</v>
      </c>
      <c r="AA2907" t="str">
        <v>friem001</v>
      </c>
      <c r="AB2907" t="str">
        <v>nimmb001</v>
      </c>
      <c r="AC2907">
        <v>1</v>
      </c>
      <c r="AD2907">
        <v>0</v>
      </c>
      <c r="AE2907">
        <v>5</v>
      </c>
      <c r="AF2907">
        <v>5</v>
      </c>
      <c r="AG2907">
        <v>0</v>
      </c>
      <c r="AH2907" t="str">
        <v>starter</v>
      </c>
      <c r="AI2907">
        <v>0.28228760579958723</v>
      </c>
      <c r="AJ2907">
        <v>-0.28228760579958723</v>
      </c>
    </row>
    <row r="2908" spans="1:36" x14ac:dyDescent="0.35">
      <c r="A2908" t="s">
        <v>8</v>
      </c>
      <c r="B2908" t="s">
        <v>9</v>
      </c>
      <c r="C2908" t="s">
        <v>197</v>
      </c>
      <c r="D2908">
        <v>2</v>
      </c>
      <c r="E2908">
        <v>0</v>
      </c>
      <c r="F2908">
        <v>2</v>
      </c>
      <c r="G2908">
        <v>7</v>
      </c>
      <c r="H2908">
        <v>0.88400000000000001</v>
      </c>
      <c r="I2908" t="s">
        <v>895</v>
      </c>
      <c r="J2908">
        <v>0.38720148618882538</v>
      </c>
      <c r="K2908">
        <f t="shared" si="93"/>
        <v>0.49679851381117462</v>
      </c>
      <c r="L2908">
        <f t="shared" si="94"/>
        <v>1</v>
      </c>
      <c r="Z2908" t="str">
        <v>H</v>
      </c>
      <c r="AA2908" t="str">
        <v>friem001</v>
      </c>
      <c r="AB2908" t="str">
        <v>alonp001</v>
      </c>
      <c r="AC2908">
        <v>2</v>
      </c>
      <c r="AD2908">
        <v>0</v>
      </c>
      <c r="AE2908">
        <v>2</v>
      </c>
      <c r="AF2908">
        <v>7</v>
      </c>
      <c r="AG2908">
        <v>0.88400000000000001</v>
      </c>
      <c r="AH2908" t="str">
        <v>starter</v>
      </c>
      <c r="AI2908">
        <v>0.38720148618882538</v>
      </c>
      <c r="AJ2908">
        <v>0.49679851381117462</v>
      </c>
    </row>
    <row r="2909" spans="1:36" x14ac:dyDescent="0.35">
      <c r="A2909" t="s">
        <v>8</v>
      </c>
      <c r="B2909" t="s">
        <v>9</v>
      </c>
      <c r="C2909" t="s">
        <v>196</v>
      </c>
      <c r="D2909">
        <v>3</v>
      </c>
      <c r="E2909">
        <v>0</v>
      </c>
      <c r="F2909">
        <v>2</v>
      </c>
      <c r="G2909">
        <v>9</v>
      </c>
      <c r="H2909">
        <v>0</v>
      </c>
      <c r="I2909" t="s">
        <v>895</v>
      </c>
      <c r="J2909">
        <v>0.38605589671662505</v>
      </c>
      <c r="K2909">
        <f t="shared" si="93"/>
        <v>-0.38605589671662505</v>
      </c>
      <c r="L2909">
        <f t="shared" si="94"/>
        <v>1</v>
      </c>
      <c r="Z2909" t="str">
        <v>H</v>
      </c>
      <c r="AA2909" t="str">
        <v>friem001</v>
      </c>
      <c r="AB2909" t="str">
        <v>lindf001</v>
      </c>
      <c r="AC2909">
        <v>3</v>
      </c>
      <c r="AD2909">
        <v>0</v>
      </c>
      <c r="AE2909">
        <v>2</v>
      </c>
      <c r="AF2909">
        <v>9</v>
      </c>
      <c r="AG2909">
        <v>0</v>
      </c>
      <c r="AH2909" t="str">
        <v>starter</v>
      </c>
      <c r="AI2909">
        <v>0.38605589671662505</v>
      </c>
      <c r="AJ2909">
        <v>-0.38605589671662505</v>
      </c>
    </row>
    <row r="2910" spans="1:36" x14ac:dyDescent="0.35">
      <c r="A2910" t="s">
        <v>8</v>
      </c>
      <c r="B2910" t="s">
        <v>9</v>
      </c>
      <c r="C2910" t="s">
        <v>198</v>
      </c>
      <c r="D2910">
        <v>4</v>
      </c>
      <c r="E2910">
        <v>0</v>
      </c>
      <c r="F2910">
        <v>6</v>
      </c>
      <c r="G2910">
        <v>15</v>
      </c>
      <c r="H2910">
        <v>0</v>
      </c>
      <c r="I2910" t="s">
        <v>895</v>
      </c>
      <c r="J2910">
        <v>0.320605259569747</v>
      </c>
      <c r="K2910">
        <f t="shared" si="93"/>
        <v>-0.320605259569747</v>
      </c>
      <c r="L2910">
        <f t="shared" si="94"/>
        <v>1</v>
      </c>
      <c r="Z2910" t="str">
        <v>H</v>
      </c>
      <c r="AA2910" t="str">
        <v>friem001</v>
      </c>
      <c r="AB2910" t="str">
        <v>canhm001</v>
      </c>
      <c r="AC2910">
        <v>4</v>
      </c>
      <c r="AD2910">
        <v>0</v>
      </c>
      <c r="AE2910">
        <v>6</v>
      </c>
      <c r="AF2910">
        <v>15</v>
      </c>
      <c r="AG2910">
        <v>0</v>
      </c>
      <c r="AH2910" t="str">
        <v>starter</v>
      </c>
      <c r="AI2910">
        <v>0.320605259569747</v>
      </c>
      <c r="AJ2910">
        <v>-0.320605259569747</v>
      </c>
    </row>
    <row r="2911" spans="1:36" x14ac:dyDescent="0.35">
      <c r="A2911" t="s">
        <v>8</v>
      </c>
      <c r="B2911" t="s">
        <v>9</v>
      </c>
      <c r="C2911" t="s">
        <v>237</v>
      </c>
      <c r="D2911">
        <v>5</v>
      </c>
      <c r="E2911">
        <v>0</v>
      </c>
      <c r="F2911">
        <v>6</v>
      </c>
      <c r="G2911">
        <v>21</v>
      </c>
      <c r="H2911">
        <v>0.88400000000000001</v>
      </c>
      <c r="I2911" t="s">
        <v>895</v>
      </c>
      <c r="J2911">
        <v>0.30483437504502098</v>
      </c>
      <c r="K2911">
        <f t="shared" si="93"/>
        <v>0.57916562495497903</v>
      </c>
      <c r="L2911">
        <f t="shared" si="94"/>
        <v>1</v>
      </c>
      <c r="Z2911" t="str">
        <v>H</v>
      </c>
      <c r="AA2911" t="str">
        <v>friem001</v>
      </c>
      <c r="AB2911" t="str">
        <v>mcnej002</v>
      </c>
      <c r="AC2911">
        <v>5</v>
      </c>
      <c r="AD2911">
        <v>0</v>
      </c>
      <c r="AE2911">
        <v>6</v>
      </c>
      <c r="AF2911">
        <v>21</v>
      </c>
      <c r="AG2911">
        <v>0.88400000000000001</v>
      </c>
      <c r="AH2911" t="str">
        <v>starter</v>
      </c>
      <c r="AI2911">
        <v>0.30483437504502098</v>
      </c>
      <c r="AJ2911">
        <v>0.57916562495497903</v>
      </c>
    </row>
    <row r="2912" spans="1:36" x14ac:dyDescent="0.35">
      <c r="A2912" t="s">
        <v>8</v>
      </c>
      <c r="B2912" t="s">
        <v>9</v>
      </c>
      <c r="C2912" t="s">
        <v>199</v>
      </c>
      <c r="D2912">
        <v>6</v>
      </c>
      <c r="E2912">
        <v>0</v>
      </c>
      <c r="F2912">
        <v>3</v>
      </c>
      <c r="G2912">
        <v>24</v>
      </c>
      <c r="H2912">
        <v>0.88400000000000001</v>
      </c>
      <c r="I2912" t="s">
        <v>895</v>
      </c>
      <c r="J2912">
        <v>0.27714465305242775</v>
      </c>
      <c r="K2912">
        <f t="shared" si="93"/>
        <v>0.60685534694757226</v>
      </c>
      <c r="L2912">
        <f t="shared" si="94"/>
        <v>1</v>
      </c>
      <c r="Z2912" t="str">
        <v>H</v>
      </c>
      <c r="AA2912" t="str">
        <v>friem001</v>
      </c>
      <c r="AB2912" t="str">
        <v>escoe001</v>
      </c>
      <c r="AC2912">
        <v>6</v>
      </c>
      <c r="AD2912">
        <v>0</v>
      </c>
      <c r="AE2912">
        <v>3</v>
      </c>
      <c r="AF2912">
        <v>24</v>
      </c>
      <c r="AG2912">
        <v>0.88400000000000001</v>
      </c>
      <c r="AH2912" t="str">
        <v>starter</v>
      </c>
      <c r="AI2912">
        <v>0.27714465305242775</v>
      </c>
      <c r="AJ2912">
        <v>0.60685534694757226</v>
      </c>
    </row>
    <row r="2913" spans="1:36" x14ac:dyDescent="0.35">
      <c r="A2913" t="s">
        <v>8</v>
      </c>
      <c r="B2913" t="s">
        <v>9</v>
      </c>
      <c r="C2913" t="s">
        <v>284</v>
      </c>
      <c r="D2913">
        <v>7</v>
      </c>
      <c r="E2913">
        <v>0</v>
      </c>
      <c r="F2913">
        <v>1</v>
      </c>
      <c r="G2913">
        <v>25</v>
      </c>
      <c r="H2913">
        <v>0</v>
      </c>
      <c r="I2913" t="s">
        <v>895</v>
      </c>
      <c r="J2913">
        <v>0.3702497964709659</v>
      </c>
      <c r="K2913">
        <f t="shared" si="93"/>
        <v>-0.3702497964709659</v>
      </c>
      <c r="L2913">
        <f t="shared" si="94"/>
        <v>1</v>
      </c>
      <c r="Z2913" t="str">
        <v>H</v>
      </c>
      <c r="AA2913" t="str">
        <v>friem001</v>
      </c>
      <c r="AB2913" t="str">
        <v>alvaf001</v>
      </c>
      <c r="AC2913">
        <v>7</v>
      </c>
      <c r="AD2913">
        <v>0</v>
      </c>
      <c r="AE2913">
        <v>1</v>
      </c>
      <c r="AF2913">
        <v>25</v>
      </c>
      <c r="AG2913">
        <v>0</v>
      </c>
      <c r="AH2913" t="str">
        <v>starter</v>
      </c>
      <c r="AI2913">
        <v>0.3702497964709659</v>
      </c>
      <c r="AJ2913">
        <v>-0.3702497964709659</v>
      </c>
    </row>
    <row r="2914" spans="1:36" x14ac:dyDescent="0.35">
      <c r="A2914" t="s">
        <v>8</v>
      </c>
      <c r="B2914" t="s">
        <v>9</v>
      </c>
      <c r="C2914" t="s">
        <v>200</v>
      </c>
      <c r="D2914">
        <v>8</v>
      </c>
      <c r="E2914">
        <v>0</v>
      </c>
      <c r="F2914">
        <v>3</v>
      </c>
      <c r="G2914">
        <v>28</v>
      </c>
      <c r="H2914">
        <v>0.88400000000000001</v>
      </c>
      <c r="I2914" t="s">
        <v>895</v>
      </c>
      <c r="J2914">
        <v>0.26110121511559364</v>
      </c>
      <c r="K2914">
        <f t="shared" si="93"/>
        <v>0.62289878488440631</v>
      </c>
      <c r="L2914">
        <f t="shared" si="94"/>
        <v>1</v>
      </c>
      <c r="Z2914" t="str">
        <v>H</v>
      </c>
      <c r="AA2914" t="str">
        <v>friem001</v>
      </c>
      <c r="AB2914" t="str">
        <v>guill001</v>
      </c>
      <c r="AC2914">
        <v>8</v>
      </c>
      <c r="AD2914">
        <v>0</v>
      </c>
      <c r="AE2914">
        <v>3</v>
      </c>
      <c r="AF2914">
        <v>28</v>
      </c>
      <c r="AG2914">
        <v>0.88400000000000001</v>
      </c>
      <c r="AH2914" t="str">
        <v>starter</v>
      </c>
      <c r="AI2914">
        <v>0.26110121511559364</v>
      </c>
      <c r="AJ2914">
        <v>0.62289878488440631</v>
      </c>
    </row>
    <row r="2915" spans="1:36" x14ac:dyDescent="0.35">
      <c r="A2915" t="s">
        <v>8</v>
      </c>
      <c r="B2915" t="s">
        <v>9</v>
      </c>
      <c r="C2915" t="s">
        <v>203</v>
      </c>
      <c r="D2915">
        <v>9</v>
      </c>
      <c r="E2915">
        <v>0</v>
      </c>
      <c r="F2915">
        <v>7</v>
      </c>
      <c r="G2915">
        <v>35</v>
      </c>
      <c r="H2915">
        <v>0</v>
      </c>
      <c r="I2915" t="s">
        <v>895</v>
      </c>
      <c r="J2915">
        <v>0.3107864444259274</v>
      </c>
      <c r="K2915">
        <f t="shared" si="93"/>
        <v>-0.3107864444259274</v>
      </c>
      <c r="L2915">
        <f t="shared" si="94"/>
        <v>1</v>
      </c>
      <c r="Z2915" t="str">
        <v>H</v>
      </c>
      <c r="AA2915" t="str">
        <v>friem001</v>
      </c>
      <c r="AB2915" t="str">
        <v>nidot001</v>
      </c>
      <c r="AC2915">
        <v>9</v>
      </c>
      <c r="AD2915">
        <v>0</v>
      </c>
      <c r="AE2915">
        <v>7</v>
      </c>
      <c r="AF2915">
        <v>35</v>
      </c>
      <c r="AG2915">
        <v>0</v>
      </c>
      <c r="AH2915" t="str">
        <v>starter</v>
      </c>
      <c r="AI2915">
        <v>0.3107864444259274</v>
      </c>
      <c r="AJ2915">
        <v>-0.3107864444259274</v>
      </c>
    </row>
    <row r="2916" spans="1:36" x14ac:dyDescent="0.35">
      <c r="A2916" t="s">
        <v>8</v>
      </c>
      <c r="B2916" t="s">
        <v>9</v>
      </c>
      <c r="C2916" t="s">
        <v>195</v>
      </c>
      <c r="D2916">
        <v>1</v>
      </c>
      <c r="E2916">
        <v>1</v>
      </c>
      <c r="F2916">
        <v>7</v>
      </c>
      <c r="G2916">
        <v>42</v>
      </c>
      <c r="H2916">
        <v>0</v>
      </c>
      <c r="I2916" t="s">
        <v>895</v>
      </c>
      <c r="J2916">
        <v>0.35801692281932551</v>
      </c>
      <c r="K2916">
        <f t="shared" si="93"/>
        <v>-0.35801692281932551</v>
      </c>
      <c r="L2916">
        <f t="shared" si="94"/>
        <v>1</v>
      </c>
      <c r="Z2916" t="str">
        <v>H</v>
      </c>
      <c r="AA2916" t="str">
        <v>friem001</v>
      </c>
      <c r="AB2916" t="str">
        <v>nimmb001</v>
      </c>
      <c r="AC2916">
        <v>1</v>
      </c>
      <c r="AD2916">
        <v>1</v>
      </c>
      <c r="AE2916">
        <v>7</v>
      </c>
      <c r="AF2916">
        <v>42</v>
      </c>
      <c r="AG2916">
        <v>0</v>
      </c>
      <c r="AH2916" t="str">
        <v>starter</v>
      </c>
      <c r="AI2916">
        <v>0.35801692281932551</v>
      </c>
      <c r="AJ2916">
        <v>-0.35801692281932551</v>
      </c>
    </row>
    <row r="2917" spans="1:36" x14ac:dyDescent="0.35">
      <c r="A2917" t="s">
        <v>8</v>
      </c>
      <c r="B2917" t="s">
        <v>9</v>
      </c>
      <c r="C2917" t="s">
        <v>197</v>
      </c>
      <c r="D2917">
        <v>2</v>
      </c>
      <c r="E2917">
        <v>1</v>
      </c>
      <c r="F2917">
        <v>1</v>
      </c>
      <c r="G2917">
        <v>43</v>
      </c>
      <c r="H2917">
        <v>0</v>
      </c>
      <c r="I2917" t="s">
        <v>895</v>
      </c>
      <c r="J2917">
        <v>0.41877073936543779</v>
      </c>
      <c r="K2917">
        <f t="shared" si="93"/>
        <v>-0.41877073936543779</v>
      </c>
      <c r="L2917">
        <f t="shared" si="94"/>
        <v>1</v>
      </c>
      <c r="Z2917" t="str">
        <v>H</v>
      </c>
      <c r="AA2917" t="str">
        <v>friem001</v>
      </c>
      <c r="AB2917" t="str">
        <v>alonp001</v>
      </c>
      <c r="AC2917">
        <v>2</v>
      </c>
      <c r="AD2917">
        <v>1</v>
      </c>
      <c r="AE2917">
        <v>1</v>
      </c>
      <c r="AF2917">
        <v>43</v>
      </c>
      <c r="AG2917">
        <v>0</v>
      </c>
      <c r="AH2917" t="str">
        <v>starter</v>
      </c>
      <c r="AI2917">
        <v>0.41877073936543779</v>
      </c>
      <c r="AJ2917">
        <v>-0.41877073936543779</v>
      </c>
    </row>
    <row r="2918" spans="1:36" x14ac:dyDescent="0.35">
      <c r="A2918" t="s">
        <v>8</v>
      </c>
      <c r="B2918" t="s">
        <v>9</v>
      </c>
      <c r="C2918" t="s">
        <v>196</v>
      </c>
      <c r="D2918">
        <v>3</v>
      </c>
      <c r="E2918">
        <v>1</v>
      </c>
      <c r="F2918">
        <v>5</v>
      </c>
      <c r="G2918">
        <v>48</v>
      </c>
      <c r="H2918">
        <v>0</v>
      </c>
      <c r="I2918" t="s">
        <v>895</v>
      </c>
      <c r="J2918">
        <v>0.30906264116212478</v>
      </c>
      <c r="K2918">
        <f t="shared" si="93"/>
        <v>-0.30906264116212478</v>
      </c>
      <c r="L2918">
        <f t="shared" si="94"/>
        <v>1</v>
      </c>
      <c r="Z2918" t="str">
        <v>H</v>
      </c>
      <c r="AA2918" t="str">
        <v>friem001</v>
      </c>
      <c r="AB2918" t="str">
        <v>lindf001</v>
      </c>
      <c r="AC2918">
        <v>3</v>
      </c>
      <c r="AD2918">
        <v>1</v>
      </c>
      <c r="AE2918">
        <v>5</v>
      </c>
      <c r="AF2918">
        <v>48</v>
      </c>
      <c r="AG2918">
        <v>0</v>
      </c>
      <c r="AH2918" t="str">
        <v>starter</v>
      </c>
      <c r="AI2918">
        <v>0.30906264116212478</v>
      </c>
      <c r="AJ2918">
        <v>-0.30906264116212478</v>
      </c>
    </row>
    <row r="2919" spans="1:36" x14ac:dyDescent="0.35">
      <c r="A2919" t="s">
        <v>8</v>
      </c>
      <c r="B2919" t="s">
        <v>9</v>
      </c>
      <c r="C2919" t="s">
        <v>198</v>
      </c>
      <c r="D2919">
        <v>4</v>
      </c>
      <c r="E2919">
        <v>1</v>
      </c>
      <c r="F2919">
        <v>2</v>
      </c>
      <c r="G2919">
        <v>50</v>
      </c>
      <c r="H2919">
        <v>0</v>
      </c>
      <c r="I2919" t="s">
        <v>895</v>
      </c>
      <c r="J2919">
        <v>0.39137593871290371</v>
      </c>
      <c r="K2919">
        <f t="shared" si="93"/>
        <v>-0.39137593871290371</v>
      </c>
      <c r="L2919">
        <f t="shared" si="94"/>
        <v>1</v>
      </c>
      <c r="Z2919" t="str">
        <v>H</v>
      </c>
      <c r="AA2919" t="str">
        <v>friem001</v>
      </c>
      <c r="AB2919" t="str">
        <v>canhm001</v>
      </c>
      <c r="AC2919">
        <v>4</v>
      </c>
      <c r="AD2919">
        <v>1</v>
      </c>
      <c r="AE2919">
        <v>2</v>
      </c>
      <c r="AF2919">
        <v>50</v>
      </c>
      <c r="AG2919">
        <v>0</v>
      </c>
      <c r="AH2919" t="str">
        <v>starter</v>
      </c>
      <c r="AI2919">
        <v>0.39137593871290371</v>
      </c>
      <c r="AJ2919">
        <v>-0.39137593871290371</v>
      </c>
    </row>
    <row r="2920" spans="1:36" x14ac:dyDescent="0.35">
      <c r="A2920" t="s">
        <v>8</v>
      </c>
      <c r="B2920" t="s">
        <v>9</v>
      </c>
      <c r="C2920" t="s">
        <v>237</v>
      </c>
      <c r="D2920">
        <v>5</v>
      </c>
      <c r="E2920">
        <v>1</v>
      </c>
      <c r="F2920">
        <v>2</v>
      </c>
      <c r="G2920">
        <v>52</v>
      </c>
      <c r="H2920">
        <v>0</v>
      </c>
      <c r="I2920" t="s">
        <v>895</v>
      </c>
      <c r="J2920">
        <v>0.37560505418817769</v>
      </c>
      <c r="K2920">
        <f t="shared" si="93"/>
        <v>-0.37560505418817769</v>
      </c>
      <c r="L2920">
        <f t="shared" si="94"/>
        <v>1</v>
      </c>
      <c r="Z2920" t="str">
        <v>H</v>
      </c>
      <c r="AA2920" t="str">
        <v>friem001</v>
      </c>
      <c r="AB2920" t="str">
        <v>mcnej002</v>
      </c>
      <c r="AC2920">
        <v>5</v>
      </c>
      <c r="AD2920">
        <v>1</v>
      </c>
      <c r="AE2920">
        <v>2</v>
      </c>
      <c r="AF2920">
        <v>52</v>
      </c>
      <c r="AG2920">
        <v>0</v>
      </c>
      <c r="AH2920" t="str">
        <v>starter</v>
      </c>
      <c r="AI2920">
        <v>0.37560505418817769</v>
      </c>
      <c r="AJ2920">
        <v>-0.37560505418817769</v>
      </c>
    </row>
    <row r="2921" spans="1:36" x14ac:dyDescent="0.35">
      <c r="A2921" t="s">
        <v>8</v>
      </c>
      <c r="B2921" t="s">
        <v>9</v>
      </c>
      <c r="C2921" t="s">
        <v>199</v>
      </c>
      <c r="D2921">
        <v>6</v>
      </c>
      <c r="E2921">
        <v>1</v>
      </c>
      <c r="F2921">
        <v>3</v>
      </c>
      <c r="G2921">
        <v>55</v>
      </c>
      <c r="H2921">
        <v>0</v>
      </c>
      <c r="I2921" t="s">
        <v>895</v>
      </c>
      <c r="J2921">
        <v>0.28867564650418592</v>
      </c>
      <c r="K2921">
        <f t="shared" si="93"/>
        <v>-0.28867564650418592</v>
      </c>
      <c r="L2921">
        <f t="shared" si="94"/>
        <v>1</v>
      </c>
      <c r="Z2921" t="str">
        <v>H</v>
      </c>
      <c r="AA2921" t="str">
        <v>friem001</v>
      </c>
      <c r="AB2921" t="str">
        <v>escoe001</v>
      </c>
      <c r="AC2921">
        <v>6</v>
      </c>
      <c r="AD2921">
        <v>1</v>
      </c>
      <c r="AE2921">
        <v>3</v>
      </c>
      <c r="AF2921">
        <v>55</v>
      </c>
      <c r="AG2921">
        <v>0</v>
      </c>
      <c r="AH2921" t="str">
        <v>starter</v>
      </c>
      <c r="AI2921">
        <v>0.28867564650418592</v>
      </c>
      <c r="AJ2921">
        <v>-0.28867564650418592</v>
      </c>
    </row>
    <row r="2922" spans="1:36" x14ac:dyDescent="0.35">
      <c r="A2922" t="s">
        <v>8</v>
      </c>
      <c r="B2922" t="s">
        <v>9</v>
      </c>
      <c r="C2922" t="s">
        <v>284</v>
      </c>
      <c r="D2922">
        <v>7</v>
      </c>
      <c r="E2922">
        <v>1</v>
      </c>
      <c r="F2922">
        <v>7</v>
      </c>
      <c r="G2922">
        <v>62</v>
      </c>
      <c r="H2922">
        <v>0</v>
      </c>
      <c r="I2922" t="s">
        <v>895</v>
      </c>
      <c r="J2922">
        <v>0.33741660475959151</v>
      </c>
      <c r="K2922">
        <f t="shared" si="93"/>
        <v>-0.33741660475959151</v>
      </c>
      <c r="L2922">
        <f t="shared" si="94"/>
        <v>1</v>
      </c>
      <c r="Z2922" t="str">
        <v>H</v>
      </c>
      <c r="AA2922" t="str">
        <v>friem001</v>
      </c>
      <c r="AB2922" t="str">
        <v>alvaf001</v>
      </c>
      <c r="AC2922">
        <v>7</v>
      </c>
      <c r="AD2922">
        <v>1</v>
      </c>
      <c r="AE2922">
        <v>7</v>
      </c>
      <c r="AF2922">
        <v>62</v>
      </c>
      <c r="AG2922">
        <v>0</v>
      </c>
      <c r="AH2922" t="str">
        <v>starter</v>
      </c>
      <c r="AI2922">
        <v>0.33741660475959151</v>
      </c>
      <c r="AJ2922">
        <v>-0.33741660475959151</v>
      </c>
    </row>
    <row r="2923" spans="1:36" x14ac:dyDescent="0.35">
      <c r="A2923" t="s">
        <v>8</v>
      </c>
      <c r="B2923" t="s">
        <v>9</v>
      </c>
      <c r="C2923" t="s">
        <v>200</v>
      </c>
      <c r="D2923">
        <v>8</v>
      </c>
      <c r="E2923">
        <v>1</v>
      </c>
      <c r="F2923">
        <v>5</v>
      </c>
      <c r="G2923">
        <v>67</v>
      </c>
      <c r="H2923">
        <v>0</v>
      </c>
      <c r="I2923" t="s">
        <v>895</v>
      </c>
      <c r="J2923">
        <v>0.26813193015564157</v>
      </c>
      <c r="K2923">
        <f t="shared" si="93"/>
        <v>-0.26813193015564157</v>
      </c>
      <c r="L2923">
        <f t="shared" si="94"/>
        <v>1</v>
      </c>
      <c r="Z2923" t="str">
        <v>H</v>
      </c>
      <c r="AA2923" t="str">
        <v>friem001</v>
      </c>
      <c r="AB2923" t="str">
        <v>guill001</v>
      </c>
      <c r="AC2923">
        <v>8</v>
      </c>
      <c r="AD2923">
        <v>1</v>
      </c>
      <c r="AE2923">
        <v>5</v>
      </c>
      <c r="AF2923">
        <v>67</v>
      </c>
      <c r="AG2923">
        <v>0</v>
      </c>
      <c r="AH2923" t="str">
        <v>starter</v>
      </c>
      <c r="AI2923">
        <v>0.26813193015564157</v>
      </c>
      <c r="AJ2923">
        <v>-0.26813193015564157</v>
      </c>
    </row>
    <row r="2924" spans="1:36" x14ac:dyDescent="0.35">
      <c r="A2924" t="s">
        <v>8</v>
      </c>
      <c r="B2924" t="s">
        <v>9</v>
      </c>
      <c r="C2924" t="s">
        <v>203</v>
      </c>
      <c r="D2924">
        <v>9</v>
      </c>
      <c r="E2924">
        <v>1</v>
      </c>
      <c r="F2924">
        <v>4</v>
      </c>
      <c r="G2924">
        <v>71</v>
      </c>
      <c r="H2924">
        <v>0</v>
      </c>
      <c r="I2924" t="s">
        <v>895</v>
      </c>
      <c r="J2924">
        <v>0.24198976782708154</v>
      </c>
      <c r="K2924">
        <f t="shared" si="93"/>
        <v>-0.24198976782708154</v>
      </c>
      <c r="L2924">
        <f t="shared" si="94"/>
        <v>1</v>
      </c>
      <c r="Z2924" t="str">
        <v>H</v>
      </c>
      <c r="AA2924" t="str">
        <v>friem001</v>
      </c>
      <c r="AB2924" t="str">
        <v>nidot001</v>
      </c>
      <c r="AC2924">
        <v>9</v>
      </c>
      <c r="AD2924">
        <v>1</v>
      </c>
      <c r="AE2924">
        <v>4</v>
      </c>
      <c r="AF2924">
        <v>71</v>
      </c>
      <c r="AG2924">
        <v>0</v>
      </c>
      <c r="AH2924" t="str">
        <v>starter</v>
      </c>
      <c r="AI2924">
        <v>0.24198976782708154</v>
      </c>
      <c r="AJ2924">
        <v>-0.24198976782708154</v>
      </c>
    </row>
    <row r="2925" spans="1:36" x14ac:dyDescent="0.35">
      <c r="A2925" t="s">
        <v>8</v>
      </c>
      <c r="B2925" t="s">
        <v>19</v>
      </c>
      <c r="C2925" t="s">
        <v>195</v>
      </c>
      <c r="D2925">
        <v>1</v>
      </c>
      <c r="E2925">
        <v>0</v>
      </c>
      <c r="F2925">
        <v>5</v>
      </c>
      <c r="G2925">
        <v>5</v>
      </c>
      <c r="H2925">
        <v>0.88400000000000001</v>
      </c>
      <c r="I2925" t="s">
        <v>894</v>
      </c>
      <c r="J2925">
        <v>0.28787120275225492</v>
      </c>
      <c r="K2925">
        <f t="shared" si="93"/>
        <v>0.59612879724774515</v>
      </c>
      <c r="L2925">
        <f t="shared" si="94"/>
        <v>1</v>
      </c>
      <c r="Z2925" t="str">
        <v>H</v>
      </c>
      <c r="AA2925" t="str">
        <v>mchuc001</v>
      </c>
      <c r="AB2925" t="str">
        <v>nimmb001</v>
      </c>
      <c r="AC2925">
        <v>1</v>
      </c>
      <c r="AD2925">
        <v>0</v>
      </c>
      <c r="AE2925">
        <v>5</v>
      </c>
      <c r="AF2925">
        <v>5</v>
      </c>
      <c r="AG2925">
        <v>0.88400000000000001</v>
      </c>
      <c r="AH2925" t="str">
        <v>relief</v>
      </c>
      <c r="AI2925">
        <v>0.28787120275225492</v>
      </c>
      <c r="AJ2925">
        <v>0.59612879724774515</v>
      </c>
    </row>
    <row r="2926" spans="1:36" x14ac:dyDescent="0.35">
      <c r="A2926" t="s">
        <v>8</v>
      </c>
      <c r="B2926" t="s">
        <v>19</v>
      </c>
      <c r="C2926" t="s">
        <v>197</v>
      </c>
      <c r="D2926">
        <v>2</v>
      </c>
      <c r="E2926">
        <v>0</v>
      </c>
      <c r="F2926">
        <v>1</v>
      </c>
      <c r="G2926">
        <v>6</v>
      </c>
      <c r="H2926">
        <v>0</v>
      </c>
      <c r="I2926" t="s">
        <v>894</v>
      </c>
      <c r="J2926">
        <v>0.41282334286634731</v>
      </c>
      <c r="K2926">
        <f t="shared" si="93"/>
        <v>-0.41282334286634731</v>
      </c>
      <c r="L2926">
        <f t="shared" si="94"/>
        <v>1</v>
      </c>
      <c r="Z2926" t="str">
        <v>H</v>
      </c>
      <c r="AA2926" t="str">
        <v>mchuc001</v>
      </c>
      <c r="AB2926" t="str">
        <v>alonp001</v>
      </c>
      <c r="AC2926">
        <v>2</v>
      </c>
      <c r="AD2926">
        <v>0</v>
      </c>
      <c r="AE2926">
        <v>1</v>
      </c>
      <c r="AF2926">
        <v>6</v>
      </c>
      <c r="AG2926">
        <v>0</v>
      </c>
      <c r="AH2926" t="str">
        <v>relief</v>
      </c>
      <c r="AI2926">
        <v>0.41282334286634731</v>
      </c>
      <c r="AJ2926">
        <v>-0.41282334286634731</v>
      </c>
    </row>
    <row r="2927" spans="1:36" x14ac:dyDescent="0.35">
      <c r="A2927" t="s">
        <v>8</v>
      </c>
      <c r="B2927" t="s">
        <v>19</v>
      </c>
      <c r="C2927" t="s">
        <v>196</v>
      </c>
      <c r="D2927">
        <v>3</v>
      </c>
      <c r="E2927">
        <v>0</v>
      </c>
      <c r="F2927">
        <v>5</v>
      </c>
      <c r="G2927">
        <v>11</v>
      </c>
      <c r="H2927">
        <v>0</v>
      </c>
      <c r="I2927" t="s">
        <v>894</v>
      </c>
      <c r="J2927">
        <v>0.3031152446630343</v>
      </c>
      <c r="K2927">
        <f t="shared" si="93"/>
        <v>-0.3031152446630343</v>
      </c>
      <c r="L2927">
        <f t="shared" si="94"/>
        <v>1</v>
      </c>
      <c r="Z2927" t="str">
        <v>H</v>
      </c>
      <c r="AA2927" t="str">
        <v>mchuc001</v>
      </c>
      <c r="AB2927" t="str">
        <v>lindf001</v>
      </c>
      <c r="AC2927">
        <v>3</v>
      </c>
      <c r="AD2927">
        <v>0</v>
      </c>
      <c r="AE2927">
        <v>5</v>
      </c>
      <c r="AF2927">
        <v>11</v>
      </c>
      <c r="AG2927">
        <v>0</v>
      </c>
      <c r="AH2927" t="str">
        <v>relief</v>
      </c>
      <c r="AI2927">
        <v>0.3031152446630343</v>
      </c>
      <c r="AJ2927">
        <v>-0.3031152446630343</v>
      </c>
    </row>
    <row r="2928" spans="1:36" x14ac:dyDescent="0.35">
      <c r="A2928" t="s">
        <v>8</v>
      </c>
      <c r="B2928" t="s">
        <v>241</v>
      </c>
      <c r="C2928" t="s">
        <v>198</v>
      </c>
      <c r="D2928">
        <v>4</v>
      </c>
      <c r="E2928">
        <v>0</v>
      </c>
      <c r="F2928">
        <v>4</v>
      </c>
      <c r="G2928">
        <v>4</v>
      </c>
      <c r="H2928">
        <v>0</v>
      </c>
      <c r="I2928" t="s">
        <v>894</v>
      </c>
      <c r="J2928">
        <v>0.28077494672493086</v>
      </c>
      <c r="K2928">
        <f t="shared" si="93"/>
        <v>-0.28077494672493086</v>
      </c>
      <c r="L2928">
        <f t="shared" si="94"/>
        <v>1</v>
      </c>
      <c r="Z2928" t="str">
        <v>H</v>
      </c>
      <c r="AA2928" t="str">
        <v>igler001</v>
      </c>
      <c r="AB2928" t="str">
        <v>canhm001</v>
      </c>
      <c r="AC2928">
        <v>4</v>
      </c>
      <c r="AD2928">
        <v>0</v>
      </c>
      <c r="AE2928">
        <v>4</v>
      </c>
      <c r="AF2928">
        <v>4</v>
      </c>
      <c r="AG2928">
        <v>0</v>
      </c>
      <c r="AH2928" t="str">
        <v>relief</v>
      </c>
      <c r="AI2928">
        <v>0.28077494672493086</v>
      </c>
      <c r="AJ2928">
        <v>-0.28077494672493086</v>
      </c>
    </row>
    <row r="2929" spans="1:36" x14ac:dyDescent="0.35">
      <c r="A2929" t="s">
        <v>8</v>
      </c>
      <c r="B2929" t="s">
        <v>241</v>
      </c>
      <c r="C2929" t="s">
        <v>237</v>
      </c>
      <c r="D2929">
        <v>5</v>
      </c>
      <c r="E2929">
        <v>0</v>
      </c>
      <c r="F2929">
        <v>2</v>
      </c>
      <c r="G2929">
        <v>6</v>
      </c>
      <c r="H2929">
        <v>0</v>
      </c>
      <c r="I2929" t="s">
        <v>894</v>
      </c>
      <c r="J2929">
        <v>0.3696576576890872</v>
      </c>
      <c r="K2929">
        <f t="shared" si="93"/>
        <v>-0.3696576576890872</v>
      </c>
      <c r="L2929">
        <f t="shared" si="94"/>
        <v>1</v>
      </c>
      <c r="Z2929" t="str">
        <v>H</v>
      </c>
      <c r="AA2929" t="str">
        <v>igler001</v>
      </c>
      <c r="AB2929" t="str">
        <v>mcnej002</v>
      </c>
      <c r="AC2929">
        <v>5</v>
      </c>
      <c r="AD2929">
        <v>0</v>
      </c>
      <c r="AE2929">
        <v>2</v>
      </c>
      <c r="AF2929">
        <v>6</v>
      </c>
      <c r="AG2929">
        <v>0</v>
      </c>
      <c r="AH2929" t="str">
        <v>relief</v>
      </c>
      <c r="AI2929">
        <v>0.3696576576890872</v>
      </c>
      <c r="AJ2929">
        <v>-0.3696576576890872</v>
      </c>
    </row>
    <row r="2930" spans="1:36" x14ac:dyDescent="0.35">
      <c r="A2930" t="s">
        <v>8</v>
      </c>
      <c r="B2930" t="s">
        <v>241</v>
      </c>
      <c r="C2930" t="s">
        <v>199</v>
      </c>
      <c r="D2930">
        <v>6</v>
      </c>
      <c r="E2930">
        <v>0</v>
      </c>
      <c r="F2930">
        <v>4</v>
      </c>
      <c r="G2930">
        <v>10</v>
      </c>
      <c r="H2930">
        <v>1.2609999999999999</v>
      </c>
      <c r="I2930" t="s">
        <v>894</v>
      </c>
      <c r="J2930">
        <v>0.26209862511076126</v>
      </c>
      <c r="K2930">
        <f t="shared" si="93"/>
        <v>0.99890137488923858</v>
      </c>
      <c r="L2930">
        <f t="shared" si="94"/>
        <v>1</v>
      </c>
      <c r="Z2930" t="str">
        <v>H</v>
      </c>
      <c r="AA2930" t="str">
        <v>igler001</v>
      </c>
      <c r="AB2930" t="str">
        <v>escoe001</v>
      </c>
      <c r="AC2930">
        <v>6</v>
      </c>
      <c r="AD2930">
        <v>0</v>
      </c>
      <c r="AE2930">
        <v>4</v>
      </c>
      <c r="AF2930">
        <v>10</v>
      </c>
      <c r="AG2930">
        <v>1.2609999999999999</v>
      </c>
      <c r="AH2930" t="str">
        <v>relief</v>
      </c>
      <c r="AI2930">
        <v>0.26209862511076126</v>
      </c>
      <c r="AJ2930">
        <v>0.99890137488923858</v>
      </c>
    </row>
    <row r="2931" spans="1:36" x14ac:dyDescent="0.35">
      <c r="A2931" t="s">
        <v>8</v>
      </c>
      <c r="B2931" t="s">
        <v>241</v>
      </c>
      <c r="C2931" t="s">
        <v>284</v>
      </c>
      <c r="D2931">
        <v>7</v>
      </c>
      <c r="E2931">
        <v>0</v>
      </c>
      <c r="F2931">
        <v>3</v>
      </c>
      <c r="G2931">
        <v>13</v>
      </c>
      <c r="H2931">
        <v>0</v>
      </c>
      <c r="I2931" t="s">
        <v>894</v>
      </c>
      <c r="J2931">
        <v>0.27177116310423116</v>
      </c>
      <c r="K2931">
        <f t="shared" si="93"/>
        <v>-0.27177116310423116</v>
      </c>
      <c r="L2931">
        <f t="shared" si="94"/>
        <v>1</v>
      </c>
      <c r="Z2931" t="str">
        <v>H</v>
      </c>
      <c r="AA2931" t="str">
        <v>igler001</v>
      </c>
      <c r="AB2931" t="str">
        <v>alvaf001</v>
      </c>
      <c r="AC2931">
        <v>7</v>
      </c>
      <c r="AD2931">
        <v>0</v>
      </c>
      <c r="AE2931">
        <v>3</v>
      </c>
      <c r="AF2931">
        <v>13</v>
      </c>
      <c r="AG2931">
        <v>0</v>
      </c>
      <c r="AH2931" t="str">
        <v>relief</v>
      </c>
      <c r="AI2931">
        <v>0.27177116310423116</v>
      </c>
      <c r="AJ2931">
        <v>-0.27177116310423116</v>
      </c>
    </row>
    <row r="2932" spans="1:36" x14ac:dyDescent="0.35">
      <c r="A2932" t="s">
        <v>8</v>
      </c>
      <c r="B2932" t="s">
        <v>25</v>
      </c>
      <c r="C2932" t="s">
        <v>285</v>
      </c>
      <c r="D2932">
        <v>8</v>
      </c>
      <c r="E2932">
        <v>0</v>
      </c>
      <c r="F2932">
        <v>5</v>
      </c>
      <c r="G2932">
        <v>5</v>
      </c>
      <c r="H2932">
        <v>0</v>
      </c>
      <c r="I2932" t="s">
        <v>894</v>
      </c>
      <c r="J2932">
        <v>0.26218453365655109</v>
      </c>
      <c r="K2932">
        <f t="shared" si="93"/>
        <v>-0.26218453365655109</v>
      </c>
      <c r="L2932">
        <f t="shared" si="94"/>
        <v>1</v>
      </c>
      <c r="Z2932" t="str">
        <v>H</v>
      </c>
      <c r="AA2932" t="str">
        <v>minta001</v>
      </c>
      <c r="AB2932" t="str">
        <v>vienm001</v>
      </c>
      <c r="AC2932">
        <v>8</v>
      </c>
      <c r="AD2932">
        <v>0</v>
      </c>
      <c r="AE2932">
        <v>5</v>
      </c>
      <c r="AF2932">
        <v>5</v>
      </c>
      <c r="AG2932">
        <v>0</v>
      </c>
      <c r="AH2932" t="str">
        <v>relief</v>
      </c>
      <c r="AI2932">
        <v>0.26218453365655109</v>
      </c>
      <c r="AJ2932">
        <v>-0.26218453365655109</v>
      </c>
    </row>
    <row r="2933" spans="1:36" x14ac:dyDescent="0.35">
      <c r="A2933" t="s">
        <v>8</v>
      </c>
      <c r="B2933" t="s">
        <v>25</v>
      </c>
      <c r="C2933" t="s">
        <v>203</v>
      </c>
      <c r="D2933">
        <v>9</v>
      </c>
      <c r="E2933">
        <v>0</v>
      </c>
      <c r="F2933">
        <v>4</v>
      </c>
      <c r="G2933">
        <v>9</v>
      </c>
      <c r="H2933">
        <v>2.0720000000000001</v>
      </c>
      <c r="I2933" t="s">
        <v>894</v>
      </c>
      <c r="J2933">
        <v>0.23604237132799105</v>
      </c>
      <c r="K2933">
        <f t="shared" si="93"/>
        <v>1.835957628672009</v>
      </c>
      <c r="L2933">
        <f t="shared" si="94"/>
        <v>1</v>
      </c>
      <c r="Z2933" t="str">
        <v>H</v>
      </c>
      <c r="AA2933" t="str">
        <v>minta001</v>
      </c>
      <c r="AB2933" t="str">
        <v>nidot001</v>
      </c>
      <c r="AC2933">
        <v>9</v>
      </c>
      <c r="AD2933">
        <v>0</v>
      </c>
      <c r="AE2933">
        <v>4</v>
      </c>
      <c r="AF2933">
        <v>9</v>
      </c>
      <c r="AG2933">
        <v>2.0720000000000001</v>
      </c>
      <c r="AH2933" t="str">
        <v>relief</v>
      </c>
      <c r="AI2933">
        <v>0.23604237132799105</v>
      </c>
      <c r="AJ2933">
        <v>1.835957628672009</v>
      </c>
    </row>
    <row r="2934" spans="1:36" x14ac:dyDescent="0.35">
      <c r="A2934" t="s">
        <v>8</v>
      </c>
      <c r="B2934" t="s">
        <v>25</v>
      </c>
      <c r="C2934" t="s">
        <v>195</v>
      </c>
      <c r="D2934">
        <v>1</v>
      </c>
      <c r="E2934">
        <v>0</v>
      </c>
      <c r="F2934">
        <v>7</v>
      </c>
      <c r="G2934">
        <v>16</v>
      </c>
      <c r="H2934">
        <v>0</v>
      </c>
      <c r="I2934" t="s">
        <v>894</v>
      </c>
      <c r="J2934">
        <v>0.35206952632023503</v>
      </c>
      <c r="K2934">
        <f t="shared" si="93"/>
        <v>-0.35206952632023503</v>
      </c>
      <c r="L2934">
        <f t="shared" si="94"/>
        <v>1</v>
      </c>
      <c r="Z2934" t="str">
        <v>H</v>
      </c>
      <c r="AA2934" t="str">
        <v>minta001</v>
      </c>
      <c r="AB2934" t="str">
        <v>nimmb001</v>
      </c>
      <c r="AC2934">
        <v>1</v>
      </c>
      <c r="AD2934">
        <v>0</v>
      </c>
      <c r="AE2934">
        <v>7</v>
      </c>
      <c r="AF2934">
        <v>16</v>
      </c>
      <c r="AG2934">
        <v>0</v>
      </c>
      <c r="AH2934" t="str">
        <v>relief</v>
      </c>
      <c r="AI2934">
        <v>0.35206952632023503</v>
      </c>
      <c r="AJ2934">
        <v>-0.35206952632023503</v>
      </c>
    </row>
    <row r="2935" spans="1:36" x14ac:dyDescent="0.35">
      <c r="A2935" t="s">
        <v>8</v>
      </c>
      <c r="B2935" t="s">
        <v>25</v>
      </c>
      <c r="C2935" t="s">
        <v>197</v>
      </c>
      <c r="D2935">
        <v>2</v>
      </c>
      <c r="E2935">
        <v>0</v>
      </c>
      <c r="F2935">
        <v>5</v>
      </c>
      <c r="G2935">
        <v>21</v>
      </c>
      <c r="H2935">
        <v>0</v>
      </c>
      <c r="I2935" t="s">
        <v>894</v>
      </c>
      <c r="J2935">
        <v>0.30426083413523464</v>
      </c>
      <c r="K2935">
        <f t="shared" si="93"/>
        <v>-0.30426083413523464</v>
      </c>
      <c r="L2935">
        <f t="shared" si="94"/>
        <v>1</v>
      </c>
      <c r="Z2935" t="str">
        <v>H</v>
      </c>
      <c r="AA2935" t="str">
        <v>minta001</v>
      </c>
      <c r="AB2935" t="str">
        <v>alonp001</v>
      </c>
      <c r="AC2935">
        <v>2</v>
      </c>
      <c r="AD2935">
        <v>0</v>
      </c>
      <c r="AE2935">
        <v>5</v>
      </c>
      <c r="AF2935">
        <v>21</v>
      </c>
      <c r="AG2935">
        <v>0</v>
      </c>
      <c r="AH2935" t="str">
        <v>relief</v>
      </c>
      <c r="AI2935">
        <v>0.30426083413523464</v>
      </c>
      <c r="AJ2935">
        <v>-0.30426083413523464</v>
      </c>
    </row>
    <row r="2936" spans="1:36" x14ac:dyDescent="0.35">
      <c r="A2936" t="s">
        <v>8</v>
      </c>
      <c r="B2936" t="s">
        <v>28</v>
      </c>
      <c r="C2936" t="s">
        <v>196</v>
      </c>
      <c r="D2936">
        <v>3</v>
      </c>
      <c r="E2936">
        <v>0</v>
      </c>
      <c r="F2936">
        <v>4</v>
      </c>
      <c r="G2936">
        <v>4</v>
      </c>
      <c r="H2936">
        <v>0</v>
      </c>
      <c r="I2936" t="s">
        <v>894</v>
      </c>
      <c r="J2936">
        <v>0.28698589818041037</v>
      </c>
      <c r="K2936">
        <f t="shared" si="93"/>
        <v>-0.28698589818041037</v>
      </c>
      <c r="L2936">
        <f t="shared" si="94"/>
        <v>1</v>
      </c>
      <c r="Z2936" t="str">
        <v>H</v>
      </c>
      <c r="AA2936" t="str">
        <v>jansk001</v>
      </c>
      <c r="AB2936" t="str">
        <v>lindf001</v>
      </c>
      <c r="AC2936">
        <v>3</v>
      </c>
      <c r="AD2936">
        <v>0</v>
      </c>
      <c r="AE2936">
        <v>4</v>
      </c>
      <c r="AF2936">
        <v>4</v>
      </c>
      <c r="AG2936">
        <v>0</v>
      </c>
      <c r="AH2936" t="str">
        <v>relief</v>
      </c>
      <c r="AI2936">
        <v>0.28698589818041037</v>
      </c>
      <c r="AJ2936">
        <v>-0.28698589818041037</v>
      </c>
    </row>
    <row r="2937" spans="1:36" x14ac:dyDescent="0.35">
      <c r="A2937" t="s">
        <v>8</v>
      </c>
      <c r="B2937" t="s">
        <v>28</v>
      </c>
      <c r="C2937" t="s">
        <v>198</v>
      </c>
      <c r="D2937">
        <v>4</v>
      </c>
      <c r="E2937">
        <v>0</v>
      </c>
      <c r="F2937">
        <v>1</v>
      </c>
      <c r="G2937">
        <v>5</v>
      </c>
      <c r="H2937">
        <v>2.0720000000000001</v>
      </c>
      <c r="I2937" t="s">
        <v>894</v>
      </c>
      <c r="J2937">
        <v>0.40546680193866746</v>
      </c>
      <c r="K2937">
        <f t="shared" si="93"/>
        <v>1.6665331980613325</v>
      </c>
      <c r="L2937">
        <f t="shared" si="94"/>
        <v>1</v>
      </c>
      <c r="Z2937" t="str">
        <v>H</v>
      </c>
      <c r="AA2937" t="str">
        <v>jansk001</v>
      </c>
      <c r="AB2937" t="str">
        <v>canhm001</v>
      </c>
      <c r="AC2937">
        <v>4</v>
      </c>
      <c r="AD2937">
        <v>0</v>
      </c>
      <c r="AE2937">
        <v>1</v>
      </c>
      <c r="AF2937">
        <v>5</v>
      </c>
      <c r="AG2937">
        <v>2.0720000000000001</v>
      </c>
      <c r="AH2937" t="str">
        <v>relief</v>
      </c>
      <c r="AI2937">
        <v>0.40546680193866746</v>
      </c>
      <c r="AJ2937">
        <v>1.6665331980613325</v>
      </c>
    </row>
    <row r="2938" spans="1:36" x14ac:dyDescent="0.35">
      <c r="A2938" t="s">
        <v>8</v>
      </c>
      <c r="B2938" t="s">
        <v>28</v>
      </c>
      <c r="C2938" t="s">
        <v>237</v>
      </c>
      <c r="D2938">
        <v>5</v>
      </c>
      <c r="E2938">
        <v>0</v>
      </c>
      <c r="F2938">
        <v>2</v>
      </c>
      <c r="G2938">
        <v>7</v>
      </c>
      <c r="H2938">
        <v>0.88400000000000001</v>
      </c>
      <c r="I2938" t="s">
        <v>894</v>
      </c>
      <c r="J2938">
        <v>0.3696576576890872</v>
      </c>
      <c r="K2938">
        <f t="shared" si="93"/>
        <v>0.5143423423109128</v>
      </c>
      <c r="L2938">
        <f t="shared" si="94"/>
        <v>1</v>
      </c>
      <c r="Z2938" t="str">
        <v>H</v>
      </c>
      <c r="AA2938" t="str">
        <v>jansk001</v>
      </c>
      <c r="AB2938" t="str">
        <v>mcnej002</v>
      </c>
      <c r="AC2938">
        <v>5</v>
      </c>
      <c r="AD2938">
        <v>0</v>
      </c>
      <c r="AE2938">
        <v>2</v>
      </c>
      <c r="AF2938">
        <v>7</v>
      </c>
      <c r="AG2938">
        <v>0.88400000000000001</v>
      </c>
      <c r="AH2938" t="str">
        <v>relief</v>
      </c>
      <c r="AI2938">
        <v>0.3696576576890872</v>
      </c>
      <c r="AJ2938">
        <v>0.5143423423109128</v>
      </c>
    </row>
    <row r="2939" spans="1:36" x14ac:dyDescent="0.35">
      <c r="A2939" t="s">
        <v>8</v>
      </c>
      <c r="B2939" t="s">
        <v>28</v>
      </c>
      <c r="C2939" t="s">
        <v>199</v>
      </c>
      <c r="D2939">
        <v>6</v>
      </c>
      <c r="E2939">
        <v>0</v>
      </c>
      <c r="F2939">
        <v>5</v>
      </c>
      <c r="G2939">
        <v>12</v>
      </c>
      <c r="H2939">
        <v>0.72</v>
      </c>
      <c r="I2939" t="s">
        <v>894</v>
      </c>
      <c r="J2939">
        <v>0.27822797159338519</v>
      </c>
      <c r="K2939">
        <f t="shared" si="93"/>
        <v>0.44177202840661478</v>
      </c>
      <c r="L2939">
        <f t="shared" si="94"/>
        <v>1</v>
      </c>
      <c r="Z2939" t="str">
        <v>H</v>
      </c>
      <c r="AA2939" t="str">
        <v>jansk001</v>
      </c>
      <c r="AB2939" t="str">
        <v>escoe001</v>
      </c>
      <c r="AC2939">
        <v>6</v>
      </c>
      <c r="AD2939">
        <v>0</v>
      </c>
      <c r="AE2939">
        <v>5</v>
      </c>
      <c r="AF2939">
        <v>12</v>
      </c>
      <c r="AG2939">
        <v>0.72</v>
      </c>
      <c r="AH2939" t="str">
        <v>relief</v>
      </c>
      <c r="AI2939">
        <v>0.27822797159338519</v>
      </c>
      <c r="AJ2939">
        <v>0.44177202840661478</v>
      </c>
    </row>
    <row r="2940" spans="1:36" x14ac:dyDescent="0.35">
      <c r="A2940" t="s">
        <v>8</v>
      </c>
      <c r="B2940" t="s">
        <v>28</v>
      </c>
      <c r="C2940" t="s">
        <v>284</v>
      </c>
      <c r="D2940">
        <v>7</v>
      </c>
      <c r="E2940">
        <v>0</v>
      </c>
      <c r="F2940">
        <v>3</v>
      </c>
      <c r="G2940">
        <v>15</v>
      </c>
      <c r="H2940">
        <v>0</v>
      </c>
      <c r="I2940" t="s">
        <v>894</v>
      </c>
      <c r="J2940">
        <v>0.27177116310423116</v>
      </c>
      <c r="K2940">
        <f t="shared" si="93"/>
        <v>-0.27177116310423116</v>
      </c>
      <c r="L2940">
        <f t="shared" si="94"/>
        <v>1</v>
      </c>
      <c r="Z2940" t="str">
        <v>H</v>
      </c>
      <c r="AA2940" t="str">
        <v>jansk001</v>
      </c>
      <c r="AB2940" t="str">
        <v>alvaf001</v>
      </c>
      <c r="AC2940">
        <v>7</v>
      </c>
      <c r="AD2940">
        <v>0</v>
      </c>
      <c r="AE2940">
        <v>3</v>
      </c>
      <c r="AF2940">
        <v>15</v>
      </c>
      <c r="AG2940">
        <v>0</v>
      </c>
      <c r="AH2940" t="str">
        <v>relief</v>
      </c>
      <c r="AI2940">
        <v>0.27177116310423116</v>
      </c>
      <c r="AJ2940">
        <v>-0.27177116310423116</v>
      </c>
    </row>
    <row r="2941" spans="1:36" x14ac:dyDescent="0.35">
      <c r="A2941" t="s">
        <v>8</v>
      </c>
      <c r="B2941" t="s">
        <v>28</v>
      </c>
      <c r="C2941" t="s">
        <v>23</v>
      </c>
      <c r="D2941">
        <v>8</v>
      </c>
      <c r="E2941">
        <v>0</v>
      </c>
      <c r="F2941">
        <v>9</v>
      </c>
      <c r="G2941">
        <v>24</v>
      </c>
      <c r="H2941">
        <v>0</v>
      </c>
      <c r="I2941" t="s">
        <v>894</v>
      </c>
      <c r="J2941">
        <v>0.32217690296760204</v>
      </c>
      <c r="K2941">
        <f t="shared" si="93"/>
        <v>-0.32217690296760204</v>
      </c>
      <c r="L2941">
        <f t="shared" si="94"/>
        <v>1</v>
      </c>
      <c r="Z2941" t="str">
        <v>H</v>
      </c>
      <c r="AA2941" t="str">
        <v>jansk001</v>
      </c>
      <c r="AB2941" t="str">
        <v>naqut001</v>
      </c>
      <c r="AC2941">
        <v>8</v>
      </c>
      <c r="AD2941">
        <v>0</v>
      </c>
      <c r="AE2941">
        <v>9</v>
      </c>
      <c r="AF2941">
        <v>24</v>
      </c>
      <c r="AG2941">
        <v>0</v>
      </c>
      <c r="AH2941" t="str">
        <v>relief</v>
      </c>
      <c r="AI2941">
        <v>0.32217690296760204</v>
      </c>
      <c r="AJ2941">
        <v>-0.32217690296760204</v>
      </c>
    </row>
    <row r="2942" spans="1:36" x14ac:dyDescent="0.35">
      <c r="A2942" t="s">
        <v>8</v>
      </c>
      <c r="B2942" t="s">
        <v>29</v>
      </c>
      <c r="C2942" t="s">
        <v>195</v>
      </c>
      <c r="D2942">
        <v>1</v>
      </c>
      <c r="E2942">
        <v>0</v>
      </c>
      <c r="F2942">
        <v>6</v>
      </c>
      <c r="G2942">
        <v>6</v>
      </c>
      <c r="H2942">
        <v>0.88400000000000001</v>
      </c>
      <c r="I2942" t="s">
        <v>895</v>
      </c>
      <c r="J2942">
        <v>0.31157216911444713</v>
      </c>
      <c r="K2942">
        <f t="shared" si="93"/>
        <v>0.57242783088555282</v>
      </c>
      <c r="L2942">
        <f t="shared" si="94"/>
        <v>1</v>
      </c>
      <c r="Z2942" t="str">
        <v>H</v>
      </c>
      <c r="AA2942" t="str">
        <v>wrigk001</v>
      </c>
      <c r="AB2942" t="str">
        <v>nimmb001</v>
      </c>
      <c r="AC2942">
        <v>1</v>
      </c>
      <c r="AD2942">
        <v>0</v>
      </c>
      <c r="AE2942">
        <v>6</v>
      </c>
      <c r="AF2942">
        <v>6</v>
      </c>
      <c r="AG2942">
        <v>0.88400000000000001</v>
      </c>
      <c r="AH2942" t="str">
        <v>starter</v>
      </c>
      <c r="AI2942">
        <v>0.31157216911444713</v>
      </c>
      <c r="AJ2942">
        <v>0.57242783088555282</v>
      </c>
    </row>
    <row r="2943" spans="1:36" x14ac:dyDescent="0.35">
      <c r="A2943" t="s">
        <v>8</v>
      </c>
      <c r="B2943" t="s">
        <v>29</v>
      </c>
      <c r="C2943" t="s">
        <v>197</v>
      </c>
      <c r="D2943">
        <v>2</v>
      </c>
      <c r="E2943">
        <v>0</v>
      </c>
      <c r="F2943">
        <v>7</v>
      </c>
      <c r="G2943">
        <v>13</v>
      </c>
      <c r="H2943">
        <v>0.72</v>
      </c>
      <c r="I2943" t="s">
        <v>895</v>
      </c>
      <c r="J2943">
        <v>0.36287556075054705</v>
      </c>
      <c r="K2943">
        <f t="shared" si="93"/>
        <v>0.35712443924945292</v>
      </c>
      <c r="L2943">
        <f t="shared" si="94"/>
        <v>1</v>
      </c>
      <c r="Z2943" t="str">
        <v>H</v>
      </c>
      <c r="AA2943" t="str">
        <v>wrigk001</v>
      </c>
      <c r="AB2943" t="str">
        <v>alonp001</v>
      </c>
      <c r="AC2943">
        <v>2</v>
      </c>
      <c r="AD2943">
        <v>0</v>
      </c>
      <c r="AE2943">
        <v>7</v>
      </c>
      <c r="AF2943">
        <v>13</v>
      </c>
      <c r="AG2943">
        <v>0.72</v>
      </c>
      <c r="AH2943" t="str">
        <v>starter</v>
      </c>
      <c r="AI2943">
        <v>0.36287556075054705</v>
      </c>
      <c r="AJ2943">
        <v>0.35712443924945292</v>
      </c>
    </row>
    <row r="2944" spans="1:36" x14ac:dyDescent="0.35">
      <c r="A2944" t="s">
        <v>8</v>
      </c>
      <c r="B2944" t="s">
        <v>29</v>
      </c>
      <c r="C2944" t="s">
        <v>196</v>
      </c>
      <c r="D2944">
        <v>3</v>
      </c>
      <c r="E2944">
        <v>0</v>
      </c>
      <c r="F2944">
        <v>5</v>
      </c>
      <c r="G2944">
        <v>18</v>
      </c>
      <c r="H2944">
        <v>0</v>
      </c>
      <c r="I2944" t="s">
        <v>895</v>
      </c>
      <c r="J2944">
        <v>0.29753164771036661</v>
      </c>
      <c r="K2944">
        <f t="shared" si="93"/>
        <v>-0.29753164771036661</v>
      </c>
      <c r="L2944">
        <f t="shared" si="94"/>
        <v>1</v>
      </c>
      <c r="Z2944" t="str">
        <v>H</v>
      </c>
      <c r="AA2944" t="str">
        <v>wrigk001</v>
      </c>
      <c r="AB2944" t="str">
        <v>lindf001</v>
      </c>
      <c r="AC2944">
        <v>3</v>
      </c>
      <c r="AD2944">
        <v>0</v>
      </c>
      <c r="AE2944">
        <v>5</v>
      </c>
      <c r="AF2944">
        <v>18</v>
      </c>
      <c r="AG2944">
        <v>0</v>
      </c>
      <c r="AH2944" t="str">
        <v>starter</v>
      </c>
      <c r="AI2944">
        <v>0.29753164771036661</v>
      </c>
      <c r="AJ2944">
        <v>-0.29753164771036661</v>
      </c>
    </row>
    <row r="2945" spans="1:36" x14ac:dyDescent="0.35">
      <c r="A2945" t="s">
        <v>8</v>
      </c>
      <c r="B2945" t="s">
        <v>29</v>
      </c>
      <c r="C2945" t="s">
        <v>237</v>
      </c>
      <c r="D2945">
        <v>4</v>
      </c>
      <c r="E2945">
        <v>0</v>
      </c>
      <c r="F2945">
        <v>3</v>
      </c>
      <c r="G2945">
        <v>21</v>
      </c>
      <c r="H2945">
        <v>0.88400000000000001</v>
      </c>
      <c r="I2945" t="s">
        <v>895</v>
      </c>
      <c r="J2945">
        <v>0.29582097466659735</v>
      </c>
      <c r="K2945">
        <f t="shared" si="93"/>
        <v>0.58817902533340272</v>
      </c>
      <c r="L2945">
        <f t="shared" si="94"/>
        <v>1</v>
      </c>
      <c r="Z2945" t="str">
        <v>H</v>
      </c>
      <c r="AA2945" t="str">
        <v>wrigk001</v>
      </c>
      <c r="AB2945" t="str">
        <v>mcnej002</v>
      </c>
      <c r="AC2945">
        <v>4</v>
      </c>
      <c r="AD2945">
        <v>0</v>
      </c>
      <c r="AE2945">
        <v>3</v>
      </c>
      <c r="AF2945">
        <v>21</v>
      </c>
      <c r="AG2945">
        <v>0.88400000000000001</v>
      </c>
      <c r="AH2945" t="str">
        <v>starter</v>
      </c>
      <c r="AI2945">
        <v>0.29582097466659735</v>
      </c>
      <c r="AJ2945">
        <v>0.58817902533340272</v>
      </c>
    </row>
    <row r="2946" spans="1:36" x14ac:dyDescent="0.35">
      <c r="A2946" t="s">
        <v>8</v>
      </c>
      <c r="B2946" t="s">
        <v>29</v>
      </c>
      <c r="C2946" t="s">
        <v>199</v>
      </c>
      <c r="D2946">
        <v>5</v>
      </c>
      <c r="E2946">
        <v>0</v>
      </c>
      <c r="F2946">
        <v>3</v>
      </c>
      <c r="G2946">
        <v>24</v>
      </c>
      <c r="H2946">
        <v>0</v>
      </c>
      <c r="I2946" t="s">
        <v>895</v>
      </c>
      <c r="J2946">
        <v>0.28005009014187132</v>
      </c>
      <c r="K2946">
        <f t="shared" si="93"/>
        <v>-0.28005009014187132</v>
      </c>
      <c r="L2946">
        <f t="shared" si="94"/>
        <v>1</v>
      </c>
      <c r="Z2946" t="str">
        <v>H</v>
      </c>
      <c r="AA2946" t="str">
        <v>wrigk001</v>
      </c>
      <c r="AB2946" t="str">
        <v>escoe001</v>
      </c>
      <c r="AC2946">
        <v>5</v>
      </c>
      <c r="AD2946">
        <v>0</v>
      </c>
      <c r="AE2946">
        <v>3</v>
      </c>
      <c r="AF2946">
        <v>24</v>
      </c>
      <c r="AG2946">
        <v>0</v>
      </c>
      <c r="AH2946" t="str">
        <v>starter</v>
      </c>
      <c r="AI2946">
        <v>0.28005009014187132</v>
      </c>
      <c r="AJ2946">
        <v>-0.28005009014187132</v>
      </c>
    </row>
    <row r="2947" spans="1:36" x14ac:dyDescent="0.35">
      <c r="A2947" t="s">
        <v>8</v>
      </c>
      <c r="B2947" t="s">
        <v>29</v>
      </c>
      <c r="C2947" t="s">
        <v>145</v>
      </c>
      <c r="D2947">
        <v>6</v>
      </c>
      <c r="E2947">
        <v>0</v>
      </c>
      <c r="F2947">
        <v>6</v>
      </c>
      <c r="G2947">
        <v>30</v>
      </c>
      <c r="H2947">
        <v>0</v>
      </c>
      <c r="I2947" t="s">
        <v>895</v>
      </c>
      <c r="J2947">
        <v>0.3019289379555774</v>
      </c>
      <c r="K2947">
        <f t="shared" ref="K2947:K3010" si="95">H2947-J2947</f>
        <v>-0.3019289379555774</v>
      </c>
      <c r="L2947">
        <f t="shared" ref="L2947:L3010" si="96">IF(OR(ISTEXT(H2947),F2947=0),0,1)</f>
        <v>1</v>
      </c>
      <c r="Z2947" t="str">
        <v>H</v>
      </c>
      <c r="AA2947" t="str">
        <v>wrigk001</v>
      </c>
      <c r="AB2947" t="str">
        <v>voged001</v>
      </c>
      <c r="AC2947">
        <v>6</v>
      </c>
      <c r="AD2947">
        <v>0</v>
      </c>
      <c r="AE2947">
        <v>6</v>
      </c>
      <c r="AF2947">
        <v>30</v>
      </c>
      <c r="AG2947">
        <v>0</v>
      </c>
      <c r="AH2947" t="str">
        <v>starter</v>
      </c>
      <c r="AI2947">
        <v>0.3019289379555774</v>
      </c>
      <c r="AJ2947">
        <v>-0.3019289379555774</v>
      </c>
    </row>
    <row r="2948" spans="1:36" x14ac:dyDescent="0.35">
      <c r="A2948" t="s">
        <v>8</v>
      </c>
      <c r="B2948" t="s">
        <v>29</v>
      </c>
      <c r="C2948" t="s">
        <v>198</v>
      </c>
      <c r="D2948">
        <v>7</v>
      </c>
      <c r="E2948">
        <v>0</v>
      </c>
      <c r="F2948">
        <v>3</v>
      </c>
      <c r="G2948">
        <v>33</v>
      </c>
      <c r="H2948">
        <v>0</v>
      </c>
      <c r="I2948" t="s">
        <v>895</v>
      </c>
      <c r="J2948">
        <v>0.26618756615156347</v>
      </c>
      <c r="K2948">
        <f t="shared" si="95"/>
        <v>-0.26618756615156347</v>
      </c>
      <c r="L2948">
        <f t="shared" si="96"/>
        <v>1</v>
      </c>
      <c r="Z2948" t="str">
        <v>H</v>
      </c>
      <c r="AA2948" t="str">
        <v>wrigk001</v>
      </c>
      <c r="AB2948" t="str">
        <v>canhm001</v>
      </c>
      <c r="AC2948">
        <v>7</v>
      </c>
      <c r="AD2948">
        <v>0</v>
      </c>
      <c r="AE2948">
        <v>3</v>
      </c>
      <c r="AF2948">
        <v>33</v>
      </c>
      <c r="AG2948">
        <v>0</v>
      </c>
      <c r="AH2948" t="str">
        <v>starter</v>
      </c>
      <c r="AI2948">
        <v>0.26618756615156347</v>
      </c>
      <c r="AJ2948">
        <v>-0.26618756615156347</v>
      </c>
    </row>
    <row r="2949" spans="1:36" x14ac:dyDescent="0.35">
      <c r="A2949" t="s">
        <v>8</v>
      </c>
      <c r="B2949" t="s">
        <v>29</v>
      </c>
      <c r="C2949" t="s">
        <v>23</v>
      </c>
      <c r="D2949">
        <v>8</v>
      </c>
      <c r="E2949">
        <v>0</v>
      </c>
      <c r="F2949">
        <v>5</v>
      </c>
      <c r="G2949">
        <v>38</v>
      </c>
      <c r="H2949">
        <v>0</v>
      </c>
      <c r="I2949" t="s">
        <v>895</v>
      </c>
      <c r="J2949">
        <v>0.2566009367038834</v>
      </c>
      <c r="K2949">
        <f t="shared" si="95"/>
        <v>-0.2566009367038834</v>
      </c>
      <c r="L2949">
        <f t="shared" si="96"/>
        <v>1</v>
      </c>
      <c r="Z2949" t="str">
        <v>H</v>
      </c>
      <c r="AA2949" t="str">
        <v>wrigk001</v>
      </c>
      <c r="AB2949" t="str">
        <v>naqut001</v>
      </c>
      <c r="AC2949">
        <v>8</v>
      </c>
      <c r="AD2949">
        <v>0</v>
      </c>
      <c r="AE2949">
        <v>5</v>
      </c>
      <c r="AF2949">
        <v>38</v>
      </c>
      <c r="AG2949">
        <v>0</v>
      </c>
      <c r="AH2949" t="str">
        <v>starter</v>
      </c>
      <c r="AI2949">
        <v>0.2566009367038834</v>
      </c>
      <c r="AJ2949">
        <v>-0.2566009367038834</v>
      </c>
    </row>
    <row r="2950" spans="1:36" x14ac:dyDescent="0.35">
      <c r="A2950" t="s">
        <v>8</v>
      </c>
      <c r="B2950" t="s">
        <v>29</v>
      </c>
      <c r="C2950" t="s">
        <v>203</v>
      </c>
      <c r="D2950">
        <v>9</v>
      </c>
      <c r="E2950">
        <v>0</v>
      </c>
      <c r="F2950">
        <v>5</v>
      </c>
      <c r="G2950">
        <v>43</v>
      </c>
      <c r="H2950">
        <v>0</v>
      </c>
      <c r="I2950" t="s">
        <v>895</v>
      </c>
      <c r="J2950">
        <v>0.24658812085794729</v>
      </c>
      <c r="K2950">
        <f t="shared" si="95"/>
        <v>-0.24658812085794729</v>
      </c>
      <c r="L2950">
        <f t="shared" si="96"/>
        <v>1</v>
      </c>
      <c r="Z2950" t="str">
        <v>H</v>
      </c>
      <c r="AA2950" t="str">
        <v>wrigk001</v>
      </c>
      <c r="AB2950" t="str">
        <v>nidot001</v>
      </c>
      <c r="AC2950">
        <v>9</v>
      </c>
      <c r="AD2950">
        <v>0</v>
      </c>
      <c r="AE2950">
        <v>5</v>
      </c>
      <c r="AF2950">
        <v>43</v>
      </c>
      <c r="AG2950">
        <v>0</v>
      </c>
      <c r="AH2950" t="str">
        <v>starter</v>
      </c>
      <c r="AI2950">
        <v>0.24658812085794729</v>
      </c>
      <c r="AJ2950">
        <v>-0.24658812085794729</v>
      </c>
    </row>
    <row r="2951" spans="1:36" x14ac:dyDescent="0.35">
      <c r="A2951" t="s">
        <v>8</v>
      </c>
      <c r="B2951" t="s">
        <v>29</v>
      </c>
      <c r="C2951" t="s">
        <v>195</v>
      </c>
      <c r="D2951">
        <v>1</v>
      </c>
      <c r="E2951">
        <v>1</v>
      </c>
      <c r="F2951">
        <v>4</v>
      </c>
      <c r="G2951">
        <v>47</v>
      </c>
      <c r="H2951">
        <v>0</v>
      </c>
      <c r="I2951" t="s">
        <v>895</v>
      </c>
      <c r="J2951">
        <v>0.27768925276872147</v>
      </c>
      <c r="K2951">
        <f t="shared" si="95"/>
        <v>-0.27768925276872147</v>
      </c>
      <c r="L2951">
        <f t="shared" si="96"/>
        <v>1</v>
      </c>
      <c r="Z2951" t="str">
        <v>H</v>
      </c>
      <c r="AA2951" t="str">
        <v>wrigk001</v>
      </c>
      <c r="AB2951" t="str">
        <v>nimmb001</v>
      </c>
      <c r="AC2951">
        <v>1</v>
      </c>
      <c r="AD2951">
        <v>1</v>
      </c>
      <c r="AE2951">
        <v>4</v>
      </c>
      <c r="AF2951">
        <v>47</v>
      </c>
      <c r="AG2951">
        <v>0</v>
      </c>
      <c r="AH2951" t="str">
        <v>starter</v>
      </c>
      <c r="AI2951">
        <v>0.27768925276872147</v>
      </c>
      <c r="AJ2951">
        <v>-0.27768925276872147</v>
      </c>
    </row>
    <row r="2952" spans="1:36" x14ac:dyDescent="0.35">
      <c r="A2952" t="s">
        <v>8</v>
      </c>
      <c r="B2952" t="s">
        <v>29</v>
      </c>
      <c r="C2952" t="s">
        <v>197</v>
      </c>
      <c r="D2952">
        <v>2</v>
      </c>
      <c r="E2952">
        <v>1</v>
      </c>
      <c r="F2952">
        <v>1</v>
      </c>
      <c r="G2952">
        <v>48</v>
      </c>
      <c r="H2952">
        <v>0</v>
      </c>
      <c r="I2952" t="s">
        <v>895</v>
      </c>
      <c r="J2952">
        <v>0.41877073936543779</v>
      </c>
      <c r="K2952">
        <f t="shared" si="95"/>
        <v>-0.41877073936543779</v>
      </c>
      <c r="L2952">
        <f t="shared" si="96"/>
        <v>1</v>
      </c>
      <c r="Z2952" t="str">
        <v>H</v>
      </c>
      <c r="AA2952" t="str">
        <v>wrigk001</v>
      </c>
      <c r="AB2952" t="str">
        <v>alonp001</v>
      </c>
      <c r="AC2952">
        <v>2</v>
      </c>
      <c r="AD2952">
        <v>1</v>
      </c>
      <c r="AE2952">
        <v>1</v>
      </c>
      <c r="AF2952">
        <v>48</v>
      </c>
      <c r="AG2952">
        <v>0</v>
      </c>
      <c r="AH2952" t="str">
        <v>starter</v>
      </c>
      <c r="AI2952">
        <v>0.41877073936543779</v>
      </c>
      <c r="AJ2952">
        <v>-0.41877073936543779</v>
      </c>
    </row>
    <row r="2953" spans="1:36" x14ac:dyDescent="0.35">
      <c r="A2953" t="s">
        <v>8</v>
      </c>
      <c r="B2953" t="s">
        <v>29</v>
      </c>
      <c r="C2953" t="s">
        <v>196</v>
      </c>
      <c r="D2953">
        <v>3</v>
      </c>
      <c r="E2953">
        <v>1</v>
      </c>
      <c r="F2953">
        <v>5</v>
      </c>
      <c r="G2953">
        <v>53</v>
      </c>
      <c r="H2953">
        <v>0.88400000000000001</v>
      </c>
      <c r="I2953" t="s">
        <v>895</v>
      </c>
      <c r="J2953">
        <v>0.30906264116212478</v>
      </c>
      <c r="K2953">
        <f t="shared" si="95"/>
        <v>0.57493735883787522</v>
      </c>
      <c r="L2953">
        <f t="shared" si="96"/>
        <v>1</v>
      </c>
      <c r="Z2953" t="str">
        <v>H</v>
      </c>
      <c r="AA2953" t="str">
        <v>wrigk001</v>
      </c>
      <c r="AB2953" t="str">
        <v>lindf001</v>
      </c>
      <c r="AC2953">
        <v>3</v>
      </c>
      <c r="AD2953">
        <v>1</v>
      </c>
      <c r="AE2953">
        <v>5</v>
      </c>
      <c r="AF2953">
        <v>53</v>
      </c>
      <c r="AG2953">
        <v>0.88400000000000001</v>
      </c>
      <c r="AH2953" t="str">
        <v>starter</v>
      </c>
      <c r="AI2953">
        <v>0.30906264116212478</v>
      </c>
      <c r="AJ2953">
        <v>0.57493735883787522</v>
      </c>
    </row>
    <row r="2954" spans="1:36" x14ac:dyDescent="0.35">
      <c r="A2954" t="s">
        <v>8</v>
      </c>
      <c r="B2954" t="s">
        <v>29</v>
      </c>
      <c r="C2954" t="s">
        <v>237</v>
      </c>
      <c r="D2954">
        <v>4</v>
      </c>
      <c r="E2954">
        <v>1</v>
      </c>
      <c r="F2954">
        <v>5</v>
      </c>
      <c r="G2954">
        <v>58</v>
      </c>
      <c r="H2954">
        <v>0</v>
      </c>
      <c r="I2954" t="s">
        <v>895</v>
      </c>
      <c r="J2954">
        <v>0.30285168970664528</v>
      </c>
      <c r="K2954">
        <f t="shared" si="95"/>
        <v>-0.30285168970664528</v>
      </c>
      <c r="L2954">
        <f t="shared" si="96"/>
        <v>1</v>
      </c>
      <c r="Z2954" t="str">
        <v>H</v>
      </c>
      <c r="AA2954" t="str">
        <v>wrigk001</v>
      </c>
      <c r="AB2954" t="str">
        <v>mcnej002</v>
      </c>
      <c r="AC2954">
        <v>4</v>
      </c>
      <c r="AD2954">
        <v>1</v>
      </c>
      <c r="AE2954">
        <v>5</v>
      </c>
      <c r="AF2954">
        <v>58</v>
      </c>
      <c r="AG2954">
        <v>0</v>
      </c>
      <c r="AH2954" t="str">
        <v>starter</v>
      </c>
      <c r="AI2954">
        <v>0.30285168970664528</v>
      </c>
      <c r="AJ2954">
        <v>-0.30285168970664528</v>
      </c>
    </row>
    <row r="2955" spans="1:36" x14ac:dyDescent="0.35">
      <c r="A2955" t="s">
        <v>8</v>
      </c>
      <c r="B2955" t="s">
        <v>29</v>
      </c>
      <c r="C2955" t="s">
        <v>199</v>
      </c>
      <c r="D2955">
        <v>5</v>
      </c>
      <c r="E2955">
        <v>1</v>
      </c>
      <c r="F2955">
        <v>2</v>
      </c>
      <c r="G2955">
        <v>60</v>
      </c>
      <c r="H2955">
        <v>0</v>
      </c>
      <c r="I2955" t="s">
        <v>895</v>
      </c>
      <c r="J2955">
        <v>0.37560505418817769</v>
      </c>
      <c r="K2955">
        <f t="shared" si="95"/>
        <v>-0.37560505418817769</v>
      </c>
      <c r="L2955">
        <f t="shared" si="96"/>
        <v>1</v>
      </c>
      <c r="Z2955" t="str">
        <v>H</v>
      </c>
      <c r="AA2955" t="str">
        <v>wrigk001</v>
      </c>
      <c r="AB2955" t="str">
        <v>escoe001</v>
      </c>
      <c r="AC2955">
        <v>5</v>
      </c>
      <c r="AD2955">
        <v>1</v>
      </c>
      <c r="AE2955">
        <v>2</v>
      </c>
      <c r="AF2955">
        <v>60</v>
      </c>
      <c r="AG2955">
        <v>0</v>
      </c>
      <c r="AH2955" t="str">
        <v>starter</v>
      </c>
      <c r="AI2955">
        <v>0.37560505418817769</v>
      </c>
      <c r="AJ2955">
        <v>-0.37560505418817769</v>
      </c>
    </row>
    <row r="2956" spans="1:36" x14ac:dyDescent="0.35">
      <c r="A2956" t="s">
        <v>8</v>
      </c>
      <c r="B2956" t="s">
        <v>29</v>
      </c>
      <c r="C2956" t="s">
        <v>145</v>
      </c>
      <c r="D2956">
        <v>6</v>
      </c>
      <c r="E2956">
        <v>1</v>
      </c>
      <c r="F2956">
        <v>2</v>
      </c>
      <c r="G2956">
        <v>62</v>
      </c>
      <c r="H2956">
        <v>0.88400000000000001</v>
      </c>
      <c r="I2956" t="s">
        <v>895</v>
      </c>
      <c r="J2956">
        <v>0.37269961709873412</v>
      </c>
      <c r="K2956">
        <f t="shared" si="95"/>
        <v>0.51130038290126589</v>
      </c>
      <c r="L2956">
        <f t="shared" si="96"/>
        <v>1</v>
      </c>
      <c r="Z2956" t="str">
        <v>H</v>
      </c>
      <c r="AA2956" t="str">
        <v>wrigk001</v>
      </c>
      <c r="AB2956" t="str">
        <v>voged001</v>
      </c>
      <c r="AC2956">
        <v>6</v>
      </c>
      <c r="AD2956">
        <v>1</v>
      </c>
      <c r="AE2956">
        <v>2</v>
      </c>
      <c r="AF2956">
        <v>62</v>
      </c>
      <c r="AG2956">
        <v>0.88400000000000001</v>
      </c>
      <c r="AH2956" t="str">
        <v>starter</v>
      </c>
      <c r="AI2956">
        <v>0.37269961709873412</v>
      </c>
      <c r="AJ2956">
        <v>0.51130038290126589</v>
      </c>
    </row>
    <row r="2957" spans="1:36" x14ac:dyDescent="0.35">
      <c r="A2957" t="s">
        <v>8</v>
      </c>
      <c r="B2957" t="s">
        <v>29</v>
      </c>
      <c r="C2957" t="s">
        <v>198</v>
      </c>
      <c r="D2957">
        <v>7</v>
      </c>
      <c r="E2957">
        <v>1</v>
      </c>
      <c r="F2957">
        <v>3</v>
      </c>
      <c r="G2957">
        <v>65</v>
      </c>
      <c r="H2957">
        <v>0</v>
      </c>
      <c r="I2957" t="s">
        <v>895</v>
      </c>
      <c r="J2957">
        <v>0.27771855960332165</v>
      </c>
      <c r="K2957">
        <f t="shared" si="95"/>
        <v>-0.27771855960332165</v>
      </c>
      <c r="L2957">
        <f t="shared" si="96"/>
        <v>1</v>
      </c>
      <c r="Z2957" t="str">
        <v>H</v>
      </c>
      <c r="AA2957" t="str">
        <v>wrigk001</v>
      </c>
      <c r="AB2957" t="str">
        <v>canhm001</v>
      </c>
      <c r="AC2957">
        <v>7</v>
      </c>
      <c r="AD2957">
        <v>1</v>
      </c>
      <c r="AE2957">
        <v>3</v>
      </c>
      <c r="AF2957">
        <v>65</v>
      </c>
      <c r="AG2957">
        <v>0</v>
      </c>
      <c r="AH2957" t="str">
        <v>starter</v>
      </c>
      <c r="AI2957">
        <v>0.27771855960332165</v>
      </c>
      <c r="AJ2957">
        <v>-0.27771855960332165</v>
      </c>
    </row>
    <row r="2958" spans="1:36" x14ac:dyDescent="0.35">
      <c r="A2958" t="s">
        <v>8</v>
      </c>
      <c r="B2958" t="s">
        <v>29</v>
      </c>
      <c r="C2958" t="s">
        <v>23</v>
      </c>
      <c r="D2958">
        <v>8</v>
      </c>
      <c r="E2958">
        <v>1</v>
      </c>
      <c r="F2958">
        <v>5</v>
      </c>
      <c r="G2958">
        <v>70</v>
      </c>
      <c r="H2958">
        <v>0</v>
      </c>
      <c r="I2958" t="s">
        <v>895</v>
      </c>
      <c r="J2958">
        <v>0.26813193015564157</v>
      </c>
      <c r="K2958">
        <f t="shared" si="95"/>
        <v>-0.26813193015564157</v>
      </c>
      <c r="L2958">
        <f t="shared" si="96"/>
        <v>1</v>
      </c>
      <c r="Z2958" t="str">
        <v>H</v>
      </c>
      <c r="AA2958" t="str">
        <v>wrigk001</v>
      </c>
      <c r="AB2958" t="str">
        <v>naqut001</v>
      </c>
      <c r="AC2958">
        <v>8</v>
      </c>
      <c r="AD2958">
        <v>1</v>
      </c>
      <c r="AE2958">
        <v>5</v>
      </c>
      <c r="AF2958">
        <v>70</v>
      </c>
      <c r="AG2958">
        <v>0</v>
      </c>
      <c r="AH2958" t="str">
        <v>starter</v>
      </c>
      <c r="AI2958">
        <v>0.26813193015564157</v>
      </c>
      <c r="AJ2958">
        <v>-0.26813193015564157</v>
      </c>
    </row>
    <row r="2959" spans="1:36" x14ac:dyDescent="0.35">
      <c r="A2959" t="s">
        <v>8</v>
      </c>
      <c r="B2959" t="s">
        <v>29</v>
      </c>
      <c r="C2959" t="s">
        <v>203</v>
      </c>
      <c r="D2959">
        <v>9</v>
      </c>
      <c r="E2959">
        <v>1</v>
      </c>
      <c r="F2959">
        <v>5</v>
      </c>
      <c r="G2959">
        <v>75</v>
      </c>
      <c r="H2959">
        <v>0</v>
      </c>
      <c r="I2959" t="s">
        <v>895</v>
      </c>
      <c r="J2959">
        <v>0.25811911430970547</v>
      </c>
      <c r="K2959">
        <f t="shared" si="95"/>
        <v>-0.25811911430970547</v>
      </c>
      <c r="L2959">
        <f t="shared" si="96"/>
        <v>1</v>
      </c>
      <c r="Z2959" t="str">
        <v>H</v>
      </c>
      <c r="AA2959" t="str">
        <v>wrigk001</v>
      </c>
      <c r="AB2959" t="str">
        <v>nidot001</v>
      </c>
      <c r="AC2959">
        <v>9</v>
      </c>
      <c r="AD2959">
        <v>1</v>
      </c>
      <c r="AE2959">
        <v>5</v>
      </c>
      <c r="AF2959">
        <v>75</v>
      </c>
      <c r="AG2959">
        <v>0</v>
      </c>
      <c r="AH2959" t="str">
        <v>starter</v>
      </c>
      <c r="AI2959">
        <v>0.25811911430970547</v>
      </c>
      <c r="AJ2959">
        <v>-0.25811911430970547</v>
      </c>
    </row>
    <row r="2960" spans="1:36" x14ac:dyDescent="0.35">
      <c r="A2960" t="s">
        <v>8</v>
      </c>
      <c r="B2960" t="s">
        <v>29</v>
      </c>
      <c r="C2960" t="s">
        <v>195</v>
      </c>
      <c r="D2960">
        <v>1</v>
      </c>
      <c r="E2960">
        <v>2</v>
      </c>
      <c r="F2960">
        <v>2</v>
      </c>
      <c r="G2960">
        <v>77</v>
      </c>
      <c r="H2960">
        <v>0</v>
      </c>
      <c r="I2960" t="s">
        <v>895</v>
      </c>
      <c r="J2960">
        <v>0.40054165229826449</v>
      </c>
      <c r="K2960">
        <f t="shared" si="95"/>
        <v>-0.40054165229826449</v>
      </c>
      <c r="L2960">
        <f t="shared" si="96"/>
        <v>1</v>
      </c>
      <c r="Z2960" t="str">
        <v>H</v>
      </c>
      <c r="AA2960" t="str">
        <v>wrigk001</v>
      </c>
      <c r="AB2960" t="str">
        <v>nimmb001</v>
      </c>
      <c r="AC2960">
        <v>1</v>
      </c>
      <c r="AD2960">
        <v>2</v>
      </c>
      <c r="AE2960">
        <v>2</v>
      </c>
      <c r="AF2960">
        <v>77</v>
      </c>
      <c r="AG2960">
        <v>0</v>
      </c>
      <c r="AH2960" t="str">
        <v>starter</v>
      </c>
      <c r="AI2960">
        <v>0.40054165229826449</v>
      </c>
      <c r="AJ2960">
        <v>-0.40054165229826449</v>
      </c>
    </row>
    <row r="2961" spans="1:36" x14ac:dyDescent="0.35">
      <c r="A2961" t="s">
        <v>8</v>
      </c>
      <c r="B2961" t="s">
        <v>29</v>
      </c>
      <c r="C2961" t="s">
        <v>197</v>
      </c>
      <c r="D2961">
        <v>2</v>
      </c>
      <c r="E2961">
        <v>2</v>
      </c>
      <c r="F2961">
        <v>3</v>
      </c>
      <c r="G2961">
        <v>80</v>
      </c>
      <c r="H2961">
        <v>0.88400000000000001</v>
      </c>
      <c r="I2961" t="s">
        <v>895</v>
      </c>
      <c r="J2961">
        <v>0.33290731308669602</v>
      </c>
      <c r="K2961">
        <f t="shared" si="95"/>
        <v>0.55109268691330393</v>
      </c>
      <c r="L2961">
        <f t="shared" si="96"/>
        <v>1</v>
      </c>
      <c r="Z2961" t="str">
        <v>H</v>
      </c>
      <c r="AA2961" t="str">
        <v>wrigk001</v>
      </c>
      <c r="AB2961" t="str">
        <v>alonp001</v>
      </c>
      <c r="AC2961">
        <v>2</v>
      </c>
      <c r="AD2961">
        <v>2</v>
      </c>
      <c r="AE2961">
        <v>3</v>
      </c>
      <c r="AF2961">
        <v>80</v>
      </c>
      <c r="AG2961">
        <v>0.88400000000000001</v>
      </c>
      <c r="AH2961" t="str">
        <v>starter</v>
      </c>
      <c r="AI2961">
        <v>0.33290731308669602</v>
      </c>
      <c r="AJ2961">
        <v>0.55109268691330393</v>
      </c>
    </row>
    <row r="2962" spans="1:36" x14ac:dyDescent="0.35">
      <c r="A2962" t="s">
        <v>8</v>
      </c>
      <c r="B2962" t="s">
        <v>29</v>
      </c>
      <c r="C2962" t="s">
        <v>196</v>
      </c>
      <c r="D2962">
        <v>3</v>
      </c>
      <c r="E2962">
        <v>2</v>
      </c>
      <c r="F2962">
        <v>3</v>
      </c>
      <c r="G2962">
        <v>83</v>
      </c>
      <c r="H2962">
        <v>0.88400000000000001</v>
      </c>
      <c r="I2962" t="s">
        <v>895</v>
      </c>
      <c r="J2962">
        <v>0.33176172361449568</v>
      </c>
      <c r="K2962">
        <f t="shared" si="95"/>
        <v>0.55223827638550427</v>
      </c>
      <c r="L2962">
        <f t="shared" si="96"/>
        <v>1</v>
      </c>
      <c r="Z2962" t="str">
        <v>H</v>
      </c>
      <c r="AA2962" t="str">
        <v>wrigk001</v>
      </c>
      <c r="AB2962" t="str">
        <v>lindf001</v>
      </c>
      <c r="AC2962">
        <v>3</v>
      </c>
      <c r="AD2962">
        <v>2</v>
      </c>
      <c r="AE2962">
        <v>3</v>
      </c>
      <c r="AF2962">
        <v>83</v>
      </c>
      <c r="AG2962">
        <v>0.88400000000000001</v>
      </c>
      <c r="AH2962" t="str">
        <v>starter</v>
      </c>
      <c r="AI2962">
        <v>0.33176172361449568</v>
      </c>
      <c r="AJ2962">
        <v>0.55223827638550427</v>
      </c>
    </row>
    <row r="2963" spans="1:36" x14ac:dyDescent="0.35">
      <c r="A2963" t="s">
        <v>8</v>
      </c>
      <c r="B2963" t="s">
        <v>29</v>
      </c>
      <c r="C2963" t="s">
        <v>237</v>
      </c>
      <c r="D2963">
        <v>4</v>
      </c>
      <c r="E2963">
        <v>2</v>
      </c>
      <c r="F2963">
        <v>2</v>
      </c>
      <c r="G2963">
        <v>85</v>
      </c>
      <c r="H2963">
        <v>0.88400000000000001</v>
      </c>
      <c r="I2963" t="s">
        <v>895</v>
      </c>
      <c r="J2963">
        <v>0.40957474275356437</v>
      </c>
      <c r="K2963">
        <f t="shared" si="95"/>
        <v>0.47442525724643564</v>
      </c>
      <c r="L2963">
        <f t="shared" si="96"/>
        <v>1</v>
      </c>
      <c r="Z2963" t="str">
        <v>H</v>
      </c>
      <c r="AA2963" t="str">
        <v>wrigk001</v>
      </c>
      <c r="AB2963" t="str">
        <v>mcnej002</v>
      </c>
      <c r="AC2963">
        <v>4</v>
      </c>
      <c r="AD2963">
        <v>2</v>
      </c>
      <c r="AE2963">
        <v>2</v>
      </c>
      <c r="AF2963">
        <v>85</v>
      </c>
      <c r="AG2963">
        <v>0.88400000000000001</v>
      </c>
      <c r="AH2963" t="str">
        <v>starter</v>
      </c>
      <c r="AI2963">
        <v>0.40957474275356437</v>
      </c>
      <c r="AJ2963">
        <v>0.47442525724643564</v>
      </c>
    </row>
    <row r="2964" spans="1:36" x14ac:dyDescent="0.35">
      <c r="A2964" t="s">
        <v>8</v>
      </c>
      <c r="B2964" t="s">
        <v>29</v>
      </c>
      <c r="C2964" t="s">
        <v>199</v>
      </c>
      <c r="D2964">
        <v>5</v>
      </c>
      <c r="E2964">
        <v>2</v>
      </c>
      <c r="F2964">
        <v>2</v>
      </c>
      <c r="G2964">
        <v>87</v>
      </c>
      <c r="H2964">
        <v>0</v>
      </c>
      <c r="I2964" t="s">
        <v>895</v>
      </c>
      <c r="J2964">
        <v>0.39380385822883834</v>
      </c>
      <c r="K2964">
        <f t="shared" si="95"/>
        <v>-0.39380385822883834</v>
      </c>
      <c r="L2964">
        <f t="shared" si="96"/>
        <v>1</v>
      </c>
      <c r="Z2964" t="str">
        <v>H</v>
      </c>
      <c r="AA2964" t="str">
        <v>wrigk001</v>
      </c>
      <c r="AB2964" t="str">
        <v>escoe001</v>
      </c>
      <c r="AC2964">
        <v>5</v>
      </c>
      <c r="AD2964">
        <v>2</v>
      </c>
      <c r="AE2964">
        <v>2</v>
      </c>
      <c r="AF2964">
        <v>87</v>
      </c>
      <c r="AG2964">
        <v>0</v>
      </c>
      <c r="AH2964" t="str">
        <v>starter</v>
      </c>
      <c r="AI2964">
        <v>0.39380385822883834</v>
      </c>
      <c r="AJ2964">
        <v>-0.39380385822883834</v>
      </c>
    </row>
    <row r="2965" spans="1:36" x14ac:dyDescent="0.35">
      <c r="A2965" t="s">
        <v>8</v>
      </c>
      <c r="B2965" t="s">
        <v>124</v>
      </c>
      <c r="C2965" t="s">
        <v>284</v>
      </c>
      <c r="D2965">
        <v>6</v>
      </c>
      <c r="E2965">
        <v>0</v>
      </c>
      <c r="F2965">
        <v>5</v>
      </c>
      <c r="G2965">
        <v>5</v>
      </c>
      <c r="H2965">
        <v>0</v>
      </c>
      <c r="I2965" t="s">
        <v>894</v>
      </c>
      <c r="J2965">
        <v>0.27822797159338519</v>
      </c>
      <c r="K2965">
        <f t="shared" si="95"/>
        <v>-0.27822797159338519</v>
      </c>
      <c r="L2965">
        <f t="shared" si="96"/>
        <v>1</v>
      </c>
      <c r="Z2965" t="str">
        <v>H</v>
      </c>
      <c r="AA2965" t="str">
        <v>lee-d005</v>
      </c>
      <c r="AB2965" t="str">
        <v>alvaf001</v>
      </c>
      <c r="AC2965">
        <v>6</v>
      </c>
      <c r="AD2965">
        <v>0</v>
      </c>
      <c r="AE2965">
        <v>5</v>
      </c>
      <c r="AF2965">
        <v>5</v>
      </c>
      <c r="AG2965">
        <v>0</v>
      </c>
      <c r="AH2965" t="str">
        <v>relief</v>
      </c>
      <c r="AI2965">
        <v>0.27822797159338519</v>
      </c>
      <c r="AJ2965">
        <v>-0.27822797159338519</v>
      </c>
    </row>
    <row r="2966" spans="1:36" x14ac:dyDescent="0.35">
      <c r="A2966" t="s">
        <v>8</v>
      </c>
      <c r="B2966" t="s">
        <v>124</v>
      </c>
      <c r="C2966" t="s">
        <v>198</v>
      </c>
      <c r="D2966">
        <v>7</v>
      </c>
      <c r="E2966">
        <v>0</v>
      </c>
      <c r="F2966">
        <v>1</v>
      </c>
      <c r="G2966">
        <v>6</v>
      </c>
      <c r="H2966">
        <v>0</v>
      </c>
      <c r="I2966" t="s">
        <v>894</v>
      </c>
      <c r="J2966">
        <v>0.37583339342363359</v>
      </c>
      <c r="K2966">
        <f t="shared" si="95"/>
        <v>-0.37583339342363359</v>
      </c>
      <c r="L2966">
        <f t="shared" si="96"/>
        <v>1</v>
      </c>
      <c r="Z2966" t="str">
        <v>H</v>
      </c>
      <c r="AA2966" t="str">
        <v>lee-d005</v>
      </c>
      <c r="AB2966" t="str">
        <v>canhm001</v>
      </c>
      <c r="AC2966">
        <v>7</v>
      </c>
      <c r="AD2966">
        <v>0</v>
      </c>
      <c r="AE2966">
        <v>1</v>
      </c>
      <c r="AF2966">
        <v>6</v>
      </c>
      <c r="AG2966">
        <v>0</v>
      </c>
      <c r="AH2966" t="str">
        <v>relief</v>
      </c>
      <c r="AI2966">
        <v>0.37583339342363359</v>
      </c>
      <c r="AJ2966">
        <v>-0.37583339342363359</v>
      </c>
    </row>
    <row r="2967" spans="1:36" x14ac:dyDescent="0.35">
      <c r="A2967" t="s">
        <v>8</v>
      </c>
      <c r="B2967" t="s">
        <v>124</v>
      </c>
      <c r="C2967" t="s">
        <v>23</v>
      </c>
      <c r="D2967">
        <v>8</v>
      </c>
      <c r="E2967">
        <v>0</v>
      </c>
      <c r="F2967">
        <v>2</v>
      </c>
      <c r="G2967">
        <v>8</v>
      </c>
      <c r="H2967">
        <v>0</v>
      </c>
      <c r="I2967" t="s">
        <v>894</v>
      </c>
      <c r="J2967">
        <v>0.35070878266280953</v>
      </c>
      <c r="K2967">
        <f t="shared" si="95"/>
        <v>-0.35070878266280953</v>
      </c>
      <c r="L2967">
        <f t="shared" si="96"/>
        <v>1</v>
      </c>
      <c r="Z2967" t="str">
        <v>H</v>
      </c>
      <c r="AA2967" t="str">
        <v>lee-d005</v>
      </c>
      <c r="AB2967" t="str">
        <v>naqut001</v>
      </c>
      <c r="AC2967">
        <v>8</v>
      </c>
      <c r="AD2967">
        <v>0</v>
      </c>
      <c r="AE2967">
        <v>2</v>
      </c>
      <c r="AF2967">
        <v>8</v>
      </c>
      <c r="AG2967">
        <v>0</v>
      </c>
      <c r="AH2967" t="str">
        <v>relief</v>
      </c>
      <c r="AI2967">
        <v>0.35070878266280953</v>
      </c>
      <c r="AJ2967">
        <v>-0.35070878266280953</v>
      </c>
    </row>
    <row r="2968" spans="1:36" x14ac:dyDescent="0.35">
      <c r="A2968" t="s">
        <v>8</v>
      </c>
      <c r="B2968" t="s">
        <v>64</v>
      </c>
      <c r="C2968" t="s">
        <v>203</v>
      </c>
      <c r="D2968">
        <v>9</v>
      </c>
      <c r="E2968">
        <v>0</v>
      </c>
      <c r="F2968">
        <v>5</v>
      </c>
      <c r="G2968">
        <v>5</v>
      </c>
      <c r="H2968">
        <v>0</v>
      </c>
      <c r="I2968" t="s">
        <v>894</v>
      </c>
      <c r="J2968">
        <v>0.25217171781061498</v>
      </c>
      <c r="K2968">
        <f t="shared" si="95"/>
        <v>-0.25217171781061498</v>
      </c>
      <c r="L2968">
        <f t="shared" si="96"/>
        <v>1</v>
      </c>
      <c r="Z2968" t="str">
        <v>H</v>
      </c>
      <c r="AA2968" t="str">
        <v>chavj001</v>
      </c>
      <c r="AB2968" t="str">
        <v>nidot001</v>
      </c>
      <c r="AC2968">
        <v>9</v>
      </c>
      <c r="AD2968">
        <v>0</v>
      </c>
      <c r="AE2968">
        <v>5</v>
      </c>
      <c r="AF2968">
        <v>5</v>
      </c>
      <c r="AG2968">
        <v>0</v>
      </c>
      <c r="AH2968" t="str">
        <v>relief</v>
      </c>
      <c r="AI2968">
        <v>0.25217171781061498</v>
      </c>
      <c r="AJ2968">
        <v>-0.25217171781061498</v>
      </c>
    </row>
    <row r="2969" spans="1:36" x14ac:dyDescent="0.35">
      <c r="A2969" t="s">
        <v>8</v>
      </c>
      <c r="B2969" t="s">
        <v>64</v>
      </c>
      <c r="C2969" t="s">
        <v>195</v>
      </c>
      <c r="D2969">
        <v>1</v>
      </c>
      <c r="E2969">
        <v>0</v>
      </c>
      <c r="F2969">
        <v>7</v>
      </c>
      <c r="G2969">
        <v>12</v>
      </c>
      <c r="H2969">
        <v>0.88400000000000001</v>
      </c>
      <c r="I2969" t="s">
        <v>894</v>
      </c>
      <c r="J2969">
        <v>0.35206952632023503</v>
      </c>
      <c r="K2969">
        <f t="shared" si="95"/>
        <v>0.53193047367976498</v>
      </c>
      <c r="L2969">
        <f t="shared" si="96"/>
        <v>1</v>
      </c>
      <c r="Z2969" t="str">
        <v>H</v>
      </c>
      <c r="AA2969" t="str">
        <v>chavj001</v>
      </c>
      <c r="AB2969" t="str">
        <v>nimmb001</v>
      </c>
      <c r="AC2969">
        <v>1</v>
      </c>
      <c r="AD2969">
        <v>0</v>
      </c>
      <c r="AE2969">
        <v>7</v>
      </c>
      <c r="AF2969">
        <v>12</v>
      </c>
      <c r="AG2969">
        <v>0.88400000000000001</v>
      </c>
      <c r="AH2969" t="str">
        <v>relief</v>
      </c>
      <c r="AI2969">
        <v>0.35206952632023503</v>
      </c>
      <c r="AJ2969">
        <v>0.53193047367976498</v>
      </c>
    </row>
    <row r="2970" spans="1:36" x14ac:dyDescent="0.35">
      <c r="A2970" t="s">
        <v>8</v>
      </c>
      <c r="B2970" t="s">
        <v>64</v>
      </c>
      <c r="C2970" t="s">
        <v>197</v>
      </c>
      <c r="D2970">
        <v>2</v>
      </c>
      <c r="E2970">
        <v>0</v>
      </c>
      <c r="F2970">
        <v>2</v>
      </c>
      <c r="G2970">
        <v>14</v>
      </c>
      <c r="H2970">
        <v>0</v>
      </c>
      <c r="I2970" t="s">
        <v>894</v>
      </c>
      <c r="J2970">
        <v>0.39278508314149307</v>
      </c>
      <c r="K2970">
        <f t="shared" si="95"/>
        <v>-0.39278508314149307</v>
      </c>
      <c r="L2970">
        <f t="shared" si="96"/>
        <v>1</v>
      </c>
      <c r="Z2970" t="str">
        <v>H</v>
      </c>
      <c r="AA2970" t="str">
        <v>chavj001</v>
      </c>
      <c r="AB2970" t="str">
        <v>alonp001</v>
      </c>
      <c r="AC2970">
        <v>2</v>
      </c>
      <c r="AD2970">
        <v>0</v>
      </c>
      <c r="AE2970">
        <v>2</v>
      </c>
      <c r="AF2970">
        <v>14</v>
      </c>
      <c r="AG2970">
        <v>0</v>
      </c>
      <c r="AH2970" t="str">
        <v>relief</v>
      </c>
      <c r="AI2970">
        <v>0.39278508314149307</v>
      </c>
      <c r="AJ2970">
        <v>-0.39278508314149307</v>
      </c>
    </row>
    <row r="2971" spans="1:36" x14ac:dyDescent="0.35">
      <c r="A2971" t="s">
        <v>8</v>
      </c>
      <c r="B2971" t="s">
        <v>64</v>
      </c>
      <c r="C2971" t="s">
        <v>196</v>
      </c>
      <c r="D2971">
        <v>3</v>
      </c>
      <c r="E2971">
        <v>0</v>
      </c>
      <c r="F2971">
        <v>1</v>
      </c>
      <c r="G2971">
        <v>15</v>
      </c>
      <c r="H2971">
        <v>0</v>
      </c>
      <c r="I2971" t="s">
        <v>894</v>
      </c>
      <c r="J2971">
        <v>0.41167775339414697</v>
      </c>
      <c r="K2971">
        <f t="shared" si="95"/>
        <v>-0.41167775339414697</v>
      </c>
      <c r="L2971">
        <f t="shared" si="96"/>
        <v>1</v>
      </c>
      <c r="Z2971" t="str">
        <v>H</v>
      </c>
      <c r="AA2971" t="str">
        <v>chavj001</v>
      </c>
      <c r="AB2971" t="str">
        <v>lindf001</v>
      </c>
      <c r="AC2971">
        <v>3</v>
      </c>
      <c r="AD2971">
        <v>0</v>
      </c>
      <c r="AE2971">
        <v>1</v>
      </c>
      <c r="AF2971">
        <v>15</v>
      </c>
      <c r="AG2971">
        <v>0</v>
      </c>
      <c r="AH2971" t="str">
        <v>relief</v>
      </c>
      <c r="AI2971">
        <v>0.41167775339414697</v>
      </c>
      <c r="AJ2971">
        <v>-0.41167775339414697</v>
      </c>
    </row>
    <row r="2972" spans="1:36" x14ac:dyDescent="0.35">
      <c r="A2972" t="s">
        <v>8</v>
      </c>
      <c r="B2972" t="s">
        <v>241</v>
      </c>
      <c r="C2972" t="s">
        <v>237</v>
      </c>
      <c r="D2972">
        <v>4</v>
      </c>
      <c r="E2972">
        <v>0</v>
      </c>
      <c r="F2972">
        <v>3</v>
      </c>
      <c r="G2972">
        <v>3</v>
      </c>
      <c r="H2972">
        <v>0</v>
      </c>
      <c r="I2972" t="s">
        <v>894</v>
      </c>
      <c r="J2972">
        <v>0.30140457161926504</v>
      </c>
      <c r="K2972">
        <f t="shared" si="95"/>
        <v>-0.30140457161926504</v>
      </c>
      <c r="L2972">
        <f t="shared" si="96"/>
        <v>1</v>
      </c>
      <c r="Z2972" t="str">
        <v>H</v>
      </c>
      <c r="AA2972" t="str">
        <v>igler001</v>
      </c>
      <c r="AB2972" t="str">
        <v>mcnej002</v>
      </c>
      <c r="AC2972">
        <v>4</v>
      </c>
      <c r="AD2972">
        <v>0</v>
      </c>
      <c r="AE2972">
        <v>3</v>
      </c>
      <c r="AF2972">
        <v>3</v>
      </c>
      <c r="AG2972">
        <v>0</v>
      </c>
      <c r="AH2972" t="str">
        <v>relief</v>
      </c>
      <c r="AI2972">
        <v>0.30140457161926504</v>
      </c>
      <c r="AJ2972">
        <v>-0.30140457161926504</v>
      </c>
    </row>
    <row r="2973" spans="1:36" x14ac:dyDescent="0.35">
      <c r="A2973" t="s">
        <v>8</v>
      </c>
      <c r="B2973" t="s">
        <v>241</v>
      </c>
      <c r="C2973" t="s">
        <v>199</v>
      </c>
      <c r="D2973">
        <v>5</v>
      </c>
      <c r="E2973">
        <v>0</v>
      </c>
      <c r="F2973">
        <v>5</v>
      </c>
      <c r="G2973">
        <v>8</v>
      </c>
      <c r="H2973">
        <v>0</v>
      </c>
      <c r="I2973" t="s">
        <v>894</v>
      </c>
      <c r="J2973">
        <v>0.28113340868282877</v>
      </c>
      <c r="K2973">
        <f t="shared" si="95"/>
        <v>-0.28113340868282877</v>
      </c>
      <c r="L2973">
        <f t="shared" si="96"/>
        <v>1</v>
      </c>
      <c r="Z2973" t="str">
        <v>H</v>
      </c>
      <c r="AA2973" t="str">
        <v>igler001</v>
      </c>
      <c r="AB2973" t="str">
        <v>escoe001</v>
      </c>
      <c r="AC2973">
        <v>5</v>
      </c>
      <c r="AD2973">
        <v>0</v>
      </c>
      <c r="AE2973">
        <v>5</v>
      </c>
      <c r="AF2973">
        <v>8</v>
      </c>
      <c r="AG2973">
        <v>0</v>
      </c>
      <c r="AH2973" t="str">
        <v>relief</v>
      </c>
      <c r="AI2973">
        <v>0.28113340868282877</v>
      </c>
      <c r="AJ2973">
        <v>-0.28113340868282877</v>
      </c>
    </row>
    <row r="2974" spans="1:36" x14ac:dyDescent="0.35">
      <c r="A2974" t="s">
        <v>8</v>
      </c>
      <c r="B2974" t="s">
        <v>241</v>
      </c>
      <c r="C2974" t="s">
        <v>284</v>
      </c>
      <c r="D2974">
        <v>6</v>
      </c>
      <c r="E2974">
        <v>0</v>
      </c>
      <c r="F2974">
        <v>3</v>
      </c>
      <c r="G2974">
        <v>11</v>
      </c>
      <c r="H2974">
        <v>0</v>
      </c>
      <c r="I2974" t="s">
        <v>894</v>
      </c>
      <c r="J2974">
        <v>0.28272825000509544</v>
      </c>
      <c r="K2974">
        <f t="shared" si="95"/>
        <v>-0.28272825000509544</v>
      </c>
      <c r="L2974">
        <f t="shared" si="96"/>
        <v>1</v>
      </c>
      <c r="Z2974" t="str">
        <v>H</v>
      </c>
      <c r="AA2974" t="str">
        <v>igler001</v>
      </c>
      <c r="AB2974" t="str">
        <v>alvaf001</v>
      </c>
      <c r="AC2974">
        <v>6</v>
      </c>
      <c r="AD2974">
        <v>0</v>
      </c>
      <c r="AE2974">
        <v>3</v>
      </c>
      <c r="AF2974">
        <v>11</v>
      </c>
      <c r="AG2974">
        <v>0</v>
      </c>
      <c r="AH2974" t="str">
        <v>relief</v>
      </c>
      <c r="AI2974">
        <v>0.28272825000509544</v>
      </c>
      <c r="AJ2974">
        <v>-0.28272825000509544</v>
      </c>
    </row>
    <row r="2975" spans="1:36" x14ac:dyDescent="0.35">
      <c r="A2975" t="s">
        <v>8</v>
      </c>
      <c r="B2975" t="s">
        <v>28</v>
      </c>
      <c r="C2975" t="s">
        <v>198</v>
      </c>
      <c r="D2975">
        <v>7</v>
      </c>
      <c r="E2975">
        <v>0</v>
      </c>
      <c r="F2975">
        <v>3</v>
      </c>
      <c r="G2975">
        <v>3</v>
      </c>
      <c r="H2975">
        <v>0</v>
      </c>
      <c r="I2975" t="s">
        <v>894</v>
      </c>
      <c r="J2975">
        <v>0.27177116310423116</v>
      </c>
      <c r="K2975">
        <f t="shared" si="95"/>
        <v>-0.27177116310423116</v>
      </c>
      <c r="L2975">
        <f t="shared" si="96"/>
        <v>1</v>
      </c>
      <c r="Z2975" t="str">
        <v>H</v>
      </c>
      <c r="AA2975" t="str">
        <v>jansk001</v>
      </c>
      <c r="AB2975" t="str">
        <v>canhm001</v>
      </c>
      <c r="AC2975">
        <v>7</v>
      </c>
      <c r="AD2975">
        <v>0</v>
      </c>
      <c r="AE2975">
        <v>3</v>
      </c>
      <c r="AF2975">
        <v>3</v>
      </c>
      <c r="AG2975">
        <v>0</v>
      </c>
      <c r="AH2975" t="str">
        <v>relief</v>
      </c>
      <c r="AI2975">
        <v>0.27177116310423116</v>
      </c>
      <c r="AJ2975">
        <v>-0.27177116310423116</v>
      </c>
    </row>
    <row r="2976" spans="1:36" x14ac:dyDescent="0.35">
      <c r="A2976" t="s">
        <v>8</v>
      </c>
      <c r="B2976" t="s">
        <v>28</v>
      </c>
      <c r="C2976" t="s">
        <v>23</v>
      </c>
      <c r="D2976">
        <v>8</v>
      </c>
      <c r="E2976">
        <v>0</v>
      </c>
      <c r="F2976">
        <v>4</v>
      </c>
      <c r="G2976">
        <v>7</v>
      </c>
      <c r="H2976">
        <v>0</v>
      </c>
      <c r="I2976" t="s">
        <v>894</v>
      </c>
      <c r="J2976">
        <v>0.24605518717392716</v>
      </c>
      <c r="K2976">
        <f t="shared" si="95"/>
        <v>-0.24605518717392716</v>
      </c>
      <c r="L2976">
        <f t="shared" si="96"/>
        <v>1</v>
      </c>
      <c r="Z2976" t="str">
        <v>H</v>
      </c>
      <c r="AA2976" t="str">
        <v>jansk001</v>
      </c>
      <c r="AB2976" t="str">
        <v>naqut001</v>
      </c>
      <c r="AC2976">
        <v>8</v>
      </c>
      <c r="AD2976">
        <v>0</v>
      </c>
      <c r="AE2976">
        <v>4</v>
      </c>
      <c r="AF2976">
        <v>7</v>
      </c>
      <c r="AG2976">
        <v>0</v>
      </c>
      <c r="AH2976" t="str">
        <v>relief</v>
      </c>
      <c r="AI2976">
        <v>0.24605518717392716</v>
      </c>
      <c r="AJ2976">
        <v>-0.24605518717392716</v>
      </c>
    </row>
    <row r="2977" spans="1:36" x14ac:dyDescent="0.35">
      <c r="A2977" t="s">
        <v>8</v>
      </c>
      <c r="B2977" t="s">
        <v>28</v>
      </c>
      <c r="C2977" t="s">
        <v>200</v>
      </c>
      <c r="D2977">
        <v>9</v>
      </c>
      <c r="E2977">
        <v>0</v>
      </c>
      <c r="F2977">
        <v>4</v>
      </c>
      <c r="G2977">
        <v>11</v>
      </c>
      <c r="H2977">
        <v>0</v>
      </c>
      <c r="I2977" t="s">
        <v>894</v>
      </c>
      <c r="J2977">
        <v>0.23604237132799105</v>
      </c>
      <c r="K2977">
        <f t="shared" si="95"/>
        <v>-0.23604237132799105</v>
      </c>
      <c r="L2977">
        <f t="shared" si="96"/>
        <v>1</v>
      </c>
      <c r="Z2977" t="str">
        <v>H</v>
      </c>
      <c r="AA2977" t="str">
        <v>jansk001</v>
      </c>
      <c r="AB2977" t="str">
        <v>guill001</v>
      </c>
      <c r="AC2977">
        <v>9</v>
      </c>
      <c r="AD2977">
        <v>0</v>
      </c>
      <c r="AE2977">
        <v>4</v>
      </c>
      <c r="AF2977">
        <v>11</v>
      </c>
      <c r="AG2977">
        <v>0</v>
      </c>
      <c r="AH2977" t="str">
        <v>relief</v>
      </c>
      <c r="AI2977">
        <v>0.23604237132799105</v>
      </c>
      <c r="AJ2977">
        <v>-0.23604237132799105</v>
      </c>
    </row>
    <row r="2978" spans="1:36" x14ac:dyDescent="0.35">
      <c r="A2978" t="s">
        <v>8</v>
      </c>
      <c r="B2978" t="s">
        <v>22</v>
      </c>
      <c r="C2978" t="s">
        <v>195</v>
      </c>
      <c r="D2978">
        <v>1</v>
      </c>
      <c r="E2978">
        <v>0</v>
      </c>
      <c r="F2978">
        <v>5</v>
      </c>
      <c r="G2978">
        <v>5</v>
      </c>
      <c r="H2978">
        <v>0</v>
      </c>
      <c r="I2978" t="s">
        <v>895</v>
      </c>
      <c r="J2978">
        <v>0.28228760579958723</v>
      </c>
      <c r="K2978">
        <f t="shared" si="95"/>
        <v>-0.28228760579958723</v>
      </c>
      <c r="L2978">
        <f t="shared" si="96"/>
        <v>1</v>
      </c>
      <c r="Z2978" t="str">
        <v>H</v>
      </c>
      <c r="AA2978" t="str">
        <v>mortc002</v>
      </c>
      <c r="AB2978" t="str">
        <v>nimmb001</v>
      </c>
      <c r="AC2978">
        <v>1</v>
      </c>
      <c r="AD2978">
        <v>0</v>
      </c>
      <c r="AE2978">
        <v>5</v>
      </c>
      <c r="AF2978">
        <v>5</v>
      </c>
      <c r="AG2978">
        <v>0</v>
      </c>
      <c r="AH2978" t="str">
        <v>starter</v>
      </c>
      <c r="AI2978">
        <v>0.28228760579958723</v>
      </c>
      <c r="AJ2978">
        <v>-0.28228760579958723</v>
      </c>
    </row>
    <row r="2979" spans="1:36" x14ac:dyDescent="0.35">
      <c r="A2979" t="s">
        <v>8</v>
      </c>
      <c r="B2979" t="s">
        <v>22</v>
      </c>
      <c r="C2979" t="s">
        <v>196</v>
      </c>
      <c r="D2979">
        <v>2</v>
      </c>
      <c r="E2979">
        <v>0</v>
      </c>
      <c r="F2979">
        <v>6</v>
      </c>
      <c r="G2979">
        <v>11</v>
      </c>
      <c r="H2979">
        <v>0</v>
      </c>
      <c r="I2979" t="s">
        <v>895</v>
      </c>
      <c r="J2979">
        <v>0.32796180049742685</v>
      </c>
      <c r="K2979">
        <f t="shared" si="95"/>
        <v>-0.32796180049742685</v>
      </c>
      <c r="L2979">
        <f t="shared" si="96"/>
        <v>1</v>
      </c>
      <c r="Z2979" t="str">
        <v>H</v>
      </c>
      <c r="AA2979" t="str">
        <v>mortc002</v>
      </c>
      <c r="AB2979" t="str">
        <v>lindf001</v>
      </c>
      <c r="AC2979">
        <v>2</v>
      </c>
      <c r="AD2979">
        <v>0</v>
      </c>
      <c r="AE2979">
        <v>6</v>
      </c>
      <c r="AF2979">
        <v>11</v>
      </c>
      <c r="AG2979">
        <v>0</v>
      </c>
      <c r="AH2979" t="str">
        <v>starter</v>
      </c>
      <c r="AI2979">
        <v>0.32796180049742685</v>
      </c>
      <c r="AJ2979">
        <v>-0.32796180049742685</v>
      </c>
    </row>
    <row r="2980" spans="1:36" x14ac:dyDescent="0.35">
      <c r="A2980" t="s">
        <v>8</v>
      </c>
      <c r="B2980" t="s">
        <v>22</v>
      </c>
      <c r="C2980" t="s">
        <v>237</v>
      </c>
      <c r="D2980">
        <v>3</v>
      </c>
      <c r="E2980">
        <v>0</v>
      </c>
      <c r="F2980">
        <v>1</v>
      </c>
      <c r="G2980">
        <v>12</v>
      </c>
      <c r="H2980">
        <v>0.88400000000000001</v>
      </c>
      <c r="I2980" t="s">
        <v>895</v>
      </c>
      <c r="J2980">
        <v>0.40609415644147928</v>
      </c>
      <c r="K2980">
        <f t="shared" si="95"/>
        <v>0.47790584355852073</v>
      </c>
      <c r="L2980">
        <f t="shared" si="96"/>
        <v>1</v>
      </c>
      <c r="Z2980" t="str">
        <v>H</v>
      </c>
      <c r="AA2980" t="str">
        <v>mortc002</v>
      </c>
      <c r="AB2980" t="str">
        <v>mcnej002</v>
      </c>
      <c r="AC2980">
        <v>3</v>
      </c>
      <c r="AD2980">
        <v>0</v>
      </c>
      <c r="AE2980">
        <v>1</v>
      </c>
      <c r="AF2980">
        <v>12</v>
      </c>
      <c r="AG2980">
        <v>0.88400000000000001</v>
      </c>
      <c r="AH2980" t="str">
        <v>starter</v>
      </c>
      <c r="AI2980">
        <v>0.40609415644147928</v>
      </c>
      <c r="AJ2980">
        <v>0.47790584355852073</v>
      </c>
    </row>
    <row r="2981" spans="1:36" x14ac:dyDescent="0.35">
      <c r="A2981" t="s">
        <v>8</v>
      </c>
      <c r="B2981" t="s">
        <v>22</v>
      </c>
      <c r="C2981" t="s">
        <v>197</v>
      </c>
      <c r="D2981">
        <v>4</v>
      </c>
      <c r="E2981">
        <v>0</v>
      </c>
      <c r="F2981">
        <v>5</v>
      </c>
      <c r="G2981">
        <v>17</v>
      </c>
      <c r="H2981">
        <v>0.72</v>
      </c>
      <c r="I2981" t="s">
        <v>895</v>
      </c>
      <c r="J2981">
        <v>0.2913206962548871</v>
      </c>
      <c r="K2981">
        <f t="shared" si="95"/>
        <v>0.42867930374511287</v>
      </c>
      <c r="L2981">
        <f t="shared" si="96"/>
        <v>1</v>
      </c>
      <c r="Z2981" t="str">
        <v>H</v>
      </c>
      <c r="AA2981" t="str">
        <v>mortc002</v>
      </c>
      <c r="AB2981" t="str">
        <v>alonp001</v>
      </c>
      <c r="AC2981">
        <v>4</v>
      </c>
      <c r="AD2981">
        <v>0</v>
      </c>
      <c r="AE2981">
        <v>5</v>
      </c>
      <c r="AF2981">
        <v>17</v>
      </c>
      <c r="AG2981">
        <v>0.72</v>
      </c>
      <c r="AH2981" t="str">
        <v>starter</v>
      </c>
      <c r="AI2981">
        <v>0.2913206962548871</v>
      </c>
      <c r="AJ2981">
        <v>0.42867930374511287</v>
      </c>
    </row>
    <row r="2982" spans="1:36" x14ac:dyDescent="0.35">
      <c r="A2982" t="s">
        <v>8</v>
      </c>
      <c r="B2982" t="s">
        <v>22</v>
      </c>
      <c r="C2982" t="s">
        <v>199</v>
      </c>
      <c r="D2982">
        <v>5</v>
      </c>
      <c r="E2982">
        <v>0</v>
      </c>
      <c r="F2982">
        <v>4</v>
      </c>
      <c r="G2982">
        <v>21</v>
      </c>
      <c r="H2982">
        <v>0</v>
      </c>
      <c r="I2982" t="s">
        <v>895</v>
      </c>
      <c r="J2982">
        <v>0.25942046524753715</v>
      </c>
      <c r="K2982">
        <f t="shared" si="95"/>
        <v>-0.25942046524753715</v>
      </c>
      <c r="L2982">
        <f t="shared" si="96"/>
        <v>1</v>
      </c>
      <c r="Z2982" t="str">
        <v>H</v>
      </c>
      <c r="AA2982" t="str">
        <v>mortc002</v>
      </c>
      <c r="AB2982" t="str">
        <v>escoe001</v>
      </c>
      <c r="AC2982">
        <v>5</v>
      </c>
      <c r="AD2982">
        <v>0</v>
      </c>
      <c r="AE2982">
        <v>4</v>
      </c>
      <c r="AF2982">
        <v>21</v>
      </c>
      <c r="AG2982">
        <v>0</v>
      </c>
      <c r="AH2982" t="str">
        <v>starter</v>
      </c>
      <c r="AI2982">
        <v>0.25942046524753715</v>
      </c>
      <c r="AJ2982">
        <v>-0.25942046524753715</v>
      </c>
    </row>
    <row r="2983" spans="1:36" x14ac:dyDescent="0.35">
      <c r="A2983" t="s">
        <v>8</v>
      </c>
      <c r="B2983" t="s">
        <v>22</v>
      </c>
      <c r="C2983" t="s">
        <v>145</v>
      </c>
      <c r="D2983">
        <v>6</v>
      </c>
      <c r="E2983">
        <v>0</v>
      </c>
      <c r="F2983">
        <v>3</v>
      </c>
      <c r="G2983">
        <v>24</v>
      </c>
      <c r="H2983">
        <v>2.0720000000000001</v>
      </c>
      <c r="I2983" t="s">
        <v>895</v>
      </c>
      <c r="J2983">
        <v>0.27714465305242775</v>
      </c>
      <c r="K2983">
        <f t="shared" si="95"/>
        <v>1.7948553469475723</v>
      </c>
      <c r="L2983">
        <f t="shared" si="96"/>
        <v>1</v>
      </c>
      <c r="Z2983" t="str">
        <v>H</v>
      </c>
      <c r="AA2983" t="str">
        <v>mortc002</v>
      </c>
      <c r="AB2983" t="str">
        <v>voged001</v>
      </c>
      <c r="AC2983">
        <v>6</v>
      </c>
      <c r="AD2983">
        <v>0</v>
      </c>
      <c r="AE2983">
        <v>3</v>
      </c>
      <c r="AF2983">
        <v>24</v>
      </c>
      <c r="AG2983">
        <v>2.0720000000000001</v>
      </c>
      <c r="AH2983" t="str">
        <v>starter</v>
      </c>
      <c r="AI2983">
        <v>0.27714465305242775</v>
      </c>
      <c r="AJ2983">
        <v>1.7948553469475723</v>
      </c>
    </row>
    <row r="2984" spans="1:36" x14ac:dyDescent="0.35">
      <c r="A2984" t="s">
        <v>8</v>
      </c>
      <c r="B2984" t="s">
        <v>22</v>
      </c>
      <c r="C2984" t="s">
        <v>198</v>
      </c>
      <c r="D2984">
        <v>7</v>
      </c>
      <c r="E2984">
        <v>0</v>
      </c>
      <c r="F2984">
        <v>2</v>
      </c>
      <c r="G2984">
        <v>26</v>
      </c>
      <c r="H2984">
        <v>0.88400000000000001</v>
      </c>
      <c r="I2984" t="s">
        <v>895</v>
      </c>
      <c r="J2984">
        <v>0.35021153674611166</v>
      </c>
      <c r="K2984">
        <f t="shared" si="95"/>
        <v>0.53378846325388829</v>
      </c>
      <c r="L2984">
        <f t="shared" si="96"/>
        <v>1</v>
      </c>
      <c r="Z2984" t="str">
        <v>H</v>
      </c>
      <c r="AA2984" t="str">
        <v>mortc002</v>
      </c>
      <c r="AB2984" t="str">
        <v>canhm001</v>
      </c>
      <c r="AC2984">
        <v>7</v>
      </c>
      <c r="AD2984">
        <v>0</v>
      </c>
      <c r="AE2984">
        <v>2</v>
      </c>
      <c r="AF2984">
        <v>26</v>
      </c>
      <c r="AG2984">
        <v>0.88400000000000001</v>
      </c>
      <c r="AH2984" t="str">
        <v>starter</v>
      </c>
      <c r="AI2984">
        <v>0.35021153674611166</v>
      </c>
      <c r="AJ2984">
        <v>0.53378846325388829</v>
      </c>
    </row>
    <row r="2985" spans="1:36" x14ac:dyDescent="0.35">
      <c r="A2985" t="s">
        <v>8</v>
      </c>
      <c r="B2985" t="s">
        <v>22</v>
      </c>
      <c r="C2985" t="s">
        <v>200</v>
      </c>
      <c r="D2985">
        <v>8</v>
      </c>
      <c r="E2985">
        <v>0</v>
      </c>
      <c r="F2985">
        <v>3</v>
      </c>
      <c r="G2985">
        <v>29</v>
      </c>
      <c r="H2985">
        <v>0</v>
      </c>
      <c r="I2985" t="s">
        <v>895</v>
      </c>
      <c r="J2985">
        <v>0.26110121511559364</v>
      </c>
      <c r="K2985">
        <f t="shared" si="95"/>
        <v>-0.26110121511559364</v>
      </c>
      <c r="L2985">
        <f t="shared" si="96"/>
        <v>1</v>
      </c>
      <c r="Z2985" t="str">
        <v>H</v>
      </c>
      <c r="AA2985" t="str">
        <v>mortc002</v>
      </c>
      <c r="AB2985" t="str">
        <v>guill001</v>
      </c>
      <c r="AC2985">
        <v>8</v>
      </c>
      <c r="AD2985">
        <v>0</v>
      </c>
      <c r="AE2985">
        <v>3</v>
      </c>
      <c r="AF2985">
        <v>29</v>
      </c>
      <c r="AG2985">
        <v>0</v>
      </c>
      <c r="AH2985" t="str">
        <v>starter</v>
      </c>
      <c r="AI2985">
        <v>0.26110121511559364</v>
      </c>
      <c r="AJ2985">
        <v>-0.26110121511559364</v>
      </c>
    </row>
    <row r="2986" spans="1:36" x14ac:dyDescent="0.35">
      <c r="A2986" t="s">
        <v>8</v>
      </c>
      <c r="B2986" t="s">
        <v>22</v>
      </c>
      <c r="C2986" t="s">
        <v>238</v>
      </c>
      <c r="D2986">
        <v>9</v>
      </c>
      <c r="E2986">
        <v>0</v>
      </c>
      <c r="F2986">
        <v>3</v>
      </c>
      <c r="G2986">
        <v>32</v>
      </c>
      <c r="H2986">
        <v>0</v>
      </c>
      <c r="I2986" t="s">
        <v>895</v>
      </c>
      <c r="J2986">
        <v>0.25108839926965754</v>
      </c>
      <c r="K2986">
        <f t="shared" si="95"/>
        <v>-0.25108839926965754</v>
      </c>
      <c r="L2986">
        <f t="shared" si="96"/>
        <v>1</v>
      </c>
      <c r="Z2986" t="str">
        <v>H</v>
      </c>
      <c r="AA2986" t="str">
        <v>mortc002</v>
      </c>
      <c r="AB2986" t="str">
        <v>mccaj001</v>
      </c>
      <c r="AC2986">
        <v>9</v>
      </c>
      <c r="AD2986">
        <v>0</v>
      </c>
      <c r="AE2986">
        <v>3</v>
      </c>
      <c r="AF2986">
        <v>32</v>
      </c>
      <c r="AG2986">
        <v>0</v>
      </c>
      <c r="AH2986" t="str">
        <v>starter</v>
      </c>
      <c r="AI2986">
        <v>0.25108839926965754</v>
      </c>
      <c r="AJ2986">
        <v>-0.25108839926965754</v>
      </c>
    </row>
    <row r="2987" spans="1:36" x14ac:dyDescent="0.35">
      <c r="A2987" t="s">
        <v>8</v>
      </c>
      <c r="B2987" t="s">
        <v>22</v>
      </c>
      <c r="C2987" t="s">
        <v>195</v>
      </c>
      <c r="D2987">
        <v>1</v>
      </c>
      <c r="E2987">
        <v>1</v>
      </c>
      <c r="F2987">
        <v>2</v>
      </c>
      <c r="G2987">
        <v>34</v>
      </c>
      <c r="H2987">
        <v>0.88400000000000001</v>
      </c>
      <c r="I2987" t="s">
        <v>895</v>
      </c>
      <c r="J2987">
        <v>0.38234284825760384</v>
      </c>
      <c r="K2987">
        <f t="shared" si="95"/>
        <v>0.50165715174239622</v>
      </c>
      <c r="L2987">
        <f t="shared" si="96"/>
        <v>1</v>
      </c>
      <c r="Z2987" t="str">
        <v>H</v>
      </c>
      <c r="AA2987" t="str">
        <v>mortc002</v>
      </c>
      <c r="AB2987" t="str">
        <v>nimmb001</v>
      </c>
      <c r="AC2987">
        <v>1</v>
      </c>
      <c r="AD2987">
        <v>1</v>
      </c>
      <c r="AE2987">
        <v>2</v>
      </c>
      <c r="AF2987">
        <v>34</v>
      </c>
      <c r="AG2987">
        <v>0.88400000000000001</v>
      </c>
      <c r="AH2987" t="str">
        <v>starter</v>
      </c>
      <c r="AI2987">
        <v>0.38234284825760384</v>
      </c>
      <c r="AJ2987">
        <v>0.50165715174239622</v>
      </c>
    </row>
    <row r="2988" spans="1:36" x14ac:dyDescent="0.35">
      <c r="A2988" t="s">
        <v>8</v>
      </c>
      <c r="B2988" t="s">
        <v>22</v>
      </c>
      <c r="C2988" t="s">
        <v>196</v>
      </c>
      <c r="D2988">
        <v>2</v>
      </c>
      <c r="E2988">
        <v>1</v>
      </c>
      <c r="F2988">
        <v>5</v>
      </c>
      <c r="G2988">
        <v>39</v>
      </c>
      <c r="H2988">
        <v>0</v>
      </c>
      <c r="I2988" t="s">
        <v>895</v>
      </c>
      <c r="J2988">
        <v>0.31020823063432512</v>
      </c>
      <c r="K2988">
        <f t="shared" si="95"/>
        <v>-0.31020823063432512</v>
      </c>
      <c r="L2988">
        <f t="shared" si="96"/>
        <v>1</v>
      </c>
      <c r="Z2988" t="str">
        <v>H</v>
      </c>
      <c r="AA2988" t="str">
        <v>mortc002</v>
      </c>
      <c r="AB2988" t="str">
        <v>lindf001</v>
      </c>
      <c r="AC2988">
        <v>2</v>
      </c>
      <c r="AD2988">
        <v>1</v>
      </c>
      <c r="AE2988">
        <v>5</v>
      </c>
      <c r="AF2988">
        <v>39</v>
      </c>
      <c r="AG2988">
        <v>0</v>
      </c>
      <c r="AH2988" t="str">
        <v>starter</v>
      </c>
      <c r="AI2988">
        <v>0.31020823063432512</v>
      </c>
      <c r="AJ2988">
        <v>-0.31020823063432512</v>
      </c>
    </row>
    <row r="2989" spans="1:36" x14ac:dyDescent="0.35">
      <c r="A2989" t="s">
        <v>8</v>
      </c>
      <c r="B2989" t="s">
        <v>22</v>
      </c>
      <c r="C2989" t="s">
        <v>237</v>
      </c>
      <c r="D2989">
        <v>3</v>
      </c>
      <c r="E2989">
        <v>1</v>
      </c>
      <c r="F2989">
        <v>4</v>
      </c>
      <c r="G2989">
        <v>43</v>
      </c>
      <c r="H2989">
        <v>2.0720000000000001</v>
      </c>
      <c r="I2989" t="s">
        <v>895</v>
      </c>
      <c r="J2989">
        <v>0.29293329467950086</v>
      </c>
      <c r="K2989">
        <f t="shared" si="95"/>
        <v>1.7790667053204992</v>
      </c>
      <c r="L2989">
        <f t="shared" si="96"/>
        <v>1</v>
      </c>
      <c r="Z2989" t="str">
        <v>H</v>
      </c>
      <c r="AA2989" t="str">
        <v>mortc002</v>
      </c>
      <c r="AB2989" t="str">
        <v>mcnej002</v>
      </c>
      <c r="AC2989">
        <v>3</v>
      </c>
      <c r="AD2989">
        <v>1</v>
      </c>
      <c r="AE2989">
        <v>4</v>
      </c>
      <c r="AF2989">
        <v>43</v>
      </c>
      <c r="AG2989">
        <v>2.0720000000000001</v>
      </c>
      <c r="AH2989" t="str">
        <v>starter</v>
      </c>
      <c r="AI2989">
        <v>0.29293329467950086</v>
      </c>
      <c r="AJ2989">
        <v>1.7790667053204992</v>
      </c>
    </row>
    <row r="2990" spans="1:36" x14ac:dyDescent="0.35">
      <c r="A2990" t="s">
        <v>8</v>
      </c>
      <c r="B2990" t="s">
        <v>22</v>
      </c>
      <c r="C2990" t="s">
        <v>197</v>
      </c>
      <c r="D2990">
        <v>4</v>
      </c>
      <c r="E2990">
        <v>1</v>
      </c>
      <c r="F2990">
        <v>2</v>
      </c>
      <c r="G2990">
        <v>45</v>
      </c>
      <c r="H2990">
        <v>0.88400000000000001</v>
      </c>
      <c r="I2990" t="s">
        <v>895</v>
      </c>
      <c r="J2990">
        <v>0.39137593871290371</v>
      </c>
      <c r="K2990">
        <f t="shared" si="95"/>
        <v>0.49262406128709629</v>
      </c>
      <c r="L2990">
        <f t="shared" si="96"/>
        <v>1</v>
      </c>
      <c r="Z2990" t="str">
        <v>H</v>
      </c>
      <c r="AA2990" t="str">
        <v>mortc002</v>
      </c>
      <c r="AB2990" t="str">
        <v>alonp001</v>
      </c>
      <c r="AC2990">
        <v>4</v>
      </c>
      <c r="AD2990">
        <v>1</v>
      </c>
      <c r="AE2990">
        <v>2</v>
      </c>
      <c r="AF2990">
        <v>45</v>
      </c>
      <c r="AG2990">
        <v>0.88400000000000001</v>
      </c>
      <c r="AH2990" t="str">
        <v>starter</v>
      </c>
      <c r="AI2990">
        <v>0.39137593871290371</v>
      </c>
      <c r="AJ2990">
        <v>0.49262406128709629</v>
      </c>
    </row>
    <row r="2991" spans="1:36" x14ac:dyDescent="0.35">
      <c r="A2991" t="s">
        <v>8</v>
      </c>
      <c r="B2991" t="s">
        <v>22</v>
      </c>
      <c r="C2991" t="s">
        <v>199</v>
      </c>
      <c r="D2991">
        <v>5</v>
      </c>
      <c r="E2991">
        <v>1</v>
      </c>
      <c r="F2991">
        <v>1</v>
      </c>
      <c r="G2991">
        <v>46</v>
      </c>
      <c r="H2991">
        <v>0.88400000000000001</v>
      </c>
      <c r="I2991" t="s">
        <v>895</v>
      </c>
      <c r="J2991">
        <v>0.39564331391303192</v>
      </c>
      <c r="K2991">
        <f t="shared" si="95"/>
        <v>0.48835668608696808</v>
      </c>
      <c r="L2991">
        <f t="shared" si="96"/>
        <v>1</v>
      </c>
      <c r="Z2991" t="str">
        <v>H</v>
      </c>
      <c r="AA2991" t="str">
        <v>mortc002</v>
      </c>
      <c r="AB2991" t="str">
        <v>escoe001</v>
      </c>
      <c r="AC2991">
        <v>5</v>
      </c>
      <c r="AD2991">
        <v>1</v>
      </c>
      <c r="AE2991">
        <v>1</v>
      </c>
      <c r="AF2991">
        <v>46</v>
      </c>
      <c r="AG2991">
        <v>0.88400000000000001</v>
      </c>
      <c r="AH2991" t="str">
        <v>starter</v>
      </c>
      <c r="AI2991">
        <v>0.39564331391303192</v>
      </c>
      <c r="AJ2991">
        <v>0.48835668608696808</v>
      </c>
    </row>
    <row r="2992" spans="1:36" x14ac:dyDescent="0.35">
      <c r="A2992" t="s">
        <v>8</v>
      </c>
      <c r="B2992" t="s">
        <v>22</v>
      </c>
      <c r="C2992" t="s">
        <v>145</v>
      </c>
      <c r="D2992">
        <v>6</v>
      </c>
      <c r="E2992">
        <v>1</v>
      </c>
      <c r="F2992">
        <v>6</v>
      </c>
      <c r="G2992">
        <v>52</v>
      </c>
      <c r="H2992">
        <v>0.88400000000000001</v>
      </c>
      <c r="I2992" t="s">
        <v>895</v>
      </c>
      <c r="J2992">
        <v>0.31345993140733558</v>
      </c>
      <c r="K2992">
        <f t="shared" si="95"/>
        <v>0.57054006859266448</v>
      </c>
      <c r="L2992">
        <f t="shared" si="96"/>
        <v>1</v>
      </c>
      <c r="Z2992" t="str">
        <v>H</v>
      </c>
      <c r="AA2992" t="str">
        <v>mortc002</v>
      </c>
      <c r="AB2992" t="str">
        <v>voged001</v>
      </c>
      <c r="AC2992">
        <v>6</v>
      </c>
      <c r="AD2992">
        <v>1</v>
      </c>
      <c r="AE2992">
        <v>6</v>
      </c>
      <c r="AF2992">
        <v>52</v>
      </c>
      <c r="AG2992">
        <v>0.88400000000000001</v>
      </c>
      <c r="AH2992" t="str">
        <v>starter</v>
      </c>
      <c r="AI2992">
        <v>0.31345993140733558</v>
      </c>
      <c r="AJ2992">
        <v>0.57054006859266448</v>
      </c>
    </row>
    <row r="2993" spans="1:36" x14ac:dyDescent="0.35">
      <c r="A2993" t="s">
        <v>8</v>
      </c>
      <c r="B2993" t="s">
        <v>22</v>
      </c>
      <c r="C2993" t="s">
        <v>198</v>
      </c>
      <c r="D2993">
        <v>7</v>
      </c>
      <c r="E2993">
        <v>1</v>
      </c>
      <c r="F2993">
        <v>4</v>
      </c>
      <c r="G2993">
        <v>56</v>
      </c>
      <c r="H2993">
        <v>0</v>
      </c>
      <c r="I2993" t="s">
        <v>895</v>
      </c>
      <c r="J2993">
        <v>0.25708893470898747</v>
      </c>
      <c r="K2993">
        <f t="shared" si="95"/>
        <v>-0.25708893470898747</v>
      </c>
      <c r="L2993">
        <f t="shared" si="96"/>
        <v>1</v>
      </c>
      <c r="Z2993" t="str">
        <v>H</v>
      </c>
      <c r="AA2993" t="str">
        <v>mortc002</v>
      </c>
      <c r="AB2993" t="str">
        <v>canhm001</v>
      </c>
      <c r="AC2993">
        <v>7</v>
      </c>
      <c r="AD2993">
        <v>1</v>
      </c>
      <c r="AE2993">
        <v>4</v>
      </c>
      <c r="AF2993">
        <v>56</v>
      </c>
      <c r="AG2993">
        <v>0</v>
      </c>
      <c r="AH2993" t="str">
        <v>starter</v>
      </c>
      <c r="AI2993">
        <v>0.25708893470898747</v>
      </c>
      <c r="AJ2993">
        <v>-0.25708893470898747</v>
      </c>
    </row>
    <row r="2994" spans="1:36" x14ac:dyDescent="0.35">
      <c r="A2994" t="s">
        <v>8</v>
      </c>
      <c r="B2994" t="s">
        <v>22</v>
      </c>
      <c r="C2994" t="s">
        <v>200</v>
      </c>
      <c r="D2994">
        <v>8</v>
      </c>
      <c r="E2994">
        <v>1</v>
      </c>
      <c r="F2994">
        <v>3</v>
      </c>
      <c r="G2994">
        <v>59</v>
      </c>
      <c r="H2994">
        <v>0</v>
      </c>
      <c r="I2994" t="s">
        <v>895</v>
      </c>
      <c r="J2994">
        <v>0.27263220856735182</v>
      </c>
      <c r="K2994">
        <f t="shared" si="95"/>
        <v>-0.27263220856735182</v>
      </c>
      <c r="L2994">
        <f t="shared" si="96"/>
        <v>1</v>
      </c>
      <c r="Z2994" t="str">
        <v>H</v>
      </c>
      <c r="AA2994" t="str">
        <v>mortc002</v>
      </c>
      <c r="AB2994" t="str">
        <v>guill001</v>
      </c>
      <c r="AC2994">
        <v>8</v>
      </c>
      <c r="AD2994">
        <v>1</v>
      </c>
      <c r="AE2994">
        <v>3</v>
      </c>
      <c r="AF2994">
        <v>59</v>
      </c>
      <c r="AG2994">
        <v>0</v>
      </c>
      <c r="AH2994" t="str">
        <v>starter</v>
      </c>
      <c r="AI2994">
        <v>0.27263220856735182</v>
      </c>
      <c r="AJ2994">
        <v>-0.27263220856735182</v>
      </c>
    </row>
    <row r="2995" spans="1:36" x14ac:dyDescent="0.35">
      <c r="A2995" t="s">
        <v>8</v>
      </c>
      <c r="B2995" t="s">
        <v>22</v>
      </c>
      <c r="C2995" t="s">
        <v>238</v>
      </c>
      <c r="D2995">
        <v>9</v>
      </c>
      <c r="E2995">
        <v>1</v>
      </c>
      <c r="F2995">
        <v>1</v>
      </c>
      <c r="G2995">
        <v>60</v>
      </c>
      <c r="H2995">
        <v>0</v>
      </c>
      <c r="I2995" t="s">
        <v>895</v>
      </c>
      <c r="J2995">
        <v>0.36668162304081814</v>
      </c>
      <c r="K2995">
        <f t="shared" si="95"/>
        <v>-0.36668162304081814</v>
      </c>
      <c r="L2995">
        <f t="shared" si="96"/>
        <v>1</v>
      </c>
      <c r="Z2995" t="str">
        <v>H</v>
      </c>
      <c r="AA2995" t="str">
        <v>mortc002</v>
      </c>
      <c r="AB2995" t="str">
        <v>mccaj001</v>
      </c>
      <c r="AC2995">
        <v>9</v>
      </c>
      <c r="AD2995">
        <v>1</v>
      </c>
      <c r="AE2995">
        <v>1</v>
      </c>
      <c r="AF2995">
        <v>60</v>
      </c>
      <c r="AG2995">
        <v>0</v>
      </c>
      <c r="AH2995" t="str">
        <v>starter</v>
      </c>
      <c r="AI2995">
        <v>0.36668162304081814</v>
      </c>
      <c r="AJ2995">
        <v>-0.36668162304081814</v>
      </c>
    </row>
    <row r="2996" spans="1:36" x14ac:dyDescent="0.35">
      <c r="A2996" t="s">
        <v>8</v>
      </c>
      <c r="B2996" t="s">
        <v>22</v>
      </c>
      <c r="C2996" t="s">
        <v>195</v>
      </c>
      <c r="D2996">
        <v>1</v>
      </c>
      <c r="E2996">
        <v>2</v>
      </c>
      <c r="F2996">
        <v>3</v>
      </c>
      <c r="G2996">
        <v>63</v>
      </c>
      <c r="H2996">
        <v>0</v>
      </c>
      <c r="I2996" t="s">
        <v>895</v>
      </c>
      <c r="J2996">
        <v>0.3165176817037163</v>
      </c>
      <c r="K2996">
        <f t="shared" si="95"/>
        <v>-0.3165176817037163</v>
      </c>
      <c r="L2996">
        <f t="shared" si="96"/>
        <v>1</v>
      </c>
      <c r="Z2996" t="str">
        <v>H</v>
      </c>
      <c r="AA2996" t="str">
        <v>mortc002</v>
      </c>
      <c r="AB2996" t="str">
        <v>nimmb001</v>
      </c>
      <c r="AC2996">
        <v>1</v>
      </c>
      <c r="AD2996">
        <v>2</v>
      </c>
      <c r="AE2996">
        <v>3</v>
      </c>
      <c r="AF2996">
        <v>63</v>
      </c>
      <c r="AG2996">
        <v>0</v>
      </c>
      <c r="AH2996" t="str">
        <v>starter</v>
      </c>
      <c r="AI2996">
        <v>0.3165176817037163</v>
      </c>
      <c r="AJ2996">
        <v>-0.3165176817037163</v>
      </c>
    </row>
    <row r="2997" spans="1:36" x14ac:dyDescent="0.35">
      <c r="A2997" t="s">
        <v>8</v>
      </c>
      <c r="B2997" t="s">
        <v>22</v>
      </c>
      <c r="C2997" t="s">
        <v>196</v>
      </c>
      <c r="D2997">
        <v>2</v>
      </c>
      <c r="E2997">
        <v>2</v>
      </c>
      <c r="F2997">
        <v>3</v>
      </c>
      <c r="G2997">
        <v>66</v>
      </c>
      <c r="H2997">
        <v>0</v>
      </c>
      <c r="I2997" t="s">
        <v>895</v>
      </c>
      <c r="J2997">
        <v>0.33290731308669602</v>
      </c>
      <c r="K2997">
        <f t="shared" si="95"/>
        <v>-0.33290731308669602</v>
      </c>
      <c r="L2997">
        <f t="shared" si="96"/>
        <v>1</v>
      </c>
      <c r="Z2997" t="str">
        <v>H</v>
      </c>
      <c r="AA2997" t="str">
        <v>mortc002</v>
      </c>
      <c r="AB2997" t="str">
        <v>lindf001</v>
      </c>
      <c r="AC2997">
        <v>2</v>
      </c>
      <c r="AD2997">
        <v>2</v>
      </c>
      <c r="AE2997">
        <v>3</v>
      </c>
      <c r="AF2997">
        <v>66</v>
      </c>
      <c r="AG2997">
        <v>0</v>
      </c>
      <c r="AH2997" t="str">
        <v>starter</v>
      </c>
      <c r="AI2997">
        <v>0.33290731308669602</v>
      </c>
      <c r="AJ2997">
        <v>-0.33290731308669602</v>
      </c>
    </row>
    <row r="2998" spans="1:36" x14ac:dyDescent="0.35">
      <c r="A2998" t="s">
        <v>8</v>
      </c>
      <c r="B2998" t="s">
        <v>22</v>
      </c>
      <c r="C2998" t="s">
        <v>237</v>
      </c>
      <c r="D2998">
        <v>3</v>
      </c>
      <c r="E2998">
        <v>2</v>
      </c>
      <c r="F2998">
        <v>5</v>
      </c>
      <c r="G2998">
        <v>71</v>
      </c>
      <c r="H2998">
        <v>0</v>
      </c>
      <c r="I2998" t="s">
        <v>895</v>
      </c>
      <c r="J2998">
        <v>0.32726144520278544</v>
      </c>
      <c r="K2998">
        <f t="shared" si="95"/>
        <v>-0.32726144520278544</v>
      </c>
      <c r="L2998">
        <f t="shared" si="96"/>
        <v>1</v>
      </c>
      <c r="Z2998" t="str">
        <v>H</v>
      </c>
      <c r="AA2998" t="str">
        <v>mortc002</v>
      </c>
      <c r="AB2998" t="str">
        <v>mcnej002</v>
      </c>
      <c r="AC2998">
        <v>3</v>
      </c>
      <c r="AD2998">
        <v>2</v>
      </c>
      <c r="AE2998">
        <v>5</v>
      </c>
      <c r="AF2998">
        <v>71</v>
      </c>
      <c r="AG2998">
        <v>0</v>
      </c>
      <c r="AH2998" t="str">
        <v>starter</v>
      </c>
      <c r="AI2998">
        <v>0.32726144520278544</v>
      </c>
      <c r="AJ2998">
        <v>-0.32726144520278544</v>
      </c>
    </row>
    <row r="2999" spans="1:36" x14ac:dyDescent="0.35">
      <c r="A2999" t="s">
        <v>8</v>
      </c>
      <c r="B2999" t="s">
        <v>22</v>
      </c>
      <c r="C2999" t="s">
        <v>197</v>
      </c>
      <c r="D2999">
        <v>4</v>
      </c>
      <c r="E2999">
        <v>2</v>
      </c>
      <c r="F2999">
        <v>2</v>
      </c>
      <c r="G2999">
        <v>73</v>
      </c>
      <c r="H2999">
        <v>0</v>
      </c>
      <c r="I2999" t="s">
        <v>895</v>
      </c>
      <c r="J2999">
        <v>0.40957474275356437</v>
      </c>
      <c r="K2999">
        <f t="shared" si="95"/>
        <v>-0.40957474275356437</v>
      </c>
      <c r="L2999">
        <f t="shared" si="96"/>
        <v>1</v>
      </c>
      <c r="Z2999" t="str">
        <v>H</v>
      </c>
      <c r="AA2999" t="str">
        <v>mortc002</v>
      </c>
      <c r="AB2999" t="str">
        <v>alonp001</v>
      </c>
      <c r="AC2999">
        <v>4</v>
      </c>
      <c r="AD2999">
        <v>2</v>
      </c>
      <c r="AE2999">
        <v>2</v>
      </c>
      <c r="AF2999">
        <v>73</v>
      </c>
      <c r="AG2999">
        <v>0</v>
      </c>
      <c r="AH2999" t="str">
        <v>starter</v>
      </c>
      <c r="AI2999">
        <v>0.40957474275356437</v>
      </c>
      <c r="AJ2999">
        <v>-0.40957474275356437</v>
      </c>
    </row>
    <row r="3000" spans="1:36" x14ac:dyDescent="0.35">
      <c r="A3000" t="s">
        <v>8</v>
      </c>
      <c r="B3000" t="s">
        <v>22</v>
      </c>
      <c r="C3000" t="s">
        <v>199</v>
      </c>
      <c r="D3000">
        <v>5</v>
      </c>
      <c r="E3000">
        <v>2</v>
      </c>
      <c r="F3000">
        <v>6</v>
      </c>
      <c r="G3000">
        <v>79</v>
      </c>
      <c r="H3000">
        <v>0.88400000000000001</v>
      </c>
      <c r="I3000" t="s">
        <v>895</v>
      </c>
      <c r="J3000">
        <v>0.33456417253743981</v>
      </c>
      <c r="K3000">
        <f t="shared" si="95"/>
        <v>0.54943582746256014</v>
      </c>
      <c r="L3000">
        <f t="shared" si="96"/>
        <v>1</v>
      </c>
      <c r="Z3000" t="str">
        <v>H</v>
      </c>
      <c r="AA3000" t="str">
        <v>mortc002</v>
      </c>
      <c r="AB3000" t="str">
        <v>escoe001</v>
      </c>
      <c r="AC3000">
        <v>5</v>
      </c>
      <c r="AD3000">
        <v>2</v>
      </c>
      <c r="AE3000">
        <v>6</v>
      </c>
      <c r="AF3000">
        <v>79</v>
      </c>
      <c r="AG3000">
        <v>0.88400000000000001</v>
      </c>
      <c r="AH3000" t="str">
        <v>starter</v>
      </c>
      <c r="AI3000">
        <v>0.33456417253743981</v>
      </c>
      <c r="AJ3000">
        <v>0.54943582746256014</v>
      </c>
    </row>
    <row r="3001" spans="1:36" x14ac:dyDescent="0.35">
      <c r="A3001" t="s">
        <v>8</v>
      </c>
      <c r="B3001" t="s">
        <v>124</v>
      </c>
      <c r="C3001" t="s">
        <v>284</v>
      </c>
      <c r="D3001">
        <v>6</v>
      </c>
      <c r="E3001">
        <v>0</v>
      </c>
      <c r="F3001">
        <v>8</v>
      </c>
      <c r="G3001">
        <v>8</v>
      </c>
      <c r="H3001">
        <v>0</v>
      </c>
      <c r="I3001" t="s">
        <v>894</v>
      </c>
      <c r="J3001">
        <v>0.33822034090443615</v>
      </c>
      <c r="K3001">
        <f t="shared" si="95"/>
        <v>-0.33822034090443615</v>
      </c>
      <c r="L3001">
        <f t="shared" si="96"/>
        <v>1</v>
      </c>
      <c r="Z3001" t="str">
        <v>H</v>
      </c>
      <c r="AA3001" t="str">
        <v>lee-d005</v>
      </c>
      <c r="AB3001" t="str">
        <v>alvaf001</v>
      </c>
      <c r="AC3001">
        <v>6</v>
      </c>
      <c r="AD3001">
        <v>0</v>
      </c>
      <c r="AE3001">
        <v>8</v>
      </c>
      <c r="AF3001">
        <v>8</v>
      </c>
      <c r="AG3001">
        <v>0</v>
      </c>
      <c r="AH3001" t="str">
        <v>relief</v>
      </c>
      <c r="AI3001">
        <v>0.33822034090443615</v>
      </c>
      <c r="AJ3001">
        <v>-0.33822034090443615</v>
      </c>
    </row>
    <row r="3002" spans="1:36" x14ac:dyDescent="0.35">
      <c r="A3002" t="s">
        <v>8</v>
      </c>
      <c r="B3002" t="s">
        <v>124</v>
      </c>
      <c r="C3002" t="s">
        <v>198</v>
      </c>
      <c r="D3002">
        <v>7</v>
      </c>
      <c r="E3002">
        <v>0</v>
      </c>
      <c r="F3002">
        <v>2</v>
      </c>
      <c r="G3002">
        <v>10</v>
      </c>
      <c r="H3002">
        <v>0</v>
      </c>
      <c r="I3002" t="s">
        <v>894</v>
      </c>
      <c r="J3002">
        <v>0.35579513369877935</v>
      </c>
      <c r="K3002">
        <f t="shared" si="95"/>
        <v>-0.35579513369877935</v>
      </c>
      <c r="L3002">
        <f t="shared" si="96"/>
        <v>1</v>
      </c>
      <c r="Z3002" t="str">
        <v>H</v>
      </c>
      <c r="AA3002" t="str">
        <v>lee-d005</v>
      </c>
      <c r="AB3002" t="str">
        <v>canhm001</v>
      </c>
      <c r="AC3002">
        <v>7</v>
      </c>
      <c r="AD3002">
        <v>0</v>
      </c>
      <c r="AE3002">
        <v>2</v>
      </c>
      <c r="AF3002">
        <v>10</v>
      </c>
      <c r="AG3002">
        <v>0</v>
      </c>
      <c r="AH3002" t="str">
        <v>relief</v>
      </c>
      <c r="AI3002">
        <v>0.35579513369877935</v>
      </c>
      <c r="AJ3002">
        <v>-0.35579513369877935</v>
      </c>
    </row>
    <row r="3003" spans="1:36" x14ac:dyDescent="0.35">
      <c r="A3003" t="s">
        <v>8</v>
      </c>
      <c r="B3003" t="s">
        <v>124</v>
      </c>
      <c r="C3003" t="s">
        <v>200</v>
      </c>
      <c r="D3003">
        <v>8</v>
      </c>
      <c r="E3003">
        <v>0</v>
      </c>
      <c r="F3003">
        <v>4</v>
      </c>
      <c r="G3003">
        <v>14</v>
      </c>
      <c r="H3003">
        <v>0</v>
      </c>
      <c r="I3003" t="s">
        <v>894</v>
      </c>
      <c r="J3003">
        <v>0.24605518717392716</v>
      </c>
      <c r="K3003">
        <f t="shared" si="95"/>
        <v>-0.24605518717392716</v>
      </c>
      <c r="L3003">
        <f t="shared" si="96"/>
        <v>1</v>
      </c>
      <c r="Z3003" t="str">
        <v>H</v>
      </c>
      <c r="AA3003" t="str">
        <v>lee-d005</v>
      </c>
      <c r="AB3003" t="str">
        <v>guill001</v>
      </c>
      <c r="AC3003">
        <v>8</v>
      </c>
      <c r="AD3003">
        <v>0</v>
      </c>
      <c r="AE3003">
        <v>4</v>
      </c>
      <c r="AF3003">
        <v>14</v>
      </c>
      <c r="AG3003">
        <v>0</v>
      </c>
      <c r="AH3003" t="str">
        <v>relief</v>
      </c>
      <c r="AI3003">
        <v>0.24605518717392716</v>
      </c>
      <c r="AJ3003">
        <v>-0.24605518717392716</v>
      </c>
    </row>
    <row r="3004" spans="1:36" x14ac:dyDescent="0.35">
      <c r="A3004" t="s">
        <v>8</v>
      </c>
      <c r="B3004" t="s">
        <v>124</v>
      </c>
      <c r="C3004" t="s">
        <v>238</v>
      </c>
      <c r="D3004">
        <v>9</v>
      </c>
      <c r="E3004">
        <v>0</v>
      </c>
      <c r="F3004">
        <v>6</v>
      </c>
      <c r="G3004">
        <v>20</v>
      </c>
      <c r="H3004">
        <v>0</v>
      </c>
      <c r="I3004" t="s">
        <v>894</v>
      </c>
      <c r="J3004">
        <v>0.28145628112547488</v>
      </c>
      <c r="K3004">
        <f t="shared" si="95"/>
        <v>-0.28145628112547488</v>
      </c>
      <c r="L3004">
        <f t="shared" si="96"/>
        <v>1</v>
      </c>
      <c r="Z3004" t="str">
        <v>H</v>
      </c>
      <c r="AA3004" t="str">
        <v>lee-d005</v>
      </c>
      <c r="AB3004" t="str">
        <v>mccaj001</v>
      </c>
      <c r="AC3004">
        <v>9</v>
      </c>
      <c r="AD3004">
        <v>0</v>
      </c>
      <c r="AE3004">
        <v>6</v>
      </c>
      <c r="AF3004">
        <v>20</v>
      </c>
      <c r="AG3004">
        <v>0</v>
      </c>
      <c r="AH3004" t="str">
        <v>relief</v>
      </c>
      <c r="AI3004">
        <v>0.28145628112547488</v>
      </c>
      <c r="AJ3004">
        <v>-0.28145628112547488</v>
      </c>
    </row>
    <row r="3005" spans="1:36" x14ac:dyDescent="0.35">
      <c r="A3005" t="s">
        <v>8</v>
      </c>
      <c r="B3005" t="s">
        <v>124</v>
      </c>
      <c r="C3005" t="s">
        <v>195</v>
      </c>
      <c r="D3005">
        <v>1</v>
      </c>
      <c r="E3005">
        <v>0</v>
      </c>
      <c r="F3005">
        <v>7</v>
      </c>
      <c r="G3005">
        <v>27</v>
      </c>
      <c r="H3005">
        <v>0.72</v>
      </c>
      <c r="I3005" t="s">
        <v>894</v>
      </c>
      <c r="J3005">
        <v>0.35206952632023503</v>
      </c>
      <c r="K3005">
        <f t="shared" si="95"/>
        <v>0.36793047367976495</v>
      </c>
      <c r="L3005">
        <f t="shared" si="96"/>
        <v>1</v>
      </c>
      <c r="Z3005" t="str">
        <v>H</v>
      </c>
      <c r="AA3005" t="str">
        <v>lee-d005</v>
      </c>
      <c r="AB3005" t="str">
        <v>nimmb001</v>
      </c>
      <c r="AC3005">
        <v>1</v>
      </c>
      <c r="AD3005">
        <v>0</v>
      </c>
      <c r="AE3005">
        <v>7</v>
      </c>
      <c r="AF3005">
        <v>27</v>
      </c>
      <c r="AG3005">
        <v>0.72</v>
      </c>
      <c r="AH3005" t="str">
        <v>relief</v>
      </c>
      <c r="AI3005">
        <v>0.35206952632023503</v>
      </c>
      <c r="AJ3005">
        <v>0.36793047367976495</v>
      </c>
    </row>
    <row r="3006" spans="1:36" x14ac:dyDescent="0.35">
      <c r="A3006" t="s">
        <v>8</v>
      </c>
      <c r="B3006" t="s">
        <v>19</v>
      </c>
      <c r="C3006" t="s">
        <v>196</v>
      </c>
      <c r="D3006">
        <v>2</v>
      </c>
      <c r="E3006">
        <v>0</v>
      </c>
      <c r="F3006">
        <v>3</v>
      </c>
      <c r="G3006">
        <v>3</v>
      </c>
      <c r="H3006">
        <v>0</v>
      </c>
      <c r="I3006" t="s">
        <v>894</v>
      </c>
      <c r="J3006">
        <v>0.30876111254694488</v>
      </c>
      <c r="K3006">
        <f t="shared" si="95"/>
        <v>-0.30876111254694488</v>
      </c>
      <c r="L3006">
        <f t="shared" si="96"/>
        <v>1</v>
      </c>
      <c r="Z3006" t="str">
        <v>H</v>
      </c>
      <c r="AA3006" t="str">
        <v>mchuc001</v>
      </c>
      <c r="AB3006" t="str">
        <v>lindf001</v>
      </c>
      <c r="AC3006">
        <v>2</v>
      </c>
      <c r="AD3006">
        <v>0</v>
      </c>
      <c r="AE3006">
        <v>3</v>
      </c>
      <c r="AF3006">
        <v>3</v>
      </c>
      <c r="AG3006">
        <v>0</v>
      </c>
      <c r="AH3006" t="str">
        <v>relief</v>
      </c>
      <c r="AI3006">
        <v>0.30876111254694488</v>
      </c>
      <c r="AJ3006">
        <v>-0.30876111254694488</v>
      </c>
    </row>
    <row r="3007" spans="1:36" x14ac:dyDescent="0.35">
      <c r="A3007" t="s">
        <v>8</v>
      </c>
      <c r="B3007" t="s">
        <v>241</v>
      </c>
      <c r="C3007" t="s">
        <v>237</v>
      </c>
      <c r="D3007">
        <v>3</v>
      </c>
      <c r="E3007">
        <v>0</v>
      </c>
      <c r="F3007">
        <v>6</v>
      </c>
      <c r="G3007">
        <v>6</v>
      </c>
      <c r="H3007">
        <v>0.88400000000000001</v>
      </c>
      <c r="I3007" t="s">
        <v>894</v>
      </c>
      <c r="J3007">
        <v>0.3323998079778942</v>
      </c>
      <c r="K3007">
        <f t="shared" si="95"/>
        <v>0.55160019202210586</v>
      </c>
      <c r="L3007">
        <f t="shared" si="96"/>
        <v>1</v>
      </c>
      <c r="Z3007" t="str">
        <v>H</v>
      </c>
      <c r="AA3007" t="str">
        <v>igler001</v>
      </c>
      <c r="AB3007" t="str">
        <v>mcnej002</v>
      </c>
      <c r="AC3007">
        <v>3</v>
      </c>
      <c r="AD3007">
        <v>0</v>
      </c>
      <c r="AE3007">
        <v>6</v>
      </c>
      <c r="AF3007">
        <v>6</v>
      </c>
      <c r="AG3007">
        <v>0.88400000000000001</v>
      </c>
      <c r="AH3007" t="str">
        <v>relief</v>
      </c>
      <c r="AI3007">
        <v>0.3323998079778942</v>
      </c>
      <c r="AJ3007">
        <v>0.55160019202210586</v>
      </c>
    </row>
    <row r="3008" spans="1:36" x14ac:dyDescent="0.35">
      <c r="A3008" t="s">
        <v>8</v>
      </c>
      <c r="B3008" t="s">
        <v>241</v>
      </c>
      <c r="C3008" t="s">
        <v>197</v>
      </c>
      <c r="D3008">
        <v>4</v>
      </c>
      <c r="E3008">
        <v>0</v>
      </c>
      <c r="F3008">
        <v>3</v>
      </c>
      <c r="G3008">
        <v>9</v>
      </c>
      <c r="H3008">
        <v>0</v>
      </c>
      <c r="I3008" t="s">
        <v>894</v>
      </c>
      <c r="J3008">
        <v>0.30140457161926504</v>
      </c>
      <c r="K3008">
        <f t="shared" si="95"/>
        <v>-0.30140457161926504</v>
      </c>
      <c r="L3008">
        <f t="shared" si="96"/>
        <v>1</v>
      </c>
      <c r="Z3008" t="str">
        <v>H</v>
      </c>
      <c r="AA3008" t="str">
        <v>igler001</v>
      </c>
      <c r="AB3008" t="str">
        <v>alonp001</v>
      </c>
      <c r="AC3008">
        <v>4</v>
      </c>
      <c r="AD3008">
        <v>0</v>
      </c>
      <c r="AE3008">
        <v>3</v>
      </c>
      <c r="AF3008">
        <v>9</v>
      </c>
      <c r="AG3008">
        <v>0</v>
      </c>
      <c r="AH3008" t="str">
        <v>relief</v>
      </c>
      <c r="AI3008">
        <v>0.30140457161926504</v>
      </c>
      <c r="AJ3008">
        <v>-0.30140457161926504</v>
      </c>
    </row>
    <row r="3009" spans="1:36" x14ac:dyDescent="0.35">
      <c r="A3009" t="s">
        <v>8</v>
      </c>
      <c r="B3009" t="s">
        <v>241</v>
      </c>
      <c r="C3009" t="s">
        <v>199</v>
      </c>
      <c r="D3009">
        <v>5</v>
      </c>
      <c r="E3009">
        <v>0</v>
      </c>
      <c r="F3009">
        <v>3</v>
      </c>
      <c r="G3009">
        <v>12</v>
      </c>
      <c r="H3009">
        <v>0</v>
      </c>
      <c r="I3009" t="s">
        <v>894</v>
      </c>
      <c r="J3009">
        <v>0.28563368709453901</v>
      </c>
      <c r="K3009">
        <f t="shared" si="95"/>
        <v>-0.28563368709453901</v>
      </c>
      <c r="L3009">
        <f t="shared" si="96"/>
        <v>1</v>
      </c>
      <c r="Z3009" t="str">
        <v>H</v>
      </c>
      <c r="AA3009" t="str">
        <v>igler001</v>
      </c>
      <c r="AB3009" t="str">
        <v>escoe001</v>
      </c>
      <c r="AC3009">
        <v>5</v>
      </c>
      <c r="AD3009">
        <v>0</v>
      </c>
      <c r="AE3009">
        <v>3</v>
      </c>
      <c r="AF3009">
        <v>12</v>
      </c>
      <c r="AG3009">
        <v>0</v>
      </c>
      <c r="AH3009" t="str">
        <v>relief</v>
      </c>
      <c r="AI3009">
        <v>0.28563368709453901</v>
      </c>
      <c r="AJ3009">
        <v>-0.28563368709453901</v>
      </c>
    </row>
    <row r="3010" spans="1:36" x14ac:dyDescent="0.35">
      <c r="A3010" t="s">
        <v>8</v>
      </c>
      <c r="B3010" t="s">
        <v>241</v>
      </c>
      <c r="C3010" t="s">
        <v>284</v>
      </c>
      <c r="D3010">
        <v>6</v>
      </c>
      <c r="E3010">
        <v>0</v>
      </c>
      <c r="F3010">
        <v>1</v>
      </c>
      <c r="G3010">
        <v>13</v>
      </c>
      <c r="H3010">
        <v>0</v>
      </c>
      <c r="I3010" t="s">
        <v>894</v>
      </c>
      <c r="J3010">
        <v>0.38679048032449787</v>
      </c>
      <c r="K3010">
        <f t="shared" si="95"/>
        <v>-0.38679048032449787</v>
      </c>
      <c r="L3010">
        <f t="shared" si="96"/>
        <v>1</v>
      </c>
      <c r="Z3010" t="str">
        <v>H</v>
      </c>
      <c r="AA3010" t="str">
        <v>igler001</v>
      </c>
      <c r="AB3010" t="str">
        <v>alvaf001</v>
      </c>
      <c r="AC3010">
        <v>6</v>
      </c>
      <c r="AD3010">
        <v>0</v>
      </c>
      <c r="AE3010">
        <v>1</v>
      </c>
      <c r="AF3010">
        <v>13</v>
      </c>
      <c r="AG3010">
        <v>0</v>
      </c>
      <c r="AH3010" t="str">
        <v>relief</v>
      </c>
      <c r="AI3010">
        <v>0.38679048032449787</v>
      </c>
      <c r="AJ3010">
        <v>-0.38679048032449787</v>
      </c>
    </row>
    <row r="3011" spans="1:36" x14ac:dyDescent="0.35">
      <c r="A3011" t="s">
        <v>8</v>
      </c>
      <c r="B3011" t="s">
        <v>25</v>
      </c>
      <c r="C3011" t="s">
        <v>198</v>
      </c>
      <c r="D3011">
        <v>7</v>
      </c>
      <c r="E3011">
        <v>0</v>
      </c>
      <c r="F3011">
        <v>2</v>
      </c>
      <c r="G3011">
        <v>2</v>
      </c>
      <c r="H3011">
        <v>0.88400000000000001</v>
      </c>
      <c r="I3011" t="s">
        <v>894</v>
      </c>
      <c r="J3011">
        <v>0.35579513369877935</v>
      </c>
      <c r="K3011">
        <f t="shared" ref="K3011:K3074" si="97">H3011-J3011</f>
        <v>0.52820486630122065</v>
      </c>
      <c r="L3011">
        <f t="shared" ref="L3011:L3074" si="98">IF(OR(ISTEXT(H3011),F3011=0),0,1)</f>
        <v>1</v>
      </c>
      <c r="Z3011" t="str">
        <v>H</v>
      </c>
      <c r="AA3011" t="str">
        <v>minta001</v>
      </c>
      <c r="AB3011" t="str">
        <v>canhm001</v>
      </c>
      <c r="AC3011">
        <v>7</v>
      </c>
      <c r="AD3011">
        <v>0</v>
      </c>
      <c r="AE3011">
        <v>2</v>
      </c>
      <c r="AF3011">
        <v>2</v>
      </c>
      <c r="AG3011">
        <v>0.88400000000000001</v>
      </c>
      <c r="AH3011" t="str">
        <v>relief</v>
      </c>
      <c r="AI3011">
        <v>0.35579513369877935</v>
      </c>
      <c r="AJ3011">
        <v>0.52820486630122065</v>
      </c>
    </row>
    <row r="3012" spans="1:36" x14ac:dyDescent="0.35">
      <c r="A3012" t="s">
        <v>8</v>
      </c>
      <c r="B3012" t="s">
        <v>25</v>
      </c>
      <c r="C3012" t="s">
        <v>285</v>
      </c>
      <c r="D3012">
        <v>8</v>
      </c>
      <c r="E3012">
        <v>0</v>
      </c>
      <c r="F3012">
        <v>6</v>
      </c>
      <c r="G3012">
        <v>8</v>
      </c>
      <c r="H3012">
        <v>0</v>
      </c>
      <c r="I3012" t="s">
        <v>894</v>
      </c>
      <c r="J3012">
        <v>0.29146909697141099</v>
      </c>
      <c r="K3012">
        <f t="shared" si="97"/>
        <v>-0.29146909697141099</v>
      </c>
      <c r="L3012">
        <f t="shared" si="98"/>
        <v>1</v>
      </c>
      <c r="Z3012" t="str">
        <v>H</v>
      </c>
      <c r="AA3012" t="str">
        <v>minta001</v>
      </c>
      <c r="AB3012" t="str">
        <v>vienm001</v>
      </c>
      <c r="AC3012">
        <v>8</v>
      </c>
      <c r="AD3012">
        <v>0</v>
      </c>
      <c r="AE3012">
        <v>6</v>
      </c>
      <c r="AF3012">
        <v>8</v>
      </c>
      <c r="AG3012">
        <v>0</v>
      </c>
      <c r="AH3012" t="str">
        <v>relief</v>
      </c>
      <c r="AI3012">
        <v>0.29146909697141099</v>
      </c>
      <c r="AJ3012">
        <v>-0.29146909697141099</v>
      </c>
    </row>
    <row r="3013" spans="1:36" x14ac:dyDescent="0.35">
      <c r="A3013" t="s">
        <v>8</v>
      </c>
      <c r="B3013" t="s">
        <v>25</v>
      </c>
      <c r="C3013" t="s">
        <v>203</v>
      </c>
      <c r="D3013">
        <v>9</v>
      </c>
      <c r="E3013">
        <v>0</v>
      </c>
      <c r="F3013">
        <v>3</v>
      </c>
      <c r="G3013">
        <v>11</v>
      </c>
      <c r="H3013">
        <v>0</v>
      </c>
      <c r="I3013" t="s">
        <v>894</v>
      </c>
      <c r="J3013">
        <v>0.25667199622232523</v>
      </c>
      <c r="K3013">
        <f t="shared" si="97"/>
        <v>-0.25667199622232523</v>
      </c>
      <c r="L3013">
        <f t="shared" si="98"/>
        <v>1</v>
      </c>
      <c r="Z3013" t="str">
        <v>H</v>
      </c>
      <c r="AA3013" t="str">
        <v>minta001</v>
      </c>
      <c r="AB3013" t="str">
        <v>nidot001</v>
      </c>
      <c r="AC3013">
        <v>9</v>
      </c>
      <c r="AD3013">
        <v>0</v>
      </c>
      <c r="AE3013">
        <v>3</v>
      </c>
      <c r="AF3013">
        <v>11</v>
      </c>
      <c r="AG3013">
        <v>0</v>
      </c>
      <c r="AH3013" t="str">
        <v>relief</v>
      </c>
      <c r="AI3013">
        <v>0.25667199622232523</v>
      </c>
      <c r="AJ3013">
        <v>-0.25667199622232523</v>
      </c>
    </row>
    <row r="3014" spans="1:36" x14ac:dyDescent="0.35">
      <c r="A3014" t="s">
        <v>8</v>
      </c>
      <c r="B3014" t="s">
        <v>28</v>
      </c>
      <c r="C3014" t="s">
        <v>195</v>
      </c>
      <c r="D3014">
        <v>1</v>
      </c>
      <c r="E3014">
        <v>0</v>
      </c>
      <c r="F3014">
        <v>4</v>
      </c>
      <c r="G3014">
        <v>4</v>
      </c>
      <c r="H3014">
        <v>0</v>
      </c>
      <c r="I3014" t="s">
        <v>894</v>
      </c>
      <c r="J3014">
        <v>0.27174185626963099</v>
      </c>
      <c r="K3014">
        <f t="shared" si="97"/>
        <v>-0.27174185626963099</v>
      </c>
      <c r="L3014">
        <f t="shared" si="98"/>
        <v>1</v>
      </c>
      <c r="Z3014" t="str">
        <v>H</v>
      </c>
      <c r="AA3014" t="str">
        <v>jansk001</v>
      </c>
      <c r="AB3014" t="str">
        <v>nimmb001</v>
      </c>
      <c r="AC3014">
        <v>1</v>
      </c>
      <c r="AD3014">
        <v>0</v>
      </c>
      <c r="AE3014">
        <v>4</v>
      </c>
      <c r="AF3014">
        <v>4</v>
      </c>
      <c r="AG3014">
        <v>0</v>
      </c>
      <c r="AH3014" t="str">
        <v>relief</v>
      </c>
      <c r="AI3014">
        <v>0.27174185626963099</v>
      </c>
      <c r="AJ3014">
        <v>-0.27174185626963099</v>
      </c>
    </row>
    <row r="3015" spans="1:36" x14ac:dyDescent="0.35">
      <c r="A3015" t="s">
        <v>8</v>
      </c>
      <c r="B3015" t="s">
        <v>28</v>
      </c>
      <c r="C3015" t="s">
        <v>196</v>
      </c>
      <c r="D3015">
        <v>2</v>
      </c>
      <c r="E3015">
        <v>0</v>
      </c>
      <c r="F3015">
        <v>2</v>
      </c>
      <c r="G3015">
        <v>6</v>
      </c>
      <c r="H3015">
        <v>0</v>
      </c>
      <c r="I3015" t="s">
        <v>894</v>
      </c>
      <c r="J3015">
        <v>0.39278508314149307</v>
      </c>
      <c r="K3015">
        <f t="shared" si="97"/>
        <v>-0.39278508314149307</v>
      </c>
      <c r="L3015">
        <f t="shared" si="98"/>
        <v>1</v>
      </c>
      <c r="Z3015" t="str">
        <v>H</v>
      </c>
      <c r="AA3015" t="str">
        <v>jansk001</v>
      </c>
      <c r="AB3015" t="str">
        <v>lindf001</v>
      </c>
      <c r="AC3015">
        <v>2</v>
      </c>
      <c r="AD3015">
        <v>0</v>
      </c>
      <c r="AE3015">
        <v>2</v>
      </c>
      <c r="AF3015">
        <v>6</v>
      </c>
      <c r="AG3015">
        <v>0</v>
      </c>
      <c r="AH3015" t="str">
        <v>relief</v>
      </c>
      <c r="AI3015">
        <v>0.39278508314149307</v>
      </c>
      <c r="AJ3015">
        <v>-0.39278508314149307</v>
      </c>
    </row>
    <row r="3016" spans="1:36" x14ac:dyDescent="0.35">
      <c r="A3016" t="s">
        <v>8</v>
      </c>
      <c r="B3016" t="s">
        <v>28</v>
      </c>
      <c r="C3016" t="s">
        <v>237</v>
      </c>
      <c r="D3016">
        <v>3</v>
      </c>
      <c r="E3016">
        <v>0</v>
      </c>
      <c r="F3016">
        <v>1</v>
      </c>
      <c r="G3016">
        <v>7</v>
      </c>
      <c r="H3016">
        <v>0</v>
      </c>
      <c r="I3016" t="s">
        <v>894</v>
      </c>
      <c r="J3016">
        <v>0.41167775339414697</v>
      </c>
      <c r="K3016">
        <f t="shared" si="97"/>
        <v>-0.41167775339414697</v>
      </c>
      <c r="L3016">
        <f t="shared" si="98"/>
        <v>1</v>
      </c>
      <c r="Z3016" t="str">
        <v>H</v>
      </c>
      <c r="AA3016" t="str">
        <v>jansk001</v>
      </c>
      <c r="AB3016" t="str">
        <v>mcnej002</v>
      </c>
      <c r="AC3016">
        <v>3</v>
      </c>
      <c r="AD3016">
        <v>0</v>
      </c>
      <c r="AE3016">
        <v>1</v>
      </c>
      <c r="AF3016">
        <v>7</v>
      </c>
      <c r="AG3016">
        <v>0</v>
      </c>
      <c r="AH3016" t="str">
        <v>relief</v>
      </c>
      <c r="AI3016">
        <v>0.41167775339414697</v>
      </c>
      <c r="AJ3016">
        <v>-0.41167775339414697</v>
      </c>
    </row>
    <row r="3017" spans="1:36" x14ac:dyDescent="0.35">
      <c r="A3017" t="s">
        <v>286</v>
      </c>
      <c r="B3017" t="s">
        <v>287</v>
      </c>
      <c r="C3017" t="s">
        <v>288</v>
      </c>
      <c r="D3017">
        <v>1</v>
      </c>
      <c r="E3017">
        <v>0</v>
      </c>
      <c r="F3017">
        <v>3</v>
      </c>
      <c r="G3017">
        <v>3</v>
      </c>
      <c r="H3017">
        <v>0</v>
      </c>
      <c r="I3017" t="s">
        <v>895</v>
      </c>
      <c r="J3017">
        <v>0.28678788421129747</v>
      </c>
      <c r="K3017">
        <f t="shared" si="97"/>
        <v>-0.28678788421129747</v>
      </c>
      <c r="L3017">
        <f t="shared" si="98"/>
        <v>1</v>
      </c>
      <c r="Z3017" t="str">
        <v>A</v>
      </c>
      <c r="AA3017" t="str">
        <v>mahlt001</v>
      </c>
      <c r="AB3017" t="str">
        <v>rosae001</v>
      </c>
      <c r="AC3017">
        <v>1</v>
      </c>
      <c r="AD3017">
        <v>0</v>
      </c>
      <c r="AE3017">
        <v>3</v>
      </c>
      <c r="AF3017">
        <v>3</v>
      </c>
      <c r="AG3017">
        <v>0</v>
      </c>
      <c r="AH3017" t="str">
        <v>starter</v>
      </c>
      <c r="AI3017">
        <v>0.28678788421129747</v>
      </c>
      <c r="AJ3017">
        <v>-0.28678788421129747</v>
      </c>
    </row>
    <row r="3018" spans="1:36" x14ac:dyDescent="0.35">
      <c r="A3018" t="s">
        <v>286</v>
      </c>
      <c r="B3018" t="s">
        <v>287</v>
      </c>
      <c r="C3018" t="s">
        <v>289</v>
      </c>
      <c r="D3018">
        <v>2</v>
      </c>
      <c r="E3018">
        <v>0</v>
      </c>
      <c r="F3018">
        <v>3</v>
      </c>
      <c r="G3018">
        <v>6</v>
      </c>
      <c r="H3018">
        <v>0</v>
      </c>
      <c r="I3018" t="s">
        <v>895</v>
      </c>
      <c r="J3018">
        <v>0.30317751559427719</v>
      </c>
      <c r="K3018">
        <f t="shared" si="97"/>
        <v>-0.30317751559427719</v>
      </c>
      <c r="L3018">
        <f t="shared" si="98"/>
        <v>1</v>
      </c>
      <c r="Z3018" t="str">
        <v>A</v>
      </c>
      <c r="AA3018" t="str">
        <v>mahlt001</v>
      </c>
      <c r="AB3018" t="str">
        <v>olsom001</v>
      </c>
      <c r="AC3018">
        <v>2</v>
      </c>
      <c r="AD3018">
        <v>0</v>
      </c>
      <c r="AE3018">
        <v>3</v>
      </c>
      <c r="AF3018">
        <v>6</v>
      </c>
      <c r="AG3018">
        <v>0</v>
      </c>
      <c r="AH3018" t="str">
        <v>starter</v>
      </c>
      <c r="AI3018">
        <v>0.30317751559427719</v>
      </c>
      <c r="AJ3018">
        <v>-0.30317751559427719</v>
      </c>
    </row>
    <row r="3019" spans="1:36" x14ac:dyDescent="0.35">
      <c r="A3019" t="s">
        <v>286</v>
      </c>
      <c r="B3019" t="s">
        <v>287</v>
      </c>
      <c r="C3019" t="s">
        <v>290</v>
      </c>
      <c r="D3019">
        <v>3</v>
      </c>
      <c r="E3019">
        <v>0</v>
      </c>
      <c r="F3019">
        <v>3</v>
      </c>
      <c r="G3019">
        <v>9</v>
      </c>
      <c r="H3019">
        <v>0.88400000000000001</v>
      </c>
      <c r="I3019" t="s">
        <v>895</v>
      </c>
      <c r="J3019">
        <v>0.30203192612207685</v>
      </c>
      <c r="K3019">
        <f t="shared" si="97"/>
        <v>0.58196807387792315</v>
      </c>
      <c r="L3019">
        <f t="shared" si="98"/>
        <v>1</v>
      </c>
      <c r="Z3019" t="str">
        <v>A</v>
      </c>
      <c r="AA3019" t="str">
        <v>mahlt001</v>
      </c>
      <c r="AB3019" t="str">
        <v>rilea001</v>
      </c>
      <c r="AC3019">
        <v>3</v>
      </c>
      <c r="AD3019">
        <v>0</v>
      </c>
      <c r="AE3019">
        <v>3</v>
      </c>
      <c r="AF3019">
        <v>9</v>
      </c>
      <c r="AG3019">
        <v>0.88400000000000001</v>
      </c>
      <c r="AH3019" t="str">
        <v>starter</v>
      </c>
      <c r="AI3019">
        <v>0.30203192612207685</v>
      </c>
      <c r="AJ3019">
        <v>0.58196807387792315</v>
      </c>
    </row>
    <row r="3020" spans="1:36" x14ac:dyDescent="0.35">
      <c r="A3020" t="s">
        <v>286</v>
      </c>
      <c r="B3020" t="s">
        <v>287</v>
      </c>
      <c r="C3020" t="s">
        <v>291</v>
      </c>
      <c r="D3020">
        <v>4</v>
      </c>
      <c r="E3020">
        <v>0</v>
      </c>
      <c r="F3020">
        <v>2</v>
      </c>
      <c r="G3020">
        <v>11</v>
      </c>
      <c r="H3020">
        <v>0</v>
      </c>
      <c r="I3020" t="s">
        <v>895</v>
      </c>
      <c r="J3020">
        <v>0.37984494526114554</v>
      </c>
      <c r="K3020">
        <f t="shared" si="97"/>
        <v>-0.37984494526114554</v>
      </c>
      <c r="L3020">
        <f t="shared" si="98"/>
        <v>1</v>
      </c>
      <c r="Z3020" t="str">
        <v>A</v>
      </c>
      <c r="AA3020" t="str">
        <v>mahlt001</v>
      </c>
      <c r="AB3020" t="str">
        <v>ozunm001</v>
      </c>
      <c r="AC3020">
        <v>4</v>
      </c>
      <c r="AD3020">
        <v>0</v>
      </c>
      <c r="AE3020">
        <v>2</v>
      </c>
      <c r="AF3020">
        <v>11</v>
      </c>
      <c r="AG3020">
        <v>0</v>
      </c>
      <c r="AH3020" t="str">
        <v>starter</v>
      </c>
      <c r="AI3020">
        <v>0.37984494526114554</v>
      </c>
      <c r="AJ3020">
        <v>-0.37984494526114554</v>
      </c>
    </row>
    <row r="3021" spans="1:36" x14ac:dyDescent="0.35">
      <c r="A3021" t="s">
        <v>286</v>
      </c>
      <c r="B3021" t="s">
        <v>287</v>
      </c>
      <c r="C3021" t="s">
        <v>292</v>
      </c>
      <c r="D3021">
        <v>5</v>
      </c>
      <c r="E3021">
        <v>0</v>
      </c>
      <c r="F3021">
        <v>4</v>
      </c>
      <c r="G3021">
        <v>15</v>
      </c>
      <c r="H3021">
        <v>0</v>
      </c>
      <c r="I3021" t="s">
        <v>895</v>
      </c>
      <c r="J3021">
        <v>0.25942046524753715</v>
      </c>
      <c r="K3021">
        <f t="shared" si="97"/>
        <v>-0.25942046524753715</v>
      </c>
      <c r="L3021">
        <f t="shared" si="98"/>
        <v>1</v>
      </c>
      <c r="Z3021" t="str">
        <v>A</v>
      </c>
      <c r="AA3021" t="str">
        <v>mahlt001</v>
      </c>
      <c r="AB3021" t="str">
        <v>albio001</v>
      </c>
      <c r="AC3021">
        <v>5</v>
      </c>
      <c r="AD3021">
        <v>0</v>
      </c>
      <c r="AE3021">
        <v>4</v>
      </c>
      <c r="AF3021">
        <v>15</v>
      </c>
      <c r="AG3021">
        <v>0</v>
      </c>
      <c r="AH3021" t="str">
        <v>starter</v>
      </c>
      <c r="AI3021">
        <v>0.25942046524753715</v>
      </c>
      <c r="AJ3021">
        <v>-0.25942046524753715</v>
      </c>
    </row>
    <row r="3022" spans="1:36" x14ac:dyDescent="0.35">
      <c r="A3022" t="s">
        <v>286</v>
      </c>
      <c r="B3022" t="s">
        <v>287</v>
      </c>
      <c r="C3022" t="s">
        <v>293</v>
      </c>
      <c r="D3022">
        <v>6</v>
      </c>
      <c r="E3022">
        <v>0</v>
      </c>
      <c r="F3022">
        <v>5</v>
      </c>
      <c r="G3022">
        <v>20</v>
      </c>
      <c r="H3022">
        <v>0</v>
      </c>
      <c r="I3022" t="s">
        <v>895</v>
      </c>
      <c r="J3022">
        <v>0.2726443746407175</v>
      </c>
      <c r="K3022">
        <f t="shared" si="97"/>
        <v>-0.2726443746407175</v>
      </c>
      <c r="L3022">
        <f t="shared" si="98"/>
        <v>1</v>
      </c>
      <c r="Z3022" t="str">
        <v>A</v>
      </c>
      <c r="AA3022" t="str">
        <v>mahlt001</v>
      </c>
      <c r="AB3022" t="str">
        <v>duvaa001</v>
      </c>
      <c r="AC3022">
        <v>6</v>
      </c>
      <c r="AD3022">
        <v>0</v>
      </c>
      <c r="AE3022">
        <v>5</v>
      </c>
      <c r="AF3022">
        <v>20</v>
      </c>
      <c r="AG3022">
        <v>0</v>
      </c>
      <c r="AH3022" t="str">
        <v>starter</v>
      </c>
      <c r="AI3022">
        <v>0.2726443746407175</v>
      </c>
      <c r="AJ3022">
        <v>-0.2726443746407175</v>
      </c>
    </row>
    <row r="3023" spans="1:36" x14ac:dyDescent="0.35">
      <c r="A3023" t="s">
        <v>286</v>
      </c>
      <c r="B3023" t="s">
        <v>287</v>
      </c>
      <c r="C3023" t="s">
        <v>294</v>
      </c>
      <c r="D3023">
        <v>7</v>
      </c>
      <c r="E3023">
        <v>0</v>
      </c>
      <c r="F3023">
        <v>2</v>
      </c>
      <c r="G3023">
        <v>22</v>
      </c>
      <c r="H3023">
        <v>0</v>
      </c>
      <c r="I3023" t="s">
        <v>895</v>
      </c>
      <c r="J3023">
        <v>0.35021153674611166</v>
      </c>
      <c r="K3023">
        <f t="shared" si="97"/>
        <v>-0.35021153674611166</v>
      </c>
      <c r="L3023">
        <f t="shared" si="98"/>
        <v>1</v>
      </c>
      <c r="Z3023" t="str">
        <v>A</v>
      </c>
      <c r="AA3023" t="str">
        <v>mahlt001</v>
      </c>
      <c r="AB3023" t="str">
        <v>darnt001</v>
      </c>
      <c r="AC3023">
        <v>7</v>
      </c>
      <c r="AD3023">
        <v>0</v>
      </c>
      <c r="AE3023">
        <v>2</v>
      </c>
      <c r="AF3023">
        <v>22</v>
      </c>
      <c r="AG3023">
        <v>0</v>
      </c>
      <c r="AH3023" t="str">
        <v>starter</v>
      </c>
      <c r="AI3023">
        <v>0.35021153674611166</v>
      </c>
      <c r="AJ3023">
        <v>-0.35021153674611166</v>
      </c>
    </row>
    <row r="3024" spans="1:36" x14ac:dyDescent="0.35">
      <c r="A3024" t="s">
        <v>286</v>
      </c>
      <c r="B3024" t="s">
        <v>287</v>
      </c>
      <c r="C3024" t="s">
        <v>295</v>
      </c>
      <c r="D3024">
        <v>8</v>
      </c>
      <c r="E3024">
        <v>0</v>
      </c>
      <c r="F3024">
        <v>2</v>
      </c>
      <c r="G3024">
        <v>24</v>
      </c>
      <c r="H3024">
        <v>0</v>
      </c>
      <c r="I3024" t="s">
        <v>895</v>
      </c>
      <c r="J3024">
        <v>0.34512518571014184</v>
      </c>
      <c r="K3024">
        <f t="shared" si="97"/>
        <v>-0.34512518571014184</v>
      </c>
      <c r="L3024">
        <f t="shared" si="98"/>
        <v>1</v>
      </c>
      <c r="Z3024" t="str">
        <v>A</v>
      </c>
      <c r="AA3024" t="str">
        <v>mahlt001</v>
      </c>
      <c r="AB3024" t="str">
        <v>dicka001</v>
      </c>
      <c r="AC3024">
        <v>8</v>
      </c>
      <c r="AD3024">
        <v>0</v>
      </c>
      <c r="AE3024">
        <v>2</v>
      </c>
      <c r="AF3024">
        <v>24</v>
      </c>
      <c r="AG3024">
        <v>0</v>
      </c>
      <c r="AH3024" t="str">
        <v>starter</v>
      </c>
      <c r="AI3024">
        <v>0.34512518571014184</v>
      </c>
      <c r="AJ3024">
        <v>-0.34512518571014184</v>
      </c>
    </row>
    <row r="3025" spans="1:36" x14ac:dyDescent="0.35">
      <c r="A3025" t="s">
        <v>286</v>
      </c>
      <c r="B3025" t="s">
        <v>287</v>
      </c>
      <c r="C3025" t="s">
        <v>296</v>
      </c>
      <c r="D3025">
        <v>9</v>
      </c>
      <c r="E3025">
        <v>0</v>
      </c>
      <c r="F3025">
        <v>5</v>
      </c>
      <c r="G3025">
        <v>29</v>
      </c>
      <c r="H3025">
        <v>0</v>
      </c>
      <c r="I3025" t="s">
        <v>895</v>
      </c>
      <c r="J3025">
        <v>0.24658812085794729</v>
      </c>
      <c r="K3025">
        <f t="shared" si="97"/>
        <v>-0.24658812085794729</v>
      </c>
      <c r="L3025">
        <f t="shared" si="98"/>
        <v>1</v>
      </c>
      <c r="Z3025" t="str">
        <v>A</v>
      </c>
      <c r="AA3025" t="str">
        <v>mahlt001</v>
      </c>
      <c r="AB3025" t="str">
        <v>swand001</v>
      </c>
      <c r="AC3025">
        <v>9</v>
      </c>
      <c r="AD3025">
        <v>0</v>
      </c>
      <c r="AE3025">
        <v>5</v>
      </c>
      <c r="AF3025">
        <v>29</v>
      </c>
      <c r="AG3025">
        <v>0</v>
      </c>
      <c r="AH3025" t="str">
        <v>starter</v>
      </c>
      <c r="AI3025">
        <v>0.24658812085794729</v>
      </c>
      <c r="AJ3025">
        <v>-0.24658812085794729</v>
      </c>
    </row>
    <row r="3026" spans="1:36" x14ac:dyDescent="0.35">
      <c r="A3026" t="s">
        <v>286</v>
      </c>
      <c r="B3026" t="s">
        <v>287</v>
      </c>
      <c r="C3026" t="s">
        <v>288</v>
      </c>
      <c r="D3026">
        <v>1</v>
      </c>
      <c r="E3026">
        <v>1</v>
      </c>
      <c r="F3026">
        <v>5</v>
      </c>
      <c r="G3026">
        <v>34</v>
      </c>
      <c r="H3026">
        <v>0.72</v>
      </c>
      <c r="I3026" t="s">
        <v>895</v>
      </c>
      <c r="J3026">
        <v>0.2938185992513454</v>
      </c>
      <c r="K3026">
        <f t="shared" si="97"/>
        <v>0.42618140074865457</v>
      </c>
      <c r="L3026">
        <f t="shared" si="98"/>
        <v>1</v>
      </c>
      <c r="Z3026" t="str">
        <v>A</v>
      </c>
      <c r="AA3026" t="str">
        <v>mahlt001</v>
      </c>
      <c r="AB3026" t="str">
        <v>rosae001</v>
      </c>
      <c r="AC3026">
        <v>1</v>
      </c>
      <c r="AD3026">
        <v>1</v>
      </c>
      <c r="AE3026">
        <v>5</v>
      </c>
      <c r="AF3026">
        <v>34</v>
      </c>
      <c r="AG3026">
        <v>0.72</v>
      </c>
      <c r="AH3026" t="str">
        <v>starter</v>
      </c>
      <c r="AI3026">
        <v>0.2938185992513454</v>
      </c>
      <c r="AJ3026">
        <v>0.42618140074865457</v>
      </c>
    </row>
    <row r="3027" spans="1:36" x14ac:dyDescent="0.35">
      <c r="A3027" t="s">
        <v>286</v>
      </c>
      <c r="B3027" t="s">
        <v>287</v>
      </c>
      <c r="C3027" t="s">
        <v>289</v>
      </c>
      <c r="D3027">
        <v>2</v>
      </c>
      <c r="E3027">
        <v>1</v>
      </c>
      <c r="F3027">
        <v>5</v>
      </c>
      <c r="G3027">
        <v>39</v>
      </c>
      <c r="H3027">
        <v>0.72</v>
      </c>
      <c r="I3027" t="s">
        <v>895</v>
      </c>
      <c r="J3027">
        <v>0.31020823063432512</v>
      </c>
      <c r="K3027">
        <f t="shared" si="97"/>
        <v>0.40979176936567485</v>
      </c>
      <c r="L3027">
        <f t="shared" si="98"/>
        <v>1</v>
      </c>
      <c r="Z3027" t="str">
        <v>A</v>
      </c>
      <c r="AA3027" t="str">
        <v>mahlt001</v>
      </c>
      <c r="AB3027" t="str">
        <v>olsom001</v>
      </c>
      <c r="AC3027">
        <v>2</v>
      </c>
      <c r="AD3027">
        <v>1</v>
      </c>
      <c r="AE3027">
        <v>5</v>
      </c>
      <c r="AF3027">
        <v>39</v>
      </c>
      <c r="AG3027">
        <v>0.72</v>
      </c>
      <c r="AH3027" t="str">
        <v>starter</v>
      </c>
      <c r="AI3027">
        <v>0.31020823063432512</v>
      </c>
      <c r="AJ3027">
        <v>0.40979176936567485</v>
      </c>
    </row>
    <row r="3028" spans="1:36" x14ac:dyDescent="0.35">
      <c r="A3028" t="s">
        <v>286</v>
      </c>
      <c r="B3028" t="s">
        <v>287</v>
      </c>
      <c r="C3028" t="s">
        <v>290</v>
      </c>
      <c r="D3028">
        <v>3</v>
      </c>
      <c r="E3028">
        <v>1</v>
      </c>
      <c r="F3028">
        <v>6</v>
      </c>
      <c r="G3028">
        <v>45</v>
      </c>
      <c r="H3028">
        <v>0.88400000000000001</v>
      </c>
      <c r="I3028" t="s">
        <v>895</v>
      </c>
      <c r="J3028">
        <v>0.33834720447698469</v>
      </c>
      <c r="K3028">
        <f t="shared" si="97"/>
        <v>0.54565279552301527</v>
      </c>
      <c r="L3028">
        <f t="shared" si="98"/>
        <v>1</v>
      </c>
      <c r="Z3028" t="str">
        <v>A</v>
      </c>
      <c r="AA3028" t="str">
        <v>mahlt001</v>
      </c>
      <c r="AB3028" t="str">
        <v>rilea001</v>
      </c>
      <c r="AC3028">
        <v>3</v>
      </c>
      <c r="AD3028">
        <v>1</v>
      </c>
      <c r="AE3028">
        <v>6</v>
      </c>
      <c r="AF3028">
        <v>45</v>
      </c>
      <c r="AG3028">
        <v>0.88400000000000001</v>
      </c>
      <c r="AH3028" t="str">
        <v>starter</v>
      </c>
      <c r="AI3028">
        <v>0.33834720447698469</v>
      </c>
      <c r="AJ3028">
        <v>0.54565279552301527</v>
      </c>
    </row>
    <row r="3029" spans="1:36" x14ac:dyDescent="0.35">
      <c r="A3029" t="s">
        <v>286</v>
      </c>
      <c r="B3029" t="s">
        <v>287</v>
      </c>
      <c r="C3029" t="s">
        <v>291</v>
      </c>
      <c r="D3029">
        <v>4</v>
      </c>
      <c r="E3029">
        <v>1</v>
      </c>
      <c r="F3029">
        <v>5</v>
      </c>
      <c r="G3029">
        <v>50</v>
      </c>
      <c r="H3029">
        <v>0</v>
      </c>
      <c r="I3029" t="s">
        <v>895</v>
      </c>
      <c r="J3029">
        <v>0.30285168970664528</v>
      </c>
      <c r="K3029">
        <f t="shared" si="97"/>
        <v>-0.30285168970664528</v>
      </c>
      <c r="L3029">
        <f t="shared" si="98"/>
        <v>1</v>
      </c>
      <c r="Z3029" t="str">
        <v>A</v>
      </c>
      <c r="AA3029" t="str">
        <v>mahlt001</v>
      </c>
      <c r="AB3029" t="str">
        <v>ozunm001</v>
      </c>
      <c r="AC3029">
        <v>4</v>
      </c>
      <c r="AD3029">
        <v>1</v>
      </c>
      <c r="AE3029">
        <v>5</v>
      </c>
      <c r="AF3029">
        <v>50</v>
      </c>
      <c r="AG3029">
        <v>0</v>
      </c>
      <c r="AH3029" t="str">
        <v>starter</v>
      </c>
      <c r="AI3029">
        <v>0.30285168970664528</v>
      </c>
      <c r="AJ3029">
        <v>-0.30285168970664528</v>
      </c>
    </row>
    <row r="3030" spans="1:36" x14ac:dyDescent="0.35">
      <c r="A3030" t="s">
        <v>286</v>
      </c>
      <c r="B3030" t="s">
        <v>287</v>
      </c>
      <c r="C3030" t="s">
        <v>292</v>
      </c>
      <c r="D3030">
        <v>5</v>
      </c>
      <c r="E3030">
        <v>1</v>
      </c>
      <c r="F3030">
        <v>6</v>
      </c>
      <c r="G3030">
        <v>56</v>
      </c>
      <c r="H3030">
        <v>0.88400000000000001</v>
      </c>
      <c r="I3030" t="s">
        <v>895</v>
      </c>
      <c r="J3030">
        <v>0.31636536849677915</v>
      </c>
      <c r="K3030">
        <f t="shared" si="97"/>
        <v>0.5676346315032208</v>
      </c>
      <c r="L3030">
        <f t="shared" si="98"/>
        <v>1</v>
      </c>
      <c r="Z3030" t="str">
        <v>A</v>
      </c>
      <c r="AA3030" t="str">
        <v>mahlt001</v>
      </c>
      <c r="AB3030" t="str">
        <v>albio001</v>
      </c>
      <c r="AC3030">
        <v>5</v>
      </c>
      <c r="AD3030">
        <v>1</v>
      </c>
      <c r="AE3030">
        <v>6</v>
      </c>
      <c r="AF3030">
        <v>56</v>
      </c>
      <c r="AG3030">
        <v>0.88400000000000001</v>
      </c>
      <c r="AH3030" t="str">
        <v>starter</v>
      </c>
      <c r="AI3030">
        <v>0.31636536849677915</v>
      </c>
      <c r="AJ3030">
        <v>0.5676346315032208</v>
      </c>
    </row>
    <row r="3031" spans="1:36" x14ac:dyDescent="0.35">
      <c r="A3031" t="s">
        <v>286</v>
      </c>
      <c r="B3031" t="s">
        <v>287</v>
      </c>
      <c r="C3031" t="s">
        <v>293</v>
      </c>
      <c r="D3031">
        <v>6</v>
      </c>
      <c r="E3031">
        <v>1</v>
      </c>
      <c r="F3031">
        <v>5</v>
      </c>
      <c r="G3031">
        <v>61</v>
      </c>
      <c r="H3031">
        <v>0</v>
      </c>
      <c r="I3031" t="s">
        <v>895</v>
      </c>
      <c r="J3031">
        <v>0.28417536809247568</v>
      </c>
      <c r="K3031">
        <f t="shared" si="97"/>
        <v>-0.28417536809247568</v>
      </c>
      <c r="L3031">
        <f t="shared" si="98"/>
        <v>1</v>
      </c>
      <c r="Z3031" t="str">
        <v>A</v>
      </c>
      <c r="AA3031" t="str">
        <v>mahlt001</v>
      </c>
      <c r="AB3031" t="str">
        <v>duvaa001</v>
      </c>
      <c r="AC3031">
        <v>6</v>
      </c>
      <c r="AD3031">
        <v>1</v>
      </c>
      <c r="AE3031">
        <v>5</v>
      </c>
      <c r="AF3031">
        <v>61</v>
      </c>
      <c r="AG3031">
        <v>0</v>
      </c>
      <c r="AH3031" t="str">
        <v>starter</v>
      </c>
      <c r="AI3031">
        <v>0.28417536809247568</v>
      </c>
      <c r="AJ3031">
        <v>-0.28417536809247568</v>
      </c>
    </row>
    <row r="3032" spans="1:36" x14ac:dyDescent="0.35">
      <c r="A3032" t="s">
        <v>286</v>
      </c>
      <c r="B3032" t="s">
        <v>287</v>
      </c>
      <c r="C3032" t="s">
        <v>294</v>
      </c>
      <c r="D3032">
        <v>7</v>
      </c>
      <c r="E3032">
        <v>1</v>
      </c>
      <c r="F3032">
        <v>6</v>
      </c>
      <c r="G3032">
        <v>67</v>
      </c>
      <c r="H3032">
        <v>0</v>
      </c>
      <c r="I3032" t="s">
        <v>895</v>
      </c>
      <c r="J3032">
        <v>0.3025028445064713</v>
      </c>
      <c r="K3032">
        <f t="shared" si="97"/>
        <v>-0.3025028445064713</v>
      </c>
      <c r="L3032">
        <f t="shared" si="98"/>
        <v>1</v>
      </c>
      <c r="Z3032" t="str">
        <v>A</v>
      </c>
      <c r="AA3032" t="str">
        <v>mahlt001</v>
      </c>
      <c r="AB3032" t="str">
        <v>darnt001</v>
      </c>
      <c r="AC3032">
        <v>7</v>
      </c>
      <c r="AD3032">
        <v>1</v>
      </c>
      <c r="AE3032">
        <v>6</v>
      </c>
      <c r="AF3032">
        <v>67</v>
      </c>
      <c r="AG3032">
        <v>0</v>
      </c>
      <c r="AH3032" t="str">
        <v>starter</v>
      </c>
      <c r="AI3032">
        <v>0.3025028445064713</v>
      </c>
      <c r="AJ3032">
        <v>-0.3025028445064713</v>
      </c>
    </row>
    <row r="3033" spans="1:36" x14ac:dyDescent="0.35">
      <c r="A3033" t="s">
        <v>286</v>
      </c>
      <c r="B3033" t="s">
        <v>287</v>
      </c>
      <c r="C3033" t="s">
        <v>295</v>
      </c>
      <c r="D3033">
        <v>8</v>
      </c>
      <c r="E3033">
        <v>1</v>
      </c>
      <c r="F3033">
        <v>6</v>
      </c>
      <c r="G3033">
        <v>73</v>
      </c>
      <c r="H3033">
        <v>0</v>
      </c>
      <c r="I3033" t="s">
        <v>895</v>
      </c>
      <c r="J3033">
        <v>0.29741649347050148</v>
      </c>
      <c r="K3033">
        <f t="shared" si="97"/>
        <v>-0.29741649347050148</v>
      </c>
      <c r="L3033">
        <f t="shared" si="98"/>
        <v>1</v>
      </c>
      <c r="Z3033" t="str">
        <v>A</v>
      </c>
      <c r="AA3033" t="str">
        <v>mahlt001</v>
      </c>
      <c r="AB3033" t="str">
        <v>dicka001</v>
      </c>
      <c r="AC3033">
        <v>8</v>
      </c>
      <c r="AD3033">
        <v>1</v>
      </c>
      <c r="AE3033">
        <v>6</v>
      </c>
      <c r="AF3033">
        <v>73</v>
      </c>
      <c r="AG3033">
        <v>0</v>
      </c>
      <c r="AH3033" t="str">
        <v>starter</v>
      </c>
      <c r="AI3033">
        <v>0.29741649347050148</v>
      </c>
      <c r="AJ3033">
        <v>-0.29741649347050148</v>
      </c>
    </row>
    <row r="3034" spans="1:36" x14ac:dyDescent="0.35">
      <c r="A3034" t="s">
        <v>286</v>
      </c>
      <c r="B3034" t="s">
        <v>287</v>
      </c>
      <c r="C3034" t="s">
        <v>296</v>
      </c>
      <c r="D3034">
        <v>9</v>
      </c>
      <c r="E3034">
        <v>1</v>
      </c>
      <c r="F3034">
        <v>5</v>
      </c>
      <c r="G3034">
        <v>78</v>
      </c>
      <c r="H3034">
        <v>0</v>
      </c>
      <c r="I3034" t="s">
        <v>895</v>
      </c>
      <c r="J3034">
        <v>0.25811911430970547</v>
      </c>
      <c r="K3034">
        <f t="shared" si="97"/>
        <v>-0.25811911430970547</v>
      </c>
      <c r="L3034">
        <f t="shared" si="98"/>
        <v>1</v>
      </c>
      <c r="Z3034" t="str">
        <v>A</v>
      </c>
      <c r="AA3034" t="str">
        <v>mahlt001</v>
      </c>
      <c r="AB3034" t="str">
        <v>swand001</v>
      </c>
      <c r="AC3034">
        <v>9</v>
      </c>
      <c r="AD3034">
        <v>1</v>
      </c>
      <c r="AE3034">
        <v>5</v>
      </c>
      <c r="AF3034">
        <v>78</v>
      </c>
      <c r="AG3034">
        <v>0</v>
      </c>
      <c r="AH3034" t="str">
        <v>starter</v>
      </c>
      <c r="AI3034">
        <v>0.25811911430970547</v>
      </c>
      <c r="AJ3034">
        <v>-0.25811911430970547</v>
      </c>
    </row>
    <row r="3035" spans="1:36" x14ac:dyDescent="0.35">
      <c r="A3035" t="s">
        <v>286</v>
      </c>
      <c r="B3035" t="s">
        <v>287</v>
      </c>
      <c r="C3035" t="s">
        <v>288</v>
      </c>
      <c r="D3035">
        <v>1</v>
      </c>
      <c r="E3035">
        <v>2</v>
      </c>
      <c r="F3035">
        <v>3</v>
      </c>
      <c r="G3035">
        <v>81</v>
      </c>
      <c r="H3035">
        <v>0</v>
      </c>
      <c r="I3035" t="s">
        <v>895</v>
      </c>
      <c r="J3035">
        <v>0.3165176817037163</v>
      </c>
      <c r="K3035">
        <f t="shared" si="97"/>
        <v>-0.3165176817037163</v>
      </c>
      <c r="L3035">
        <f t="shared" si="98"/>
        <v>1</v>
      </c>
      <c r="Z3035" t="str">
        <v>A</v>
      </c>
      <c r="AA3035" t="str">
        <v>mahlt001</v>
      </c>
      <c r="AB3035" t="str">
        <v>rosae001</v>
      </c>
      <c r="AC3035">
        <v>1</v>
      </c>
      <c r="AD3035">
        <v>2</v>
      </c>
      <c r="AE3035">
        <v>3</v>
      </c>
      <c r="AF3035">
        <v>81</v>
      </c>
      <c r="AG3035">
        <v>0</v>
      </c>
      <c r="AH3035" t="str">
        <v>starter</v>
      </c>
      <c r="AI3035">
        <v>0.3165176817037163</v>
      </c>
      <c r="AJ3035">
        <v>-0.3165176817037163</v>
      </c>
    </row>
    <row r="3036" spans="1:36" x14ac:dyDescent="0.35">
      <c r="A3036" t="s">
        <v>286</v>
      </c>
      <c r="B3036" t="s">
        <v>287</v>
      </c>
      <c r="C3036" t="s">
        <v>289</v>
      </c>
      <c r="D3036">
        <v>2</v>
      </c>
      <c r="E3036">
        <v>2</v>
      </c>
      <c r="F3036">
        <v>3</v>
      </c>
      <c r="G3036">
        <v>84</v>
      </c>
      <c r="H3036">
        <v>0</v>
      </c>
      <c r="I3036" t="s">
        <v>895</v>
      </c>
      <c r="J3036">
        <v>0.33290731308669602</v>
      </c>
      <c r="K3036">
        <f t="shared" si="97"/>
        <v>-0.33290731308669602</v>
      </c>
      <c r="L3036">
        <f t="shared" si="98"/>
        <v>1</v>
      </c>
      <c r="Z3036" t="str">
        <v>A</v>
      </c>
      <c r="AA3036" t="str">
        <v>mahlt001</v>
      </c>
      <c r="AB3036" t="str">
        <v>olsom001</v>
      </c>
      <c r="AC3036">
        <v>2</v>
      </c>
      <c r="AD3036">
        <v>2</v>
      </c>
      <c r="AE3036">
        <v>3</v>
      </c>
      <c r="AF3036">
        <v>84</v>
      </c>
      <c r="AG3036">
        <v>0</v>
      </c>
      <c r="AH3036" t="str">
        <v>starter</v>
      </c>
      <c r="AI3036">
        <v>0.33290731308669602</v>
      </c>
      <c r="AJ3036">
        <v>-0.33290731308669602</v>
      </c>
    </row>
    <row r="3037" spans="1:36" x14ac:dyDescent="0.35">
      <c r="A3037" t="s">
        <v>286</v>
      </c>
      <c r="B3037" t="s">
        <v>297</v>
      </c>
      <c r="C3037" t="s">
        <v>290</v>
      </c>
      <c r="D3037">
        <v>3</v>
      </c>
      <c r="E3037">
        <v>0</v>
      </c>
      <c r="F3037">
        <v>2</v>
      </c>
      <c r="G3037">
        <v>2</v>
      </c>
      <c r="H3037">
        <v>0</v>
      </c>
      <c r="I3037" t="s">
        <v>894</v>
      </c>
      <c r="J3037">
        <v>0.39163949366929274</v>
      </c>
      <c r="K3037">
        <f t="shared" si="97"/>
        <v>-0.39163949366929274</v>
      </c>
      <c r="L3037">
        <f t="shared" si="98"/>
        <v>1</v>
      </c>
      <c r="Z3037" t="str">
        <v>A</v>
      </c>
      <c r="AA3037" t="str">
        <v>cessl001</v>
      </c>
      <c r="AB3037" t="str">
        <v>rilea001</v>
      </c>
      <c r="AC3037">
        <v>3</v>
      </c>
      <c r="AD3037">
        <v>0</v>
      </c>
      <c r="AE3037">
        <v>2</v>
      </c>
      <c r="AF3037">
        <v>2</v>
      </c>
      <c r="AG3037">
        <v>0</v>
      </c>
      <c r="AH3037" t="str">
        <v>relief</v>
      </c>
      <c r="AI3037">
        <v>0.39163949366929274</v>
      </c>
      <c r="AJ3037">
        <v>-0.39163949366929274</v>
      </c>
    </row>
    <row r="3038" spans="1:36" x14ac:dyDescent="0.35">
      <c r="A3038" t="s">
        <v>286</v>
      </c>
      <c r="B3038" t="s">
        <v>297</v>
      </c>
      <c r="C3038" t="s">
        <v>291</v>
      </c>
      <c r="D3038">
        <v>4</v>
      </c>
      <c r="E3038">
        <v>0</v>
      </c>
      <c r="F3038">
        <v>6</v>
      </c>
      <c r="G3038">
        <v>8</v>
      </c>
      <c r="H3038">
        <v>0.72</v>
      </c>
      <c r="I3038" t="s">
        <v>894</v>
      </c>
      <c r="J3038">
        <v>0.32618885652241469</v>
      </c>
      <c r="K3038">
        <f t="shared" si="97"/>
        <v>0.39381114347758528</v>
      </c>
      <c r="L3038">
        <f t="shared" si="98"/>
        <v>1</v>
      </c>
      <c r="Z3038" t="str">
        <v>A</v>
      </c>
      <c r="AA3038" t="str">
        <v>cessl001</v>
      </c>
      <c r="AB3038" t="str">
        <v>ozunm001</v>
      </c>
      <c r="AC3038">
        <v>4</v>
      </c>
      <c r="AD3038">
        <v>0</v>
      </c>
      <c r="AE3038">
        <v>6</v>
      </c>
      <c r="AF3038">
        <v>8</v>
      </c>
      <c r="AG3038">
        <v>0.72</v>
      </c>
      <c r="AH3038" t="str">
        <v>relief</v>
      </c>
      <c r="AI3038">
        <v>0.32618885652241469</v>
      </c>
      <c r="AJ3038">
        <v>0.39381114347758528</v>
      </c>
    </row>
    <row r="3039" spans="1:36" x14ac:dyDescent="0.35">
      <c r="A3039" t="s">
        <v>286</v>
      </c>
      <c r="B3039" t="s">
        <v>297</v>
      </c>
      <c r="C3039" t="s">
        <v>292</v>
      </c>
      <c r="D3039">
        <v>5</v>
      </c>
      <c r="E3039">
        <v>0</v>
      </c>
      <c r="F3039">
        <v>4</v>
      </c>
      <c r="G3039">
        <v>12</v>
      </c>
      <c r="H3039">
        <v>0</v>
      </c>
      <c r="I3039" t="s">
        <v>894</v>
      </c>
      <c r="J3039">
        <v>0.26500406220020484</v>
      </c>
      <c r="K3039">
        <f t="shared" si="97"/>
        <v>-0.26500406220020484</v>
      </c>
      <c r="L3039">
        <f t="shared" si="98"/>
        <v>1</v>
      </c>
      <c r="Z3039" t="str">
        <v>A</v>
      </c>
      <c r="AA3039" t="str">
        <v>cessl001</v>
      </c>
      <c r="AB3039" t="str">
        <v>albio001</v>
      </c>
      <c r="AC3039">
        <v>5</v>
      </c>
      <c r="AD3039">
        <v>0</v>
      </c>
      <c r="AE3039">
        <v>4</v>
      </c>
      <c r="AF3039">
        <v>12</v>
      </c>
      <c r="AG3039">
        <v>0</v>
      </c>
      <c r="AH3039" t="str">
        <v>relief</v>
      </c>
      <c r="AI3039">
        <v>0.26500406220020484</v>
      </c>
      <c r="AJ3039">
        <v>-0.26500406220020484</v>
      </c>
    </row>
    <row r="3040" spans="1:36" x14ac:dyDescent="0.35">
      <c r="A3040" t="s">
        <v>286</v>
      </c>
      <c r="B3040" t="s">
        <v>297</v>
      </c>
      <c r="C3040" t="s">
        <v>293</v>
      </c>
      <c r="D3040">
        <v>6</v>
      </c>
      <c r="E3040">
        <v>0</v>
      </c>
      <c r="F3040">
        <v>5</v>
      </c>
      <c r="G3040">
        <v>17</v>
      </c>
      <c r="H3040">
        <v>0.72</v>
      </c>
      <c r="I3040" t="s">
        <v>894</v>
      </c>
      <c r="J3040">
        <v>0.27822797159338519</v>
      </c>
      <c r="K3040">
        <f t="shared" si="97"/>
        <v>0.44177202840661478</v>
      </c>
      <c r="L3040">
        <f t="shared" si="98"/>
        <v>1</v>
      </c>
      <c r="Z3040" t="str">
        <v>A</v>
      </c>
      <c r="AA3040" t="str">
        <v>cessl001</v>
      </c>
      <c r="AB3040" t="str">
        <v>duvaa001</v>
      </c>
      <c r="AC3040">
        <v>6</v>
      </c>
      <c r="AD3040">
        <v>0</v>
      </c>
      <c r="AE3040">
        <v>5</v>
      </c>
      <c r="AF3040">
        <v>17</v>
      </c>
      <c r="AG3040">
        <v>0.72</v>
      </c>
      <c r="AH3040" t="str">
        <v>relief</v>
      </c>
      <c r="AI3040">
        <v>0.27822797159338519</v>
      </c>
      <c r="AJ3040">
        <v>0.44177202840661478</v>
      </c>
    </row>
    <row r="3041" spans="1:36" x14ac:dyDescent="0.35">
      <c r="A3041" t="s">
        <v>286</v>
      </c>
      <c r="B3041" t="s">
        <v>297</v>
      </c>
      <c r="C3041" t="s">
        <v>294</v>
      </c>
      <c r="D3041">
        <v>7</v>
      </c>
      <c r="E3041">
        <v>0</v>
      </c>
      <c r="F3041">
        <v>1</v>
      </c>
      <c r="G3041">
        <v>18</v>
      </c>
      <c r="H3041">
        <v>0</v>
      </c>
      <c r="I3041" t="s">
        <v>894</v>
      </c>
      <c r="J3041">
        <v>0.37583339342363359</v>
      </c>
      <c r="K3041">
        <f t="shared" si="97"/>
        <v>-0.37583339342363359</v>
      </c>
      <c r="L3041">
        <f t="shared" si="98"/>
        <v>1</v>
      </c>
      <c r="Z3041" t="str">
        <v>A</v>
      </c>
      <c r="AA3041" t="str">
        <v>cessl001</v>
      </c>
      <c r="AB3041" t="str">
        <v>darnt001</v>
      </c>
      <c r="AC3041">
        <v>7</v>
      </c>
      <c r="AD3041">
        <v>0</v>
      </c>
      <c r="AE3041">
        <v>1</v>
      </c>
      <c r="AF3041">
        <v>18</v>
      </c>
      <c r="AG3041">
        <v>0</v>
      </c>
      <c r="AH3041" t="str">
        <v>relief</v>
      </c>
      <c r="AI3041">
        <v>0.37583339342363359</v>
      </c>
      <c r="AJ3041">
        <v>-0.37583339342363359</v>
      </c>
    </row>
    <row r="3042" spans="1:36" x14ac:dyDescent="0.35">
      <c r="A3042" t="s">
        <v>286</v>
      </c>
      <c r="B3042" t="s">
        <v>298</v>
      </c>
      <c r="C3042" t="s">
        <v>299</v>
      </c>
      <c r="D3042">
        <v>8</v>
      </c>
      <c r="E3042">
        <v>0</v>
      </c>
      <c r="F3042">
        <v>5</v>
      </c>
      <c r="G3042">
        <v>5</v>
      </c>
      <c r="H3042">
        <v>0</v>
      </c>
      <c r="I3042" t="s">
        <v>894</v>
      </c>
      <c r="J3042">
        <v>0.26218453365655109</v>
      </c>
      <c r="K3042">
        <f t="shared" si="97"/>
        <v>-0.26218453365655109</v>
      </c>
      <c r="L3042">
        <f t="shared" si="98"/>
        <v>1</v>
      </c>
      <c r="Z3042" t="str">
        <v>A</v>
      </c>
      <c r="AA3042" t="str">
        <v>wilsj004</v>
      </c>
      <c r="AB3042" t="str">
        <v>hereg002</v>
      </c>
      <c r="AC3042">
        <v>8</v>
      </c>
      <c r="AD3042">
        <v>0</v>
      </c>
      <c r="AE3042">
        <v>5</v>
      </c>
      <c r="AF3042">
        <v>5</v>
      </c>
      <c r="AG3042">
        <v>0</v>
      </c>
      <c r="AH3042" t="str">
        <v>relief</v>
      </c>
      <c r="AI3042">
        <v>0.26218453365655109</v>
      </c>
      <c r="AJ3042">
        <v>-0.26218453365655109</v>
      </c>
    </row>
    <row r="3043" spans="1:36" x14ac:dyDescent="0.35">
      <c r="A3043" t="s">
        <v>286</v>
      </c>
      <c r="B3043" t="s">
        <v>298</v>
      </c>
      <c r="C3043" t="s">
        <v>296</v>
      </c>
      <c r="D3043">
        <v>9</v>
      </c>
      <c r="E3043">
        <v>0</v>
      </c>
      <c r="F3043">
        <v>6</v>
      </c>
      <c r="G3043">
        <v>11</v>
      </c>
      <c r="H3043">
        <v>0</v>
      </c>
      <c r="I3043" t="s">
        <v>894</v>
      </c>
      <c r="J3043">
        <v>0.28145628112547488</v>
      </c>
      <c r="K3043">
        <f t="shared" si="97"/>
        <v>-0.28145628112547488</v>
      </c>
      <c r="L3043">
        <f t="shared" si="98"/>
        <v>1</v>
      </c>
      <c r="Z3043" t="str">
        <v>A</v>
      </c>
      <c r="AA3043" t="str">
        <v>wilsj004</v>
      </c>
      <c r="AB3043" t="str">
        <v>swand001</v>
      </c>
      <c r="AC3043">
        <v>9</v>
      </c>
      <c r="AD3043">
        <v>0</v>
      </c>
      <c r="AE3043">
        <v>6</v>
      </c>
      <c r="AF3043">
        <v>11</v>
      </c>
      <c r="AG3043">
        <v>0</v>
      </c>
      <c r="AH3043" t="str">
        <v>relief</v>
      </c>
      <c r="AI3043">
        <v>0.28145628112547488</v>
      </c>
      <c r="AJ3043">
        <v>-0.28145628112547488</v>
      </c>
    </row>
    <row r="3044" spans="1:36" x14ac:dyDescent="0.35">
      <c r="A3044" t="s">
        <v>286</v>
      </c>
      <c r="B3044" t="s">
        <v>298</v>
      </c>
      <c r="C3044" t="s">
        <v>288</v>
      </c>
      <c r="D3044">
        <v>1</v>
      </c>
      <c r="E3044">
        <v>0</v>
      </c>
      <c r="F3044">
        <v>4</v>
      </c>
      <c r="G3044">
        <v>15</v>
      </c>
      <c r="H3044">
        <v>0</v>
      </c>
      <c r="I3044" t="s">
        <v>894</v>
      </c>
      <c r="J3044">
        <v>0.27174185626963099</v>
      </c>
      <c r="K3044">
        <f t="shared" si="97"/>
        <v>-0.27174185626963099</v>
      </c>
      <c r="L3044">
        <f t="shared" si="98"/>
        <v>1</v>
      </c>
      <c r="Z3044" t="str">
        <v>A</v>
      </c>
      <c r="AA3044" t="str">
        <v>wilsj004</v>
      </c>
      <c r="AB3044" t="str">
        <v>rosae001</v>
      </c>
      <c r="AC3044">
        <v>1</v>
      </c>
      <c r="AD3044">
        <v>0</v>
      </c>
      <c r="AE3044">
        <v>4</v>
      </c>
      <c r="AF3044">
        <v>15</v>
      </c>
      <c r="AG3044">
        <v>0</v>
      </c>
      <c r="AH3044" t="str">
        <v>relief</v>
      </c>
      <c r="AI3044">
        <v>0.27174185626963099</v>
      </c>
      <c r="AJ3044">
        <v>-0.27174185626963099</v>
      </c>
    </row>
    <row r="3045" spans="1:36" x14ac:dyDescent="0.35">
      <c r="A3045" t="s">
        <v>286</v>
      </c>
      <c r="B3045" t="s">
        <v>300</v>
      </c>
      <c r="C3045" t="s">
        <v>289</v>
      </c>
      <c r="D3045">
        <v>2</v>
      </c>
      <c r="E3045">
        <v>0</v>
      </c>
      <c r="F3045">
        <v>6</v>
      </c>
      <c r="G3045">
        <v>6</v>
      </c>
      <c r="H3045">
        <v>0.72</v>
      </c>
      <c r="I3045" t="s">
        <v>894</v>
      </c>
      <c r="J3045">
        <v>0.33354539745009454</v>
      </c>
      <c r="K3045">
        <f t="shared" si="97"/>
        <v>0.38645460254990543</v>
      </c>
      <c r="L3045">
        <f t="shared" si="98"/>
        <v>1</v>
      </c>
      <c r="Z3045" t="str">
        <v>A</v>
      </c>
      <c r="AA3045" t="str">
        <v>mored002</v>
      </c>
      <c r="AB3045" t="str">
        <v>olsom001</v>
      </c>
      <c r="AC3045">
        <v>2</v>
      </c>
      <c r="AD3045">
        <v>0</v>
      </c>
      <c r="AE3045">
        <v>6</v>
      </c>
      <c r="AF3045">
        <v>6</v>
      </c>
      <c r="AG3045">
        <v>0.72</v>
      </c>
      <c r="AH3045" t="str">
        <v>relief</v>
      </c>
      <c r="AI3045">
        <v>0.33354539745009454</v>
      </c>
      <c r="AJ3045">
        <v>0.38645460254990543</v>
      </c>
    </row>
    <row r="3046" spans="1:36" x14ac:dyDescent="0.35">
      <c r="A3046" t="s">
        <v>286</v>
      </c>
      <c r="B3046" t="s">
        <v>300</v>
      </c>
      <c r="C3046" t="s">
        <v>290</v>
      </c>
      <c r="D3046">
        <v>3</v>
      </c>
      <c r="E3046">
        <v>0</v>
      </c>
      <c r="F3046">
        <v>6</v>
      </c>
      <c r="G3046">
        <v>12</v>
      </c>
      <c r="H3046">
        <v>2.0720000000000001</v>
      </c>
      <c r="I3046" t="s">
        <v>894</v>
      </c>
      <c r="J3046">
        <v>0.3323998079778942</v>
      </c>
      <c r="K3046">
        <f t="shared" si="97"/>
        <v>1.7396001920221058</v>
      </c>
      <c r="L3046">
        <f t="shared" si="98"/>
        <v>1</v>
      </c>
      <c r="Z3046" t="str">
        <v>A</v>
      </c>
      <c r="AA3046" t="str">
        <v>mored002</v>
      </c>
      <c r="AB3046" t="str">
        <v>rilea001</v>
      </c>
      <c r="AC3046">
        <v>3</v>
      </c>
      <c r="AD3046">
        <v>0</v>
      </c>
      <c r="AE3046">
        <v>6</v>
      </c>
      <c r="AF3046">
        <v>12</v>
      </c>
      <c r="AG3046">
        <v>2.0720000000000001</v>
      </c>
      <c r="AH3046" t="str">
        <v>relief</v>
      </c>
      <c r="AI3046">
        <v>0.3323998079778942</v>
      </c>
      <c r="AJ3046">
        <v>1.7396001920221058</v>
      </c>
    </row>
    <row r="3047" spans="1:36" x14ac:dyDescent="0.35">
      <c r="A3047" t="s">
        <v>286</v>
      </c>
      <c r="B3047" t="s">
        <v>300</v>
      </c>
      <c r="C3047" t="s">
        <v>291</v>
      </c>
      <c r="D3047">
        <v>4</v>
      </c>
      <c r="E3047">
        <v>0</v>
      </c>
      <c r="F3047">
        <v>3</v>
      </c>
      <c r="G3047">
        <v>15</v>
      </c>
      <c r="H3047">
        <v>0</v>
      </c>
      <c r="I3047" t="s">
        <v>894</v>
      </c>
      <c r="J3047">
        <v>0.30140457161926504</v>
      </c>
      <c r="K3047">
        <f t="shared" si="97"/>
        <v>-0.30140457161926504</v>
      </c>
      <c r="L3047">
        <f t="shared" si="98"/>
        <v>1</v>
      </c>
      <c r="Z3047" t="str">
        <v>A</v>
      </c>
      <c r="AA3047" t="str">
        <v>mored002</v>
      </c>
      <c r="AB3047" t="str">
        <v>ozunm001</v>
      </c>
      <c r="AC3047">
        <v>4</v>
      </c>
      <c r="AD3047">
        <v>0</v>
      </c>
      <c r="AE3047">
        <v>3</v>
      </c>
      <c r="AF3047">
        <v>15</v>
      </c>
      <c r="AG3047">
        <v>0</v>
      </c>
      <c r="AH3047" t="str">
        <v>relief</v>
      </c>
      <c r="AI3047">
        <v>0.30140457161926504</v>
      </c>
      <c r="AJ3047">
        <v>-0.30140457161926504</v>
      </c>
    </row>
    <row r="3048" spans="1:36" x14ac:dyDescent="0.35">
      <c r="A3048" t="s">
        <v>286</v>
      </c>
      <c r="B3048" t="s">
        <v>300</v>
      </c>
      <c r="C3048" t="s">
        <v>292</v>
      </c>
      <c r="D3048">
        <v>5</v>
      </c>
      <c r="E3048">
        <v>0</v>
      </c>
      <c r="F3048">
        <v>5</v>
      </c>
      <c r="G3048">
        <v>20</v>
      </c>
      <c r="H3048">
        <v>0</v>
      </c>
      <c r="I3048" t="s">
        <v>894</v>
      </c>
      <c r="J3048">
        <v>0.28113340868282877</v>
      </c>
      <c r="K3048">
        <f t="shared" si="97"/>
        <v>-0.28113340868282877</v>
      </c>
      <c r="L3048">
        <f t="shared" si="98"/>
        <v>1</v>
      </c>
      <c r="Z3048" t="str">
        <v>A</v>
      </c>
      <c r="AA3048" t="str">
        <v>mored002</v>
      </c>
      <c r="AB3048" t="str">
        <v>albio001</v>
      </c>
      <c r="AC3048">
        <v>5</v>
      </c>
      <c r="AD3048">
        <v>0</v>
      </c>
      <c r="AE3048">
        <v>5</v>
      </c>
      <c r="AF3048">
        <v>20</v>
      </c>
      <c r="AG3048">
        <v>0</v>
      </c>
      <c r="AH3048" t="str">
        <v>relief</v>
      </c>
      <c r="AI3048">
        <v>0.28113340868282877</v>
      </c>
      <c r="AJ3048">
        <v>-0.28113340868282877</v>
      </c>
    </row>
    <row r="3049" spans="1:36" x14ac:dyDescent="0.35">
      <c r="A3049" t="s">
        <v>286</v>
      </c>
      <c r="B3049" t="s">
        <v>300</v>
      </c>
      <c r="C3049" t="s">
        <v>293</v>
      </c>
      <c r="D3049">
        <v>6</v>
      </c>
      <c r="E3049">
        <v>0</v>
      </c>
      <c r="F3049">
        <v>6</v>
      </c>
      <c r="G3049">
        <v>26</v>
      </c>
      <c r="H3049">
        <v>0</v>
      </c>
      <c r="I3049" t="s">
        <v>894</v>
      </c>
      <c r="J3049">
        <v>0.30751253490824509</v>
      </c>
      <c r="K3049">
        <f t="shared" si="97"/>
        <v>-0.30751253490824509</v>
      </c>
      <c r="L3049">
        <f t="shared" si="98"/>
        <v>1</v>
      </c>
      <c r="Z3049" t="str">
        <v>A</v>
      </c>
      <c r="AA3049" t="str">
        <v>mored002</v>
      </c>
      <c r="AB3049" t="str">
        <v>duvaa001</v>
      </c>
      <c r="AC3049">
        <v>6</v>
      </c>
      <c r="AD3049">
        <v>0</v>
      </c>
      <c r="AE3049">
        <v>6</v>
      </c>
      <c r="AF3049">
        <v>26</v>
      </c>
      <c r="AG3049">
        <v>0</v>
      </c>
      <c r="AH3049" t="str">
        <v>relief</v>
      </c>
      <c r="AI3049">
        <v>0.30751253490824509</v>
      </c>
      <c r="AJ3049">
        <v>-0.30751253490824509</v>
      </c>
    </row>
    <row r="3050" spans="1:36" x14ac:dyDescent="0.35">
      <c r="A3050" t="s">
        <v>286</v>
      </c>
      <c r="B3050" t="s">
        <v>301</v>
      </c>
      <c r="C3050" t="s">
        <v>294</v>
      </c>
      <c r="D3050">
        <v>7</v>
      </c>
      <c r="E3050">
        <v>0</v>
      </c>
      <c r="F3050">
        <v>5</v>
      </c>
      <c r="G3050">
        <v>5</v>
      </c>
      <c r="H3050">
        <v>0</v>
      </c>
      <c r="I3050" t="s">
        <v>894</v>
      </c>
      <c r="J3050">
        <v>0.26727088469252092</v>
      </c>
      <c r="K3050">
        <f t="shared" si="97"/>
        <v>-0.26727088469252092</v>
      </c>
      <c r="L3050">
        <f t="shared" si="98"/>
        <v>1</v>
      </c>
      <c r="Z3050" t="str">
        <v>A</v>
      </c>
      <c r="AA3050" t="str">
        <v>santt001</v>
      </c>
      <c r="AB3050" t="str">
        <v>darnt001</v>
      </c>
      <c r="AC3050">
        <v>7</v>
      </c>
      <c r="AD3050">
        <v>0</v>
      </c>
      <c r="AE3050">
        <v>5</v>
      </c>
      <c r="AF3050">
        <v>5</v>
      </c>
      <c r="AG3050">
        <v>0</v>
      </c>
      <c r="AH3050" t="str">
        <v>relief</v>
      </c>
      <c r="AI3050">
        <v>0.26727088469252092</v>
      </c>
      <c r="AJ3050">
        <v>-0.26727088469252092</v>
      </c>
    </row>
    <row r="3051" spans="1:36" x14ac:dyDescent="0.35">
      <c r="A3051" t="s">
        <v>286</v>
      </c>
      <c r="B3051" t="s">
        <v>301</v>
      </c>
      <c r="C3051" t="s">
        <v>299</v>
      </c>
      <c r="D3051">
        <v>8</v>
      </c>
      <c r="E3051">
        <v>0</v>
      </c>
      <c r="F3051">
        <v>7</v>
      </c>
      <c r="G3051">
        <v>12</v>
      </c>
      <c r="H3051">
        <v>0</v>
      </c>
      <c r="I3051" t="s">
        <v>894</v>
      </c>
      <c r="J3051">
        <v>0.3263828572245312</v>
      </c>
      <c r="K3051">
        <f t="shared" si="97"/>
        <v>-0.3263828572245312</v>
      </c>
      <c r="L3051">
        <f t="shared" si="98"/>
        <v>1</v>
      </c>
      <c r="Z3051" t="str">
        <v>A</v>
      </c>
      <c r="AA3051" t="str">
        <v>santt001</v>
      </c>
      <c r="AB3051" t="str">
        <v>hereg002</v>
      </c>
      <c r="AC3051">
        <v>8</v>
      </c>
      <c r="AD3051">
        <v>0</v>
      </c>
      <c r="AE3051">
        <v>7</v>
      </c>
      <c r="AF3051">
        <v>12</v>
      </c>
      <c r="AG3051">
        <v>0</v>
      </c>
      <c r="AH3051" t="str">
        <v>relief</v>
      </c>
      <c r="AI3051">
        <v>0.3263828572245312</v>
      </c>
      <c r="AJ3051">
        <v>-0.3263828572245312</v>
      </c>
    </row>
    <row r="3052" spans="1:36" x14ac:dyDescent="0.35">
      <c r="A3052" t="s">
        <v>286</v>
      </c>
      <c r="B3052" t="s">
        <v>301</v>
      </c>
      <c r="C3052" t="s">
        <v>296</v>
      </c>
      <c r="D3052">
        <v>9</v>
      </c>
      <c r="E3052">
        <v>0</v>
      </c>
      <c r="F3052">
        <v>3</v>
      </c>
      <c r="G3052">
        <v>15</v>
      </c>
      <c r="H3052">
        <v>0</v>
      </c>
      <c r="I3052" t="s">
        <v>894</v>
      </c>
      <c r="J3052">
        <v>0.25667199622232523</v>
      </c>
      <c r="K3052">
        <f t="shared" si="97"/>
        <v>-0.25667199622232523</v>
      </c>
      <c r="L3052">
        <f t="shared" si="98"/>
        <v>1</v>
      </c>
      <c r="Z3052" t="str">
        <v>A</v>
      </c>
      <c r="AA3052" t="str">
        <v>santt001</v>
      </c>
      <c r="AB3052" t="str">
        <v>swand001</v>
      </c>
      <c r="AC3052">
        <v>9</v>
      </c>
      <c r="AD3052">
        <v>0</v>
      </c>
      <c r="AE3052">
        <v>3</v>
      </c>
      <c r="AF3052">
        <v>15</v>
      </c>
      <c r="AG3052">
        <v>0</v>
      </c>
      <c r="AH3052" t="str">
        <v>relief</v>
      </c>
      <c r="AI3052">
        <v>0.25667199622232523</v>
      </c>
      <c r="AJ3052">
        <v>-0.25667199622232523</v>
      </c>
    </row>
    <row r="3053" spans="1:36" x14ac:dyDescent="0.35">
      <c r="A3053" t="s">
        <v>286</v>
      </c>
      <c r="B3053" t="s">
        <v>302</v>
      </c>
      <c r="C3053" t="s">
        <v>292</v>
      </c>
      <c r="D3053">
        <v>1</v>
      </c>
      <c r="E3053">
        <v>0</v>
      </c>
      <c r="F3053">
        <v>5</v>
      </c>
      <c r="G3053">
        <v>5</v>
      </c>
      <c r="H3053">
        <v>0</v>
      </c>
      <c r="I3053" t="s">
        <v>894</v>
      </c>
      <c r="J3053">
        <v>0.28787120275225492</v>
      </c>
      <c r="K3053">
        <f t="shared" si="97"/>
        <v>-0.28787120275225492</v>
      </c>
      <c r="L3053">
        <f t="shared" si="98"/>
        <v>1</v>
      </c>
      <c r="Z3053" t="str">
        <v>A</v>
      </c>
      <c r="AA3053" t="str">
        <v>sanmr001</v>
      </c>
      <c r="AB3053" t="str">
        <v>albio001</v>
      </c>
      <c r="AC3053">
        <v>1</v>
      </c>
      <c r="AD3053">
        <v>0</v>
      </c>
      <c r="AE3053">
        <v>5</v>
      </c>
      <c r="AF3053">
        <v>5</v>
      </c>
      <c r="AG3053">
        <v>0</v>
      </c>
      <c r="AH3053" t="str">
        <v>relief</v>
      </c>
      <c r="AI3053">
        <v>0.28787120275225492</v>
      </c>
      <c r="AJ3053">
        <v>-0.28787120275225492</v>
      </c>
    </row>
    <row r="3054" spans="1:36" x14ac:dyDescent="0.35">
      <c r="A3054" t="s">
        <v>286</v>
      </c>
      <c r="B3054" t="s">
        <v>302</v>
      </c>
      <c r="C3054" t="s">
        <v>289</v>
      </c>
      <c r="D3054">
        <v>2</v>
      </c>
      <c r="E3054">
        <v>0</v>
      </c>
      <c r="F3054">
        <v>2</v>
      </c>
      <c r="G3054">
        <v>7</v>
      </c>
      <c r="H3054">
        <v>0.88400000000000001</v>
      </c>
      <c r="I3054" t="s">
        <v>894</v>
      </c>
      <c r="J3054">
        <v>0.39278508314149307</v>
      </c>
      <c r="K3054">
        <f t="shared" si="97"/>
        <v>0.49121491685850693</v>
      </c>
      <c r="L3054">
        <f t="shared" si="98"/>
        <v>1</v>
      </c>
      <c r="Z3054" t="str">
        <v>A</v>
      </c>
      <c r="AA3054" t="str">
        <v>sanmr001</v>
      </c>
      <c r="AB3054" t="str">
        <v>olsom001</v>
      </c>
      <c r="AC3054">
        <v>2</v>
      </c>
      <c r="AD3054">
        <v>0</v>
      </c>
      <c r="AE3054">
        <v>2</v>
      </c>
      <c r="AF3054">
        <v>7</v>
      </c>
      <c r="AG3054">
        <v>0.88400000000000001</v>
      </c>
      <c r="AH3054" t="str">
        <v>relief</v>
      </c>
      <c r="AI3054">
        <v>0.39278508314149307</v>
      </c>
      <c r="AJ3054">
        <v>0.49121491685850693</v>
      </c>
    </row>
    <row r="3055" spans="1:36" x14ac:dyDescent="0.35">
      <c r="A3055" t="s">
        <v>286</v>
      </c>
      <c r="B3055" t="s">
        <v>302</v>
      </c>
      <c r="C3055" t="s">
        <v>290</v>
      </c>
      <c r="D3055">
        <v>3</v>
      </c>
      <c r="E3055">
        <v>0</v>
      </c>
      <c r="F3055">
        <v>7</v>
      </c>
      <c r="G3055">
        <v>14</v>
      </c>
      <c r="H3055">
        <v>0.72</v>
      </c>
      <c r="I3055" t="s">
        <v>894</v>
      </c>
      <c r="J3055">
        <v>0.36731356823101441</v>
      </c>
      <c r="K3055">
        <f t="shared" si="97"/>
        <v>0.35268643176898556</v>
      </c>
      <c r="L3055">
        <f t="shared" si="98"/>
        <v>1</v>
      </c>
      <c r="Z3055" t="str">
        <v>A</v>
      </c>
      <c r="AA3055" t="str">
        <v>sanmr001</v>
      </c>
      <c r="AB3055" t="str">
        <v>rilea001</v>
      </c>
      <c r="AC3055">
        <v>3</v>
      </c>
      <c r="AD3055">
        <v>0</v>
      </c>
      <c r="AE3055">
        <v>7</v>
      </c>
      <c r="AF3055">
        <v>14</v>
      </c>
      <c r="AG3055">
        <v>0.72</v>
      </c>
      <c r="AH3055" t="str">
        <v>relief</v>
      </c>
      <c r="AI3055">
        <v>0.36731356823101441</v>
      </c>
      <c r="AJ3055">
        <v>0.35268643176898556</v>
      </c>
    </row>
    <row r="3056" spans="1:36" x14ac:dyDescent="0.35">
      <c r="A3056" t="s">
        <v>286</v>
      </c>
      <c r="B3056" t="s">
        <v>302</v>
      </c>
      <c r="C3056" t="s">
        <v>291</v>
      </c>
      <c r="D3056">
        <v>4</v>
      </c>
      <c r="E3056">
        <v>0</v>
      </c>
      <c r="F3056">
        <v>2</v>
      </c>
      <c r="G3056">
        <v>16</v>
      </c>
      <c r="H3056">
        <v>0</v>
      </c>
      <c r="I3056" t="s">
        <v>894</v>
      </c>
      <c r="J3056">
        <v>0.38542854221381323</v>
      </c>
      <c r="K3056">
        <f t="shared" si="97"/>
        <v>-0.38542854221381323</v>
      </c>
      <c r="L3056">
        <f t="shared" si="98"/>
        <v>1</v>
      </c>
      <c r="Z3056" t="str">
        <v>A</v>
      </c>
      <c r="AA3056" t="str">
        <v>sanmr001</v>
      </c>
      <c r="AB3056" t="str">
        <v>ozunm001</v>
      </c>
      <c r="AC3056">
        <v>4</v>
      </c>
      <c r="AD3056">
        <v>0</v>
      </c>
      <c r="AE3056">
        <v>2</v>
      </c>
      <c r="AF3056">
        <v>16</v>
      </c>
      <c r="AG3056">
        <v>0</v>
      </c>
      <c r="AH3056" t="str">
        <v>relief</v>
      </c>
      <c r="AI3056">
        <v>0.38542854221381323</v>
      </c>
      <c r="AJ3056">
        <v>-0.38542854221381323</v>
      </c>
    </row>
    <row r="3057" spans="1:36" x14ac:dyDescent="0.35">
      <c r="A3057" t="s">
        <v>286</v>
      </c>
      <c r="B3057" t="s">
        <v>302</v>
      </c>
      <c r="C3057" t="s">
        <v>293</v>
      </c>
      <c r="D3057">
        <v>5</v>
      </c>
      <c r="E3057">
        <v>0</v>
      </c>
      <c r="F3057">
        <v>4</v>
      </c>
      <c r="G3057">
        <v>20</v>
      </c>
      <c r="H3057">
        <v>0.72</v>
      </c>
      <c r="I3057" t="s">
        <v>894</v>
      </c>
      <c r="J3057">
        <v>0.26500406220020484</v>
      </c>
      <c r="K3057">
        <f t="shared" si="97"/>
        <v>0.45499593779979514</v>
      </c>
      <c r="L3057">
        <f t="shared" si="98"/>
        <v>1</v>
      </c>
      <c r="Z3057" t="str">
        <v>A</v>
      </c>
      <c r="AA3057" t="str">
        <v>sanmr001</v>
      </c>
      <c r="AB3057" t="str">
        <v>duvaa001</v>
      </c>
      <c r="AC3057">
        <v>5</v>
      </c>
      <c r="AD3057">
        <v>0</v>
      </c>
      <c r="AE3057">
        <v>4</v>
      </c>
      <c r="AF3057">
        <v>20</v>
      </c>
      <c r="AG3057">
        <v>0.72</v>
      </c>
      <c r="AH3057" t="str">
        <v>relief</v>
      </c>
      <c r="AI3057">
        <v>0.26500406220020484</v>
      </c>
      <c r="AJ3057">
        <v>0.45499593779979514</v>
      </c>
    </row>
    <row r="3058" spans="1:36" x14ac:dyDescent="0.35">
      <c r="A3058" t="s">
        <v>286</v>
      </c>
      <c r="B3058" t="s">
        <v>302</v>
      </c>
      <c r="C3058" t="s">
        <v>288</v>
      </c>
      <c r="D3058">
        <v>6</v>
      </c>
      <c r="E3058">
        <v>0</v>
      </c>
      <c r="F3058">
        <v>5</v>
      </c>
      <c r="G3058">
        <v>25</v>
      </c>
      <c r="H3058">
        <v>0.72</v>
      </c>
      <c r="I3058" t="s">
        <v>894</v>
      </c>
      <c r="J3058">
        <v>0.27822797159338519</v>
      </c>
      <c r="K3058">
        <f t="shared" si="97"/>
        <v>0.44177202840661478</v>
      </c>
      <c r="L3058">
        <f t="shared" si="98"/>
        <v>1</v>
      </c>
      <c r="Z3058" t="str">
        <v>A</v>
      </c>
      <c r="AA3058" t="str">
        <v>sanmr001</v>
      </c>
      <c r="AB3058" t="str">
        <v>rosae001</v>
      </c>
      <c r="AC3058">
        <v>6</v>
      </c>
      <c r="AD3058">
        <v>0</v>
      </c>
      <c r="AE3058">
        <v>5</v>
      </c>
      <c r="AF3058">
        <v>25</v>
      </c>
      <c r="AG3058">
        <v>0.72</v>
      </c>
      <c r="AH3058" t="str">
        <v>relief</v>
      </c>
      <c r="AI3058">
        <v>0.27822797159338519</v>
      </c>
      <c r="AJ3058">
        <v>0.44177202840661478</v>
      </c>
    </row>
    <row r="3059" spans="1:36" x14ac:dyDescent="0.35">
      <c r="A3059" t="s">
        <v>286</v>
      </c>
      <c r="B3059" t="s">
        <v>302</v>
      </c>
      <c r="C3059" t="s">
        <v>294</v>
      </c>
      <c r="D3059">
        <v>7</v>
      </c>
      <c r="E3059">
        <v>0</v>
      </c>
      <c r="F3059">
        <v>4</v>
      </c>
      <c r="G3059">
        <v>29</v>
      </c>
      <c r="H3059">
        <v>0.88400000000000001</v>
      </c>
      <c r="I3059" t="s">
        <v>894</v>
      </c>
      <c r="J3059">
        <v>0.25114153820989699</v>
      </c>
      <c r="K3059">
        <f t="shared" si="97"/>
        <v>0.63285846179010297</v>
      </c>
      <c r="L3059">
        <f t="shared" si="98"/>
        <v>1</v>
      </c>
      <c r="Z3059" t="str">
        <v>A</v>
      </c>
      <c r="AA3059" t="str">
        <v>sanmr001</v>
      </c>
      <c r="AB3059" t="str">
        <v>darnt001</v>
      </c>
      <c r="AC3059">
        <v>7</v>
      </c>
      <c r="AD3059">
        <v>0</v>
      </c>
      <c r="AE3059">
        <v>4</v>
      </c>
      <c r="AF3059">
        <v>29</v>
      </c>
      <c r="AG3059">
        <v>0.88400000000000001</v>
      </c>
      <c r="AH3059" t="str">
        <v>relief</v>
      </c>
      <c r="AI3059">
        <v>0.25114153820989699</v>
      </c>
      <c r="AJ3059">
        <v>0.63285846179010297</v>
      </c>
    </row>
    <row r="3060" spans="1:36" x14ac:dyDescent="0.35">
      <c r="A3060" t="s">
        <v>286</v>
      </c>
      <c r="B3060" t="s">
        <v>302</v>
      </c>
      <c r="C3060" t="s">
        <v>296</v>
      </c>
      <c r="D3060">
        <v>8</v>
      </c>
      <c r="E3060">
        <v>0</v>
      </c>
      <c r="F3060">
        <v>7</v>
      </c>
      <c r="G3060">
        <v>36</v>
      </c>
      <c r="H3060">
        <v>0.72</v>
      </c>
      <c r="I3060" t="s">
        <v>894</v>
      </c>
      <c r="J3060">
        <v>0.3263828572245312</v>
      </c>
      <c r="K3060">
        <f t="shared" si="97"/>
        <v>0.39361714277546878</v>
      </c>
      <c r="L3060">
        <f t="shared" si="98"/>
        <v>1</v>
      </c>
      <c r="Z3060" t="str">
        <v>A</v>
      </c>
      <c r="AA3060" t="str">
        <v>sanmr001</v>
      </c>
      <c r="AB3060" t="str">
        <v>swand001</v>
      </c>
      <c r="AC3060">
        <v>8</v>
      </c>
      <c r="AD3060">
        <v>0</v>
      </c>
      <c r="AE3060">
        <v>7</v>
      </c>
      <c r="AF3060">
        <v>36</v>
      </c>
      <c r="AG3060">
        <v>0.72</v>
      </c>
      <c r="AH3060" t="str">
        <v>relief</v>
      </c>
      <c r="AI3060">
        <v>0.3263828572245312</v>
      </c>
      <c r="AJ3060">
        <v>0.39361714277546878</v>
      </c>
    </row>
    <row r="3061" spans="1:36" x14ac:dyDescent="0.35">
      <c r="A3061" t="s">
        <v>286</v>
      </c>
      <c r="B3061" t="s">
        <v>302</v>
      </c>
      <c r="C3061" t="s">
        <v>303</v>
      </c>
      <c r="D3061">
        <v>9</v>
      </c>
      <c r="E3061">
        <v>0</v>
      </c>
      <c r="F3061">
        <v>4</v>
      </c>
      <c r="G3061">
        <v>40</v>
      </c>
      <c r="H3061">
        <v>0</v>
      </c>
      <c r="I3061" t="s">
        <v>894</v>
      </c>
      <c r="J3061">
        <v>0.23604237132799105</v>
      </c>
      <c r="K3061">
        <f t="shared" si="97"/>
        <v>-0.23604237132799105</v>
      </c>
      <c r="L3061">
        <f t="shared" si="98"/>
        <v>1</v>
      </c>
      <c r="Z3061" t="str">
        <v>A</v>
      </c>
      <c r="AA3061" t="str">
        <v>sanmr001</v>
      </c>
      <c r="AB3061" t="str">
        <v>arcio002</v>
      </c>
      <c r="AC3061">
        <v>9</v>
      </c>
      <c r="AD3061">
        <v>0</v>
      </c>
      <c r="AE3061">
        <v>4</v>
      </c>
      <c r="AF3061">
        <v>40</v>
      </c>
      <c r="AG3061">
        <v>0</v>
      </c>
      <c r="AH3061" t="str">
        <v>relief</v>
      </c>
      <c r="AI3061">
        <v>0.23604237132799105</v>
      </c>
      <c r="AJ3061">
        <v>-0.23604237132799105</v>
      </c>
    </row>
    <row r="3062" spans="1:36" x14ac:dyDescent="0.35">
      <c r="A3062" t="s">
        <v>286</v>
      </c>
      <c r="B3062" t="s">
        <v>302</v>
      </c>
      <c r="C3062" t="s">
        <v>292</v>
      </c>
      <c r="D3062">
        <v>1</v>
      </c>
      <c r="E3062">
        <v>1</v>
      </c>
      <c r="F3062">
        <v>1</v>
      </c>
      <c r="G3062">
        <v>41</v>
      </c>
      <c r="H3062">
        <v>0</v>
      </c>
      <c r="I3062" t="s">
        <v>894</v>
      </c>
      <c r="J3062">
        <v>0.43229712606263904</v>
      </c>
      <c r="K3062">
        <f t="shared" si="97"/>
        <v>-0.43229712606263904</v>
      </c>
      <c r="L3062">
        <f t="shared" si="98"/>
        <v>1</v>
      </c>
      <c r="Z3062" t="str">
        <v>A</v>
      </c>
      <c r="AA3062" t="str">
        <v>sanmr001</v>
      </c>
      <c r="AB3062" t="str">
        <v>albio001</v>
      </c>
      <c r="AC3062">
        <v>1</v>
      </c>
      <c r="AD3062">
        <v>1</v>
      </c>
      <c r="AE3062">
        <v>1</v>
      </c>
      <c r="AF3062">
        <v>41</v>
      </c>
      <c r="AG3062">
        <v>0</v>
      </c>
      <c r="AH3062" t="str">
        <v>relief</v>
      </c>
      <c r="AI3062">
        <v>0.43229712606263904</v>
      </c>
      <c r="AJ3062">
        <v>-0.43229712606263904</v>
      </c>
    </row>
    <row r="3063" spans="1:36" x14ac:dyDescent="0.35">
      <c r="A3063" t="s">
        <v>286</v>
      </c>
      <c r="B3063" t="s">
        <v>302</v>
      </c>
      <c r="C3063" t="s">
        <v>289</v>
      </c>
      <c r="D3063">
        <v>2</v>
      </c>
      <c r="E3063">
        <v>1</v>
      </c>
      <c r="F3063">
        <v>3</v>
      </c>
      <c r="G3063">
        <v>44</v>
      </c>
      <c r="H3063">
        <v>0</v>
      </c>
      <c r="I3063" t="s">
        <v>894</v>
      </c>
      <c r="J3063">
        <v>0.34462452712621633</v>
      </c>
      <c r="K3063">
        <f t="shared" si="97"/>
        <v>-0.34462452712621633</v>
      </c>
      <c r="L3063">
        <f t="shared" si="98"/>
        <v>1</v>
      </c>
      <c r="Z3063" t="str">
        <v>A</v>
      </c>
      <c r="AA3063" t="str">
        <v>sanmr001</v>
      </c>
      <c r="AB3063" t="str">
        <v>olsom001</v>
      </c>
      <c r="AC3063">
        <v>2</v>
      </c>
      <c r="AD3063">
        <v>1</v>
      </c>
      <c r="AE3063">
        <v>3</v>
      </c>
      <c r="AF3063">
        <v>44</v>
      </c>
      <c r="AG3063">
        <v>0</v>
      </c>
      <c r="AH3063" t="str">
        <v>relief</v>
      </c>
      <c r="AI3063">
        <v>0.34462452712621633</v>
      </c>
      <c r="AJ3063">
        <v>-0.34462452712621633</v>
      </c>
    </row>
    <row r="3064" spans="1:36" x14ac:dyDescent="0.35">
      <c r="A3064" t="s">
        <v>286</v>
      </c>
      <c r="B3064" t="s">
        <v>302</v>
      </c>
      <c r="C3064" t="s">
        <v>290</v>
      </c>
      <c r="D3064">
        <v>3</v>
      </c>
      <c r="E3064">
        <v>1</v>
      </c>
      <c r="F3064">
        <v>6</v>
      </c>
      <c r="G3064">
        <v>50</v>
      </c>
      <c r="H3064">
        <v>0.72</v>
      </c>
      <c r="I3064" t="s">
        <v>894</v>
      </c>
      <c r="J3064">
        <v>0.36826322255716565</v>
      </c>
      <c r="K3064">
        <f t="shared" si="97"/>
        <v>0.35173677744283433</v>
      </c>
      <c r="L3064">
        <f t="shared" si="98"/>
        <v>1</v>
      </c>
      <c r="Z3064" t="str">
        <v>A</v>
      </c>
      <c r="AA3064" t="str">
        <v>sanmr001</v>
      </c>
      <c r="AB3064" t="str">
        <v>rilea001</v>
      </c>
      <c r="AC3064">
        <v>3</v>
      </c>
      <c r="AD3064">
        <v>1</v>
      </c>
      <c r="AE3064">
        <v>6</v>
      </c>
      <c r="AF3064">
        <v>50</v>
      </c>
      <c r="AG3064">
        <v>0.72</v>
      </c>
      <c r="AH3064" t="str">
        <v>relief</v>
      </c>
      <c r="AI3064">
        <v>0.36826322255716565</v>
      </c>
      <c r="AJ3064">
        <v>0.35173677744283433</v>
      </c>
    </row>
    <row r="3065" spans="1:36" x14ac:dyDescent="0.35">
      <c r="A3065" t="s">
        <v>286</v>
      </c>
      <c r="B3065" t="s">
        <v>302</v>
      </c>
      <c r="C3065" t="s">
        <v>291</v>
      </c>
      <c r="D3065">
        <v>4</v>
      </c>
      <c r="E3065">
        <v>1</v>
      </c>
      <c r="F3065">
        <v>1</v>
      </c>
      <c r="G3065">
        <v>51</v>
      </c>
      <c r="H3065">
        <v>0.88400000000000001</v>
      </c>
      <c r="I3065" t="s">
        <v>894</v>
      </c>
      <c r="J3065">
        <v>0.44133021651793891</v>
      </c>
      <c r="K3065">
        <f t="shared" si="97"/>
        <v>0.4426697834820611</v>
      </c>
      <c r="L3065">
        <f t="shared" si="98"/>
        <v>1</v>
      </c>
      <c r="Z3065" t="str">
        <v>A</v>
      </c>
      <c r="AA3065" t="str">
        <v>sanmr001</v>
      </c>
      <c r="AB3065" t="str">
        <v>ozunm001</v>
      </c>
      <c r="AC3065">
        <v>4</v>
      </c>
      <c r="AD3065">
        <v>1</v>
      </c>
      <c r="AE3065">
        <v>1</v>
      </c>
      <c r="AF3065">
        <v>51</v>
      </c>
      <c r="AG3065">
        <v>0.88400000000000001</v>
      </c>
      <c r="AH3065" t="str">
        <v>relief</v>
      </c>
      <c r="AI3065">
        <v>0.44133021651793891</v>
      </c>
      <c r="AJ3065">
        <v>0.4426697834820611</v>
      </c>
    </row>
    <row r="3066" spans="1:36" x14ac:dyDescent="0.35">
      <c r="A3066" t="s">
        <v>286</v>
      </c>
      <c r="B3066" t="s">
        <v>302</v>
      </c>
      <c r="C3066" t="s">
        <v>293</v>
      </c>
      <c r="D3066">
        <v>5</v>
      </c>
      <c r="E3066">
        <v>1</v>
      </c>
      <c r="F3066">
        <v>5</v>
      </c>
      <c r="G3066">
        <v>56</v>
      </c>
      <c r="H3066">
        <v>1.2609999999999999</v>
      </c>
      <c r="I3066" t="s">
        <v>894</v>
      </c>
      <c r="J3066">
        <v>0.31699682326210021</v>
      </c>
      <c r="K3066">
        <f t="shared" si="97"/>
        <v>0.94400317673789969</v>
      </c>
      <c r="L3066">
        <f t="shared" si="98"/>
        <v>1</v>
      </c>
      <c r="Z3066" t="str">
        <v>A</v>
      </c>
      <c r="AA3066" t="str">
        <v>sanmr001</v>
      </c>
      <c r="AB3066" t="str">
        <v>duvaa001</v>
      </c>
      <c r="AC3066">
        <v>5</v>
      </c>
      <c r="AD3066">
        <v>1</v>
      </c>
      <c r="AE3066">
        <v>5</v>
      </c>
      <c r="AF3066">
        <v>56</v>
      </c>
      <c r="AG3066">
        <v>1.2609999999999999</v>
      </c>
      <c r="AH3066" t="str">
        <v>relief</v>
      </c>
      <c r="AI3066">
        <v>0.31699682326210021</v>
      </c>
      <c r="AJ3066">
        <v>0.94400317673789969</v>
      </c>
    </row>
    <row r="3067" spans="1:36" x14ac:dyDescent="0.35">
      <c r="A3067" t="s">
        <v>286</v>
      </c>
      <c r="B3067" t="s">
        <v>302</v>
      </c>
      <c r="C3067" t="s">
        <v>288</v>
      </c>
      <c r="D3067">
        <v>6</v>
      </c>
      <c r="E3067">
        <v>1</v>
      </c>
      <c r="F3067">
        <v>2</v>
      </c>
      <c r="G3067">
        <v>58</v>
      </c>
      <c r="H3067">
        <v>0</v>
      </c>
      <c r="I3067" t="s">
        <v>894</v>
      </c>
      <c r="J3067">
        <v>0.40261563517891508</v>
      </c>
      <c r="K3067">
        <f t="shared" si="97"/>
        <v>-0.40261563517891508</v>
      </c>
      <c r="L3067">
        <f t="shared" si="98"/>
        <v>1</v>
      </c>
      <c r="Z3067" t="str">
        <v>A</v>
      </c>
      <c r="AA3067" t="str">
        <v>sanmr001</v>
      </c>
      <c r="AB3067" t="str">
        <v>rosae001</v>
      </c>
      <c r="AC3067">
        <v>6</v>
      </c>
      <c r="AD3067">
        <v>1</v>
      </c>
      <c r="AE3067">
        <v>2</v>
      </c>
      <c r="AF3067">
        <v>58</v>
      </c>
      <c r="AG3067">
        <v>0</v>
      </c>
      <c r="AH3067" t="str">
        <v>relief</v>
      </c>
      <c r="AI3067">
        <v>0.40261563517891508</v>
      </c>
      <c r="AJ3067">
        <v>-0.40261563517891508</v>
      </c>
    </row>
    <row r="3068" spans="1:36" x14ac:dyDescent="0.35">
      <c r="A3068" t="s">
        <v>286</v>
      </c>
      <c r="B3068" t="s">
        <v>304</v>
      </c>
      <c r="C3068" t="s">
        <v>294</v>
      </c>
      <c r="D3068">
        <v>7</v>
      </c>
      <c r="E3068">
        <v>0</v>
      </c>
      <c r="F3068">
        <v>4</v>
      </c>
      <c r="G3068">
        <v>4</v>
      </c>
      <c r="H3068">
        <v>0.88400000000000001</v>
      </c>
      <c r="I3068" t="s">
        <v>894</v>
      </c>
      <c r="J3068">
        <v>0.25114153820989699</v>
      </c>
      <c r="K3068">
        <f t="shared" si="97"/>
        <v>0.63285846179010297</v>
      </c>
      <c r="L3068">
        <f t="shared" si="98"/>
        <v>1</v>
      </c>
      <c r="Z3068" t="str">
        <v>A</v>
      </c>
      <c r="AA3068" t="str">
        <v>hoffj003</v>
      </c>
      <c r="AB3068" t="str">
        <v>darnt001</v>
      </c>
      <c r="AC3068">
        <v>7</v>
      </c>
      <c r="AD3068">
        <v>0</v>
      </c>
      <c r="AE3068">
        <v>4</v>
      </c>
      <c r="AF3068">
        <v>4</v>
      </c>
      <c r="AG3068">
        <v>0.88400000000000001</v>
      </c>
      <c r="AH3068" t="str">
        <v>relief</v>
      </c>
      <c r="AI3068">
        <v>0.25114153820989699</v>
      </c>
      <c r="AJ3068">
        <v>0.63285846179010297</v>
      </c>
    </row>
    <row r="3069" spans="1:36" x14ac:dyDescent="0.35">
      <c r="A3069" t="s">
        <v>286</v>
      </c>
      <c r="B3069" t="s">
        <v>304</v>
      </c>
      <c r="C3069" t="s">
        <v>296</v>
      </c>
      <c r="D3069">
        <v>8</v>
      </c>
      <c r="E3069">
        <v>0</v>
      </c>
      <c r="F3069">
        <v>5</v>
      </c>
      <c r="G3069">
        <v>9</v>
      </c>
      <c r="H3069">
        <v>0.72</v>
      </c>
      <c r="I3069" t="s">
        <v>894</v>
      </c>
      <c r="J3069">
        <v>0.26218453365655109</v>
      </c>
      <c r="K3069">
        <f t="shared" si="97"/>
        <v>0.45781546634344888</v>
      </c>
      <c r="L3069">
        <f t="shared" si="98"/>
        <v>1</v>
      </c>
      <c r="Z3069" t="str">
        <v>A</v>
      </c>
      <c r="AA3069" t="str">
        <v>hoffj003</v>
      </c>
      <c r="AB3069" t="str">
        <v>swand001</v>
      </c>
      <c r="AC3069">
        <v>8</v>
      </c>
      <c r="AD3069">
        <v>0</v>
      </c>
      <c r="AE3069">
        <v>5</v>
      </c>
      <c r="AF3069">
        <v>9</v>
      </c>
      <c r="AG3069">
        <v>0.72</v>
      </c>
      <c r="AH3069" t="str">
        <v>relief</v>
      </c>
      <c r="AI3069">
        <v>0.26218453365655109</v>
      </c>
      <c r="AJ3069">
        <v>0.45781546634344888</v>
      </c>
    </row>
    <row r="3070" spans="1:36" x14ac:dyDescent="0.35">
      <c r="A3070" t="s">
        <v>286</v>
      </c>
      <c r="B3070" t="s">
        <v>304</v>
      </c>
      <c r="C3070" t="s">
        <v>303</v>
      </c>
      <c r="D3070">
        <v>9</v>
      </c>
      <c r="E3070">
        <v>0</v>
      </c>
      <c r="F3070">
        <v>3</v>
      </c>
      <c r="G3070">
        <v>12</v>
      </c>
      <c r="H3070">
        <v>0.88400000000000001</v>
      </c>
      <c r="I3070" t="s">
        <v>894</v>
      </c>
      <c r="J3070">
        <v>0.25667199622232523</v>
      </c>
      <c r="K3070">
        <f t="shared" si="97"/>
        <v>0.62732800377767473</v>
      </c>
      <c r="L3070">
        <f t="shared" si="98"/>
        <v>1</v>
      </c>
      <c r="Z3070" t="str">
        <v>A</v>
      </c>
      <c r="AA3070" t="str">
        <v>hoffj003</v>
      </c>
      <c r="AB3070" t="str">
        <v>arcio002</v>
      </c>
      <c r="AC3070">
        <v>9</v>
      </c>
      <c r="AD3070">
        <v>0</v>
      </c>
      <c r="AE3070">
        <v>3</v>
      </c>
      <c r="AF3070">
        <v>12</v>
      </c>
      <c r="AG3070">
        <v>0.88400000000000001</v>
      </c>
      <c r="AH3070" t="str">
        <v>relief</v>
      </c>
      <c r="AI3070">
        <v>0.25667199622232523</v>
      </c>
      <c r="AJ3070">
        <v>0.62732800377767473</v>
      </c>
    </row>
    <row r="3071" spans="1:36" x14ac:dyDescent="0.35">
      <c r="A3071" t="s">
        <v>286</v>
      </c>
      <c r="B3071" t="s">
        <v>304</v>
      </c>
      <c r="C3071" t="s">
        <v>292</v>
      </c>
      <c r="D3071">
        <v>1</v>
      </c>
      <c r="E3071">
        <v>0</v>
      </c>
      <c r="F3071">
        <v>4</v>
      </c>
      <c r="G3071">
        <v>16</v>
      </c>
      <c r="H3071">
        <v>0</v>
      </c>
      <c r="I3071" t="s">
        <v>894</v>
      </c>
      <c r="J3071">
        <v>0.27174185626963099</v>
      </c>
      <c r="K3071">
        <f t="shared" si="97"/>
        <v>-0.27174185626963099</v>
      </c>
      <c r="L3071">
        <f t="shared" si="98"/>
        <v>1</v>
      </c>
      <c r="Z3071" t="str">
        <v>A</v>
      </c>
      <c r="AA3071" t="str">
        <v>hoffj003</v>
      </c>
      <c r="AB3071" t="str">
        <v>albio001</v>
      </c>
      <c r="AC3071">
        <v>1</v>
      </c>
      <c r="AD3071">
        <v>0</v>
      </c>
      <c r="AE3071">
        <v>4</v>
      </c>
      <c r="AF3071">
        <v>16</v>
      </c>
      <c r="AG3071">
        <v>0</v>
      </c>
      <c r="AH3071" t="str">
        <v>relief</v>
      </c>
      <c r="AI3071">
        <v>0.27174185626963099</v>
      </c>
      <c r="AJ3071">
        <v>-0.27174185626963099</v>
      </c>
    </row>
    <row r="3072" spans="1:36" x14ac:dyDescent="0.35">
      <c r="A3072" t="s">
        <v>286</v>
      </c>
      <c r="B3072" t="s">
        <v>304</v>
      </c>
      <c r="C3072" t="s">
        <v>289</v>
      </c>
      <c r="D3072">
        <v>2</v>
      </c>
      <c r="E3072">
        <v>0</v>
      </c>
      <c r="F3072">
        <v>5</v>
      </c>
      <c r="G3072">
        <v>21</v>
      </c>
      <c r="H3072">
        <v>0</v>
      </c>
      <c r="I3072" t="s">
        <v>894</v>
      </c>
      <c r="J3072">
        <v>0.30426083413523464</v>
      </c>
      <c r="K3072">
        <f t="shared" si="97"/>
        <v>-0.30426083413523464</v>
      </c>
      <c r="L3072">
        <f t="shared" si="98"/>
        <v>1</v>
      </c>
      <c r="Z3072" t="str">
        <v>A</v>
      </c>
      <c r="AA3072" t="str">
        <v>hoffj003</v>
      </c>
      <c r="AB3072" t="str">
        <v>olsom001</v>
      </c>
      <c r="AC3072">
        <v>2</v>
      </c>
      <c r="AD3072">
        <v>0</v>
      </c>
      <c r="AE3072">
        <v>5</v>
      </c>
      <c r="AF3072">
        <v>21</v>
      </c>
      <c r="AG3072">
        <v>0</v>
      </c>
      <c r="AH3072" t="str">
        <v>relief</v>
      </c>
      <c r="AI3072">
        <v>0.30426083413523464</v>
      </c>
      <c r="AJ3072">
        <v>-0.30426083413523464</v>
      </c>
    </row>
    <row r="3073" spans="1:36" x14ac:dyDescent="0.35">
      <c r="A3073" t="s">
        <v>286</v>
      </c>
      <c r="B3073" t="s">
        <v>304</v>
      </c>
      <c r="C3073" t="s">
        <v>290</v>
      </c>
      <c r="D3073">
        <v>3</v>
      </c>
      <c r="E3073">
        <v>0</v>
      </c>
      <c r="F3073">
        <v>3</v>
      </c>
      <c r="G3073">
        <v>24</v>
      </c>
      <c r="H3073">
        <v>0</v>
      </c>
      <c r="I3073" t="s">
        <v>894</v>
      </c>
      <c r="J3073">
        <v>0.30761552307474455</v>
      </c>
      <c r="K3073">
        <f t="shared" si="97"/>
        <v>-0.30761552307474455</v>
      </c>
      <c r="L3073">
        <f t="shared" si="98"/>
        <v>1</v>
      </c>
      <c r="Z3073" t="str">
        <v>A</v>
      </c>
      <c r="AA3073" t="str">
        <v>hoffj003</v>
      </c>
      <c r="AB3073" t="str">
        <v>rilea001</v>
      </c>
      <c r="AC3073">
        <v>3</v>
      </c>
      <c r="AD3073">
        <v>0</v>
      </c>
      <c r="AE3073">
        <v>3</v>
      </c>
      <c r="AF3073">
        <v>24</v>
      </c>
      <c r="AG3073">
        <v>0</v>
      </c>
      <c r="AH3073" t="str">
        <v>relief</v>
      </c>
      <c r="AI3073">
        <v>0.30761552307474455</v>
      </c>
      <c r="AJ3073">
        <v>-0.30761552307474455</v>
      </c>
    </row>
    <row r="3074" spans="1:36" x14ac:dyDescent="0.35">
      <c r="A3074" t="s">
        <v>286</v>
      </c>
      <c r="B3074" t="s">
        <v>304</v>
      </c>
      <c r="C3074" t="s">
        <v>291</v>
      </c>
      <c r="D3074">
        <v>4</v>
      </c>
      <c r="E3074">
        <v>0</v>
      </c>
      <c r="F3074">
        <v>1</v>
      </c>
      <c r="G3074">
        <v>25</v>
      </c>
      <c r="H3074">
        <v>0</v>
      </c>
      <c r="I3074" t="s">
        <v>894</v>
      </c>
      <c r="J3074">
        <v>0.40546680193866746</v>
      </c>
      <c r="K3074">
        <f t="shared" si="97"/>
        <v>-0.40546680193866746</v>
      </c>
      <c r="L3074">
        <f t="shared" si="98"/>
        <v>1</v>
      </c>
      <c r="Z3074" t="str">
        <v>A</v>
      </c>
      <c r="AA3074" t="str">
        <v>hoffj003</v>
      </c>
      <c r="AB3074" t="str">
        <v>ozunm001</v>
      </c>
      <c r="AC3074">
        <v>4</v>
      </c>
      <c r="AD3074">
        <v>0</v>
      </c>
      <c r="AE3074">
        <v>1</v>
      </c>
      <c r="AF3074">
        <v>25</v>
      </c>
      <c r="AG3074">
        <v>0</v>
      </c>
      <c r="AH3074" t="str">
        <v>relief</v>
      </c>
      <c r="AI3074">
        <v>0.40546680193866746</v>
      </c>
      <c r="AJ3074">
        <v>-0.40546680193866746</v>
      </c>
    </row>
    <row r="3075" spans="1:36" x14ac:dyDescent="0.35">
      <c r="A3075" t="s">
        <v>286</v>
      </c>
      <c r="B3075" t="s">
        <v>304</v>
      </c>
      <c r="C3075" t="s">
        <v>293</v>
      </c>
      <c r="D3075">
        <v>5</v>
      </c>
      <c r="E3075">
        <v>0</v>
      </c>
      <c r="F3075">
        <v>2</v>
      </c>
      <c r="G3075">
        <v>27</v>
      </c>
      <c r="H3075">
        <v>0</v>
      </c>
      <c r="I3075" t="s">
        <v>894</v>
      </c>
      <c r="J3075">
        <v>0.3696576576890872</v>
      </c>
      <c r="K3075">
        <f t="shared" ref="K3075:K3138" si="99">H3075-J3075</f>
        <v>-0.3696576576890872</v>
      </c>
      <c r="L3075">
        <f t="shared" ref="L3075:L3138" si="100">IF(OR(ISTEXT(H3075),F3075=0),0,1)</f>
        <v>1</v>
      </c>
      <c r="Z3075" t="str">
        <v>A</v>
      </c>
      <c r="AA3075" t="str">
        <v>hoffj003</v>
      </c>
      <c r="AB3075" t="str">
        <v>duvaa001</v>
      </c>
      <c r="AC3075">
        <v>5</v>
      </c>
      <c r="AD3075">
        <v>0</v>
      </c>
      <c r="AE3075">
        <v>2</v>
      </c>
      <c r="AF3075">
        <v>27</v>
      </c>
      <c r="AG3075">
        <v>0</v>
      </c>
      <c r="AH3075" t="str">
        <v>relief</v>
      </c>
      <c r="AI3075">
        <v>0.3696576576890872</v>
      </c>
      <c r="AJ3075">
        <v>-0.3696576576890872</v>
      </c>
    </row>
    <row r="3076" spans="1:36" x14ac:dyDescent="0.35">
      <c r="A3076" t="s">
        <v>286</v>
      </c>
      <c r="B3076" t="s">
        <v>304</v>
      </c>
      <c r="C3076" t="s">
        <v>288</v>
      </c>
      <c r="D3076">
        <v>6</v>
      </c>
      <c r="E3076">
        <v>0</v>
      </c>
      <c r="F3076">
        <v>3</v>
      </c>
      <c r="G3076">
        <v>30</v>
      </c>
      <c r="H3076">
        <v>0</v>
      </c>
      <c r="I3076" t="s">
        <v>894</v>
      </c>
      <c r="J3076">
        <v>0.28272825000509544</v>
      </c>
      <c r="K3076">
        <f t="shared" si="99"/>
        <v>-0.28272825000509544</v>
      </c>
      <c r="L3076">
        <f t="shared" si="100"/>
        <v>1</v>
      </c>
      <c r="Z3076" t="str">
        <v>A</v>
      </c>
      <c r="AA3076" t="str">
        <v>hoffj003</v>
      </c>
      <c r="AB3076" t="str">
        <v>rosae001</v>
      </c>
      <c r="AC3076">
        <v>6</v>
      </c>
      <c r="AD3076">
        <v>0</v>
      </c>
      <c r="AE3076">
        <v>3</v>
      </c>
      <c r="AF3076">
        <v>30</v>
      </c>
      <c r="AG3076">
        <v>0</v>
      </c>
      <c r="AH3076" t="str">
        <v>relief</v>
      </c>
      <c r="AI3076">
        <v>0.28272825000509544</v>
      </c>
      <c r="AJ3076">
        <v>-0.28272825000509544</v>
      </c>
    </row>
    <row r="3077" spans="1:36" x14ac:dyDescent="0.35">
      <c r="A3077" t="s">
        <v>286</v>
      </c>
      <c r="B3077" t="s">
        <v>304</v>
      </c>
      <c r="C3077" t="s">
        <v>294</v>
      </c>
      <c r="D3077">
        <v>7</v>
      </c>
      <c r="E3077">
        <v>1</v>
      </c>
      <c r="F3077">
        <v>1</v>
      </c>
      <c r="G3077">
        <v>31</v>
      </c>
      <c r="H3077">
        <v>0</v>
      </c>
      <c r="I3077" t="s">
        <v>894</v>
      </c>
      <c r="J3077">
        <v>0.41169680800290503</v>
      </c>
      <c r="K3077">
        <f t="shared" si="99"/>
        <v>-0.41169680800290503</v>
      </c>
      <c r="L3077">
        <f t="shared" si="100"/>
        <v>1</v>
      </c>
      <c r="Z3077" t="str">
        <v>A</v>
      </c>
      <c r="AA3077" t="str">
        <v>hoffj003</v>
      </c>
      <c r="AB3077" t="str">
        <v>darnt001</v>
      </c>
      <c r="AC3077">
        <v>7</v>
      </c>
      <c r="AD3077">
        <v>1</v>
      </c>
      <c r="AE3077">
        <v>1</v>
      </c>
      <c r="AF3077">
        <v>31</v>
      </c>
      <c r="AG3077">
        <v>0</v>
      </c>
      <c r="AH3077" t="str">
        <v>relief</v>
      </c>
      <c r="AI3077">
        <v>0.41169680800290503</v>
      </c>
      <c r="AJ3077">
        <v>-0.41169680800290503</v>
      </c>
    </row>
    <row r="3078" spans="1:36" x14ac:dyDescent="0.35">
      <c r="A3078" t="s">
        <v>286</v>
      </c>
      <c r="B3078" t="s">
        <v>304</v>
      </c>
      <c r="C3078" t="s">
        <v>296</v>
      </c>
      <c r="D3078">
        <v>8</v>
      </c>
      <c r="E3078">
        <v>1</v>
      </c>
      <c r="F3078">
        <v>1</v>
      </c>
      <c r="G3078">
        <v>32</v>
      </c>
      <c r="H3078">
        <v>0</v>
      </c>
      <c r="I3078" t="s">
        <v>894</v>
      </c>
      <c r="J3078">
        <v>0.40661045696693521</v>
      </c>
      <c r="K3078">
        <f t="shared" si="99"/>
        <v>-0.40661045696693521</v>
      </c>
      <c r="L3078">
        <f t="shared" si="100"/>
        <v>1</v>
      </c>
      <c r="Z3078" t="str">
        <v>A</v>
      </c>
      <c r="AA3078" t="str">
        <v>hoffj003</v>
      </c>
      <c r="AB3078" t="str">
        <v>swand001</v>
      </c>
      <c r="AC3078">
        <v>8</v>
      </c>
      <c r="AD3078">
        <v>1</v>
      </c>
      <c r="AE3078">
        <v>1</v>
      </c>
      <c r="AF3078">
        <v>32</v>
      </c>
      <c r="AG3078">
        <v>0</v>
      </c>
      <c r="AH3078" t="str">
        <v>relief</v>
      </c>
      <c r="AI3078">
        <v>0.40661045696693521</v>
      </c>
      <c r="AJ3078">
        <v>-0.40661045696693521</v>
      </c>
    </row>
    <row r="3079" spans="1:36" x14ac:dyDescent="0.35">
      <c r="A3079" t="s">
        <v>286</v>
      </c>
      <c r="B3079" t="s">
        <v>304</v>
      </c>
      <c r="C3079" t="s">
        <v>303</v>
      </c>
      <c r="D3079">
        <v>9</v>
      </c>
      <c r="E3079">
        <v>1</v>
      </c>
      <c r="F3079">
        <v>8</v>
      </c>
      <c r="G3079">
        <v>40</v>
      </c>
      <c r="H3079">
        <v>0</v>
      </c>
      <c r="I3079" t="s">
        <v>894</v>
      </c>
      <c r="J3079">
        <v>0.34802750170093738</v>
      </c>
      <c r="K3079">
        <f t="shared" si="99"/>
        <v>-0.34802750170093738</v>
      </c>
      <c r="L3079">
        <f t="shared" si="100"/>
        <v>1</v>
      </c>
      <c r="Z3079" t="str">
        <v>A</v>
      </c>
      <c r="AA3079" t="str">
        <v>hoffj003</v>
      </c>
      <c r="AB3079" t="str">
        <v>arcio002</v>
      </c>
      <c r="AC3079">
        <v>9</v>
      </c>
      <c r="AD3079">
        <v>1</v>
      </c>
      <c r="AE3079">
        <v>8</v>
      </c>
      <c r="AF3079">
        <v>40</v>
      </c>
      <c r="AG3079">
        <v>0</v>
      </c>
      <c r="AH3079" t="str">
        <v>relief</v>
      </c>
      <c r="AI3079">
        <v>0.34802750170093738</v>
      </c>
      <c r="AJ3079">
        <v>-0.34802750170093738</v>
      </c>
    </row>
    <row r="3080" spans="1:36" x14ac:dyDescent="0.35">
      <c r="A3080" t="s">
        <v>286</v>
      </c>
      <c r="B3080" t="s">
        <v>305</v>
      </c>
      <c r="C3080" t="s">
        <v>292</v>
      </c>
      <c r="D3080">
        <v>1</v>
      </c>
      <c r="E3080">
        <v>0</v>
      </c>
      <c r="F3080">
        <v>4</v>
      </c>
      <c r="G3080">
        <v>4</v>
      </c>
      <c r="H3080">
        <v>0</v>
      </c>
      <c r="I3080" t="s">
        <v>894</v>
      </c>
      <c r="J3080">
        <v>0.27174185626963099</v>
      </c>
      <c r="K3080">
        <f t="shared" si="99"/>
        <v>-0.27174185626963099</v>
      </c>
      <c r="L3080">
        <f t="shared" si="100"/>
        <v>1</v>
      </c>
      <c r="Z3080" t="str">
        <v>A</v>
      </c>
      <c r="AA3080" t="str">
        <v>duard001</v>
      </c>
      <c r="AB3080" t="str">
        <v>albio001</v>
      </c>
      <c r="AC3080">
        <v>1</v>
      </c>
      <c r="AD3080">
        <v>0</v>
      </c>
      <c r="AE3080">
        <v>4</v>
      </c>
      <c r="AF3080">
        <v>4</v>
      </c>
      <c r="AG3080">
        <v>0</v>
      </c>
      <c r="AH3080" t="str">
        <v>relief</v>
      </c>
      <c r="AI3080">
        <v>0.27174185626963099</v>
      </c>
      <c r="AJ3080">
        <v>-0.27174185626963099</v>
      </c>
    </row>
    <row r="3081" spans="1:36" x14ac:dyDescent="0.35">
      <c r="A3081" t="s">
        <v>286</v>
      </c>
      <c r="B3081" t="s">
        <v>305</v>
      </c>
      <c r="C3081" t="s">
        <v>289</v>
      </c>
      <c r="D3081">
        <v>2</v>
      </c>
      <c r="E3081">
        <v>0</v>
      </c>
      <c r="F3081">
        <v>3</v>
      </c>
      <c r="G3081">
        <v>7</v>
      </c>
      <c r="H3081">
        <v>1.2609999999999999</v>
      </c>
      <c r="I3081" t="s">
        <v>894</v>
      </c>
      <c r="J3081">
        <v>0.30876111254694488</v>
      </c>
      <c r="K3081">
        <f t="shared" si="99"/>
        <v>0.95223888745305496</v>
      </c>
      <c r="L3081">
        <f t="shared" si="100"/>
        <v>1</v>
      </c>
      <c r="Z3081" t="str">
        <v>A</v>
      </c>
      <c r="AA3081" t="str">
        <v>duard001</v>
      </c>
      <c r="AB3081" t="str">
        <v>olsom001</v>
      </c>
      <c r="AC3081">
        <v>2</v>
      </c>
      <c r="AD3081">
        <v>0</v>
      </c>
      <c r="AE3081">
        <v>3</v>
      </c>
      <c r="AF3081">
        <v>7</v>
      </c>
      <c r="AG3081">
        <v>1.2609999999999999</v>
      </c>
      <c r="AH3081" t="str">
        <v>relief</v>
      </c>
      <c r="AI3081">
        <v>0.30876111254694488</v>
      </c>
      <c r="AJ3081">
        <v>0.95223888745305496</v>
      </c>
    </row>
    <row r="3082" spans="1:36" x14ac:dyDescent="0.35">
      <c r="A3082" t="s">
        <v>286</v>
      </c>
      <c r="B3082" t="s">
        <v>305</v>
      </c>
      <c r="C3082" t="s">
        <v>290</v>
      </c>
      <c r="D3082">
        <v>3</v>
      </c>
      <c r="E3082">
        <v>0</v>
      </c>
      <c r="F3082">
        <v>2</v>
      </c>
      <c r="G3082">
        <v>9</v>
      </c>
      <c r="H3082">
        <v>0</v>
      </c>
      <c r="I3082" t="s">
        <v>894</v>
      </c>
      <c r="J3082">
        <v>0.39163949366929274</v>
      </c>
      <c r="K3082">
        <f t="shared" si="99"/>
        <v>-0.39163949366929274</v>
      </c>
      <c r="L3082">
        <f t="shared" si="100"/>
        <v>1</v>
      </c>
      <c r="Z3082" t="str">
        <v>A</v>
      </c>
      <c r="AA3082" t="str">
        <v>duard001</v>
      </c>
      <c r="AB3082" t="str">
        <v>rilea001</v>
      </c>
      <c r="AC3082">
        <v>3</v>
      </c>
      <c r="AD3082">
        <v>0</v>
      </c>
      <c r="AE3082">
        <v>2</v>
      </c>
      <c r="AF3082">
        <v>9</v>
      </c>
      <c r="AG3082">
        <v>0</v>
      </c>
      <c r="AH3082" t="str">
        <v>relief</v>
      </c>
      <c r="AI3082">
        <v>0.39163949366929274</v>
      </c>
      <c r="AJ3082">
        <v>-0.39163949366929274</v>
      </c>
    </row>
    <row r="3083" spans="1:36" x14ac:dyDescent="0.35">
      <c r="A3083" t="s">
        <v>286</v>
      </c>
      <c r="B3083" t="s">
        <v>305</v>
      </c>
      <c r="C3083" t="s">
        <v>291</v>
      </c>
      <c r="D3083">
        <v>4</v>
      </c>
      <c r="E3083">
        <v>0</v>
      </c>
      <c r="F3083">
        <v>7</v>
      </c>
      <c r="G3083">
        <v>16</v>
      </c>
      <c r="H3083">
        <v>0</v>
      </c>
      <c r="I3083" t="s">
        <v>894</v>
      </c>
      <c r="J3083">
        <v>0.3611026167755349</v>
      </c>
      <c r="K3083">
        <f t="shared" si="99"/>
        <v>-0.3611026167755349</v>
      </c>
      <c r="L3083">
        <f t="shared" si="100"/>
        <v>1</v>
      </c>
      <c r="Z3083" t="str">
        <v>A</v>
      </c>
      <c r="AA3083" t="str">
        <v>duard001</v>
      </c>
      <c r="AB3083" t="str">
        <v>ozunm001</v>
      </c>
      <c r="AC3083">
        <v>4</v>
      </c>
      <c r="AD3083">
        <v>0</v>
      </c>
      <c r="AE3083">
        <v>7</v>
      </c>
      <c r="AF3083">
        <v>16</v>
      </c>
      <c r="AG3083">
        <v>0</v>
      </c>
      <c r="AH3083" t="str">
        <v>relief</v>
      </c>
      <c r="AI3083">
        <v>0.3611026167755349</v>
      </c>
      <c r="AJ3083">
        <v>-0.3611026167755349</v>
      </c>
    </row>
    <row r="3084" spans="1:36" x14ac:dyDescent="0.35">
      <c r="A3084" t="s">
        <v>286</v>
      </c>
      <c r="B3084" t="s">
        <v>306</v>
      </c>
      <c r="C3084" t="s">
        <v>293</v>
      </c>
      <c r="D3084">
        <v>5</v>
      </c>
      <c r="E3084">
        <v>0</v>
      </c>
      <c r="F3084">
        <v>6</v>
      </c>
      <c r="G3084">
        <v>6</v>
      </c>
      <c r="H3084">
        <v>0</v>
      </c>
      <c r="I3084" t="s">
        <v>894</v>
      </c>
      <c r="J3084">
        <v>0.31041797199768867</v>
      </c>
      <c r="K3084">
        <f t="shared" si="99"/>
        <v>-0.31041797199768867</v>
      </c>
      <c r="L3084">
        <f t="shared" si="100"/>
        <v>1</v>
      </c>
      <c r="Z3084" t="str">
        <v>A</v>
      </c>
      <c r="AA3084" t="str">
        <v>diaza004</v>
      </c>
      <c r="AB3084" t="str">
        <v>duvaa001</v>
      </c>
      <c r="AC3084">
        <v>5</v>
      </c>
      <c r="AD3084">
        <v>0</v>
      </c>
      <c r="AE3084">
        <v>6</v>
      </c>
      <c r="AF3084">
        <v>6</v>
      </c>
      <c r="AG3084">
        <v>0</v>
      </c>
      <c r="AH3084" t="str">
        <v>relief</v>
      </c>
      <c r="AI3084">
        <v>0.31041797199768867</v>
      </c>
      <c r="AJ3084">
        <v>-0.31041797199768867</v>
      </c>
    </row>
    <row r="3085" spans="1:36" x14ac:dyDescent="0.35">
      <c r="A3085" t="s">
        <v>286</v>
      </c>
      <c r="B3085" t="s">
        <v>306</v>
      </c>
      <c r="C3085" t="s">
        <v>288</v>
      </c>
      <c r="D3085">
        <v>6</v>
      </c>
      <c r="E3085">
        <v>0</v>
      </c>
      <c r="F3085">
        <v>4</v>
      </c>
      <c r="G3085">
        <v>10</v>
      </c>
      <c r="H3085">
        <v>0</v>
      </c>
      <c r="I3085" t="s">
        <v>894</v>
      </c>
      <c r="J3085">
        <v>0.26209862511076126</v>
      </c>
      <c r="K3085">
        <f t="shared" si="99"/>
        <v>-0.26209862511076126</v>
      </c>
      <c r="L3085">
        <f t="shared" si="100"/>
        <v>1</v>
      </c>
      <c r="Z3085" t="str">
        <v>A</v>
      </c>
      <c r="AA3085" t="str">
        <v>diaza004</v>
      </c>
      <c r="AB3085" t="str">
        <v>rosae001</v>
      </c>
      <c r="AC3085">
        <v>6</v>
      </c>
      <c r="AD3085">
        <v>0</v>
      </c>
      <c r="AE3085">
        <v>4</v>
      </c>
      <c r="AF3085">
        <v>10</v>
      </c>
      <c r="AG3085">
        <v>0</v>
      </c>
      <c r="AH3085" t="str">
        <v>relief</v>
      </c>
      <c r="AI3085">
        <v>0.26209862511076126</v>
      </c>
      <c r="AJ3085">
        <v>-0.26209862511076126</v>
      </c>
    </row>
    <row r="3086" spans="1:36" x14ac:dyDescent="0.35">
      <c r="A3086" t="s">
        <v>286</v>
      </c>
      <c r="B3086" t="s">
        <v>306</v>
      </c>
      <c r="C3086" t="s">
        <v>294</v>
      </c>
      <c r="D3086">
        <v>7</v>
      </c>
      <c r="E3086">
        <v>0</v>
      </c>
      <c r="F3086">
        <v>3</v>
      </c>
      <c r="G3086">
        <v>13</v>
      </c>
      <c r="H3086">
        <v>0</v>
      </c>
      <c r="I3086" t="s">
        <v>894</v>
      </c>
      <c r="J3086">
        <v>0.27177116310423116</v>
      </c>
      <c r="K3086">
        <f t="shared" si="99"/>
        <v>-0.27177116310423116</v>
      </c>
      <c r="L3086">
        <f t="shared" si="100"/>
        <v>1</v>
      </c>
      <c r="Z3086" t="str">
        <v>A</v>
      </c>
      <c r="AA3086" t="str">
        <v>diaza004</v>
      </c>
      <c r="AB3086" t="str">
        <v>darnt001</v>
      </c>
      <c r="AC3086">
        <v>7</v>
      </c>
      <c r="AD3086">
        <v>0</v>
      </c>
      <c r="AE3086">
        <v>3</v>
      </c>
      <c r="AF3086">
        <v>13</v>
      </c>
      <c r="AG3086">
        <v>0</v>
      </c>
      <c r="AH3086" t="str">
        <v>relief</v>
      </c>
      <c r="AI3086">
        <v>0.27177116310423116</v>
      </c>
      <c r="AJ3086">
        <v>-0.27177116310423116</v>
      </c>
    </row>
    <row r="3087" spans="1:36" x14ac:dyDescent="0.35">
      <c r="A3087" t="s">
        <v>286</v>
      </c>
      <c r="B3087" t="s">
        <v>307</v>
      </c>
      <c r="C3087" t="s">
        <v>296</v>
      </c>
      <c r="D3087">
        <v>8</v>
      </c>
      <c r="E3087">
        <v>0</v>
      </c>
      <c r="F3087">
        <v>4</v>
      </c>
      <c r="G3087">
        <v>4</v>
      </c>
      <c r="H3087">
        <v>0</v>
      </c>
      <c r="I3087" t="s">
        <v>894</v>
      </c>
      <c r="J3087">
        <v>0.24605518717392716</v>
      </c>
      <c r="K3087">
        <f t="shared" si="99"/>
        <v>-0.24605518717392716</v>
      </c>
      <c r="L3087">
        <f t="shared" si="100"/>
        <v>1</v>
      </c>
      <c r="Z3087" t="str">
        <v>A</v>
      </c>
      <c r="AA3087" t="str">
        <v>farmb001</v>
      </c>
      <c r="AB3087" t="str">
        <v>swand001</v>
      </c>
      <c r="AC3087">
        <v>8</v>
      </c>
      <c r="AD3087">
        <v>0</v>
      </c>
      <c r="AE3087">
        <v>4</v>
      </c>
      <c r="AF3087">
        <v>4</v>
      </c>
      <c r="AG3087">
        <v>0</v>
      </c>
      <c r="AH3087" t="str">
        <v>relief</v>
      </c>
      <c r="AI3087">
        <v>0.24605518717392716</v>
      </c>
      <c r="AJ3087">
        <v>-0.24605518717392716</v>
      </c>
    </row>
    <row r="3088" spans="1:36" x14ac:dyDescent="0.35">
      <c r="A3088" t="s">
        <v>286</v>
      </c>
      <c r="B3088" t="s">
        <v>307</v>
      </c>
      <c r="C3088" t="s">
        <v>303</v>
      </c>
      <c r="D3088">
        <v>9</v>
      </c>
      <c r="E3088">
        <v>0</v>
      </c>
      <c r="F3088">
        <v>5</v>
      </c>
      <c r="G3088">
        <v>9</v>
      </c>
      <c r="H3088">
        <v>0</v>
      </c>
      <c r="I3088" t="s">
        <v>894</v>
      </c>
      <c r="J3088">
        <v>0.25217171781061498</v>
      </c>
      <c r="K3088">
        <f t="shared" si="99"/>
        <v>-0.25217171781061498</v>
      </c>
      <c r="L3088">
        <f t="shared" si="100"/>
        <v>1</v>
      </c>
      <c r="Z3088" t="str">
        <v>A</v>
      </c>
      <c r="AA3088" t="str">
        <v>farmb001</v>
      </c>
      <c r="AB3088" t="str">
        <v>arcio002</v>
      </c>
      <c r="AC3088">
        <v>9</v>
      </c>
      <c r="AD3088">
        <v>0</v>
      </c>
      <c r="AE3088">
        <v>5</v>
      </c>
      <c r="AF3088">
        <v>9</v>
      </c>
      <c r="AG3088">
        <v>0</v>
      </c>
      <c r="AH3088" t="str">
        <v>relief</v>
      </c>
      <c r="AI3088">
        <v>0.25217171781061498</v>
      </c>
      <c r="AJ3088">
        <v>-0.25217171781061498</v>
      </c>
    </row>
    <row r="3089" spans="1:36" x14ac:dyDescent="0.35">
      <c r="A3089" t="s">
        <v>286</v>
      </c>
      <c r="B3089" t="s">
        <v>307</v>
      </c>
      <c r="C3089" t="s">
        <v>292</v>
      </c>
      <c r="D3089">
        <v>1</v>
      </c>
      <c r="E3089">
        <v>0</v>
      </c>
      <c r="F3089">
        <v>7</v>
      </c>
      <c r="G3089">
        <v>16</v>
      </c>
      <c r="H3089">
        <v>0.72</v>
      </c>
      <c r="I3089" t="s">
        <v>894</v>
      </c>
      <c r="J3089">
        <v>0.35206952632023503</v>
      </c>
      <c r="K3089">
        <f t="shared" si="99"/>
        <v>0.36793047367976495</v>
      </c>
      <c r="L3089">
        <f t="shared" si="100"/>
        <v>1</v>
      </c>
      <c r="Z3089" t="str">
        <v>A</v>
      </c>
      <c r="AA3089" t="str">
        <v>farmb001</v>
      </c>
      <c r="AB3089" t="str">
        <v>albio001</v>
      </c>
      <c r="AC3089">
        <v>1</v>
      </c>
      <c r="AD3089">
        <v>0</v>
      </c>
      <c r="AE3089">
        <v>7</v>
      </c>
      <c r="AF3089">
        <v>16</v>
      </c>
      <c r="AG3089">
        <v>0.72</v>
      </c>
      <c r="AH3089" t="str">
        <v>relief</v>
      </c>
      <c r="AI3089">
        <v>0.35206952632023503</v>
      </c>
      <c r="AJ3089">
        <v>0.36793047367976495</v>
      </c>
    </row>
    <row r="3090" spans="1:36" x14ac:dyDescent="0.35">
      <c r="A3090" t="s">
        <v>286</v>
      </c>
      <c r="B3090" t="s">
        <v>307</v>
      </c>
      <c r="C3090" t="s">
        <v>289</v>
      </c>
      <c r="D3090">
        <v>2</v>
      </c>
      <c r="E3090">
        <v>0</v>
      </c>
      <c r="F3090">
        <v>1</v>
      </c>
      <c r="G3090">
        <v>17</v>
      </c>
      <c r="H3090">
        <v>0.88400000000000001</v>
      </c>
      <c r="I3090" t="s">
        <v>894</v>
      </c>
      <c r="J3090">
        <v>0.41282334286634731</v>
      </c>
      <c r="K3090">
        <f t="shared" si="99"/>
        <v>0.4711766571336527</v>
      </c>
      <c r="L3090">
        <f t="shared" si="100"/>
        <v>1</v>
      </c>
      <c r="Z3090" t="str">
        <v>A</v>
      </c>
      <c r="AA3090" t="str">
        <v>farmb001</v>
      </c>
      <c r="AB3090" t="str">
        <v>olsom001</v>
      </c>
      <c r="AC3090">
        <v>2</v>
      </c>
      <c r="AD3090">
        <v>0</v>
      </c>
      <c r="AE3090">
        <v>1</v>
      </c>
      <c r="AF3090">
        <v>17</v>
      </c>
      <c r="AG3090">
        <v>0.88400000000000001</v>
      </c>
      <c r="AH3090" t="str">
        <v>relief</v>
      </c>
      <c r="AI3090">
        <v>0.41282334286634731</v>
      </c>
      <c r="AJ3090">
        <v>0.4711766571336527</v>
      </c>
    </row>
    <row r="3091" spans="1:36" x14ac:dyDescent="0.35">
      <c r="A3091" t="s">
        <v>286</v>
      </c>
      <c r="B3091" t="s">
        <v>307</v>
      </c>
      <c r="C3091" t="s">
        <v>290</v>
      </c>
      <c r="D3091">
        <v>3</v>
      </c>
      <c r="E3091">
        <v>0</v>
      </c>
      <c r="F3091">
        <v>4</v>
      </c>
      <c r="G3091">
        <v>21</v>
      </c>
      <c r="H3091">
        <v>0</v>
      </c>
      <c r="I3091" t="s">
        <v>894</v>
      </c>
      <c r="J3091">
        <v>0.28698589818041037</v>
      </c>
      <c r="K3091">
        <f t="shared" si="99"/>
        <v>-0.28698589818041037</v>
      </c>
      <c r="L3091">
        <f t="shared" si="100"/>
        <v>1</v>
      </c>
      <c r="Z3091" t="str">
        <v>A</v>
      </c>
      <c r="AA3091" t="str">
        <v>farmb001</v>
      </c>
      <c r="AB3091" t="str">
        <v>rilea001</v>
      </c>
      <c r="AC3091">
        <v>3</v>
      </c>
      <c r="AD3091">
        <v>0</v>
      </c>
      <c r="AE3091">
        <v>4</v>
      </c>
      <c r="AF3091">
        <v>21</v>
      </c>
      <c r="AG3091">
        <v>0</v>
      </c>
      <c r="AH3091" t="str">
        <v>relief</v>
      </c>
      <c r="AI3091">
        <v>0.28698589818041037</v>
      </c>
      <c r="AJ3091">
        <v>-0.28698589818041037</v>
      </c>
    </row>
    <row r="3092" spans="1:36" x14ac:dyDescent="0.35">
      <c r="A3092" t="s">
        <v>286</v>
      </c>
      <c r="B3092" t="s">
        <v>308</v>
      </c>
      <c r="C3092" t="s">
        <v>288</v>
      </c>
      <c r="D3092">
        <v>1</v>
      </c>
      <c r="E3092">
        <v>0</v>
      </c>
      <c r="F3092">
        <v>4</v>
      </c>
      <c r="G3092">
        <v>4</v>
      </c>
      <c r="H3092">
        <v>0</v>
      </c>
      <c r="I3092" t="s">
        <v>895</v>
      </c>
      <c r="J3092">
        <v>0.2661582593169633</v>
      </c>
      <c r="K3092">
        <f t="shared" si="99"/>
        <v>-0.2661582593169633</v>
      </c>
      <c r="L3092">
        <f t="shared" si="100"/>
        <v>1</v>
      </c>
      <c r="Z3092" t="str">
        <v>A</v>
      </c>
      <c r="AA3092" t="str">
        <v>gutiv001</v>
      </c>
      <c r="AB3092" t="str">
        <v>rosae001</v>
      </c>
      <c r="AC3092">
        <v>1</v>
      </c>
      <c r="AD3092">
        <v>0</v>
      </c>
      <c r="AE3092">
        <v>4</v>
      </c>
      <c r="AF3092">
        <v>4</v>
      </c>
      <c r="AG3092">
        <v>0</v>
      </c>
      <c r="AH3092" t="str">
        <v>starter</v>
      </c>
      <c r="AI3092">
        <v>0.2661582593169633</v>
      </c>
      <c r="AJ3092">
        <v>-0.2661582593169633</v>
      </c>
    </row>
    <row r="3093" spans="1:36" x14ac:dyDescent="0.35">
      <c r="A3093" t="s">
        <v>286</v>
      </c>
      <c r="B3093" t="s">
        <v>308</v>
      </c>
      <c r="C3093" t="s">
        <v>289</v>
      </c>
      <c r="D3093">
        <v>2</v>
      </c>
      <c r="E3093">
        <v>0</v>
      </c>
      <c r="F3093">
        <v>1</v>
      </c>
      <c r="G3093">
        <v>5</v>
      </c>
      <c r="H3093">
        <v>0.88400000000000001</v>
      </c>
      <c r="I3093" t="s">
        <v>895</v>
      </c>
      <c r="J3093">
        <v>0.40723974591367962</v>
      </c>
      <c r="K3093">
        <f t="shared" si="99"/>
        <v>0.47676025408632039</v>
      </c>
      <c r="L3093">
        <f t="shared" si="100"/>
        <v>1</v>
      </c>
      <c r="Z3093" t="str">
        <v>A</v>
      </c>
      <c r="AA3093" t="str">
        <v>gutiv001</v>
      </c>
      <c r="AB3093" t="str">
        <v>olsom001</v>
      </c>
      <c r="AC3093">
        <v>2</v>
      </c>
      <c r="AD3093">
        <v>0</v>
      </c>
      <c r="AE3093">
        <v>1</v>
      </c>
      <c r="AF3093">
        <v>5</v>
      </c>
      <c r="AG3093">
        <v>0.88400000000000001</v>
      </c>
      <c r="AH3093" t="str">
        <v>starter</v>
      </c>
      <c r="AI3093">
        <v>0.40723974591367962</v>
      </c>
      <c r="AJ3093">
        <v>0.47676025408632039</v>
      </c>
    </row>
    <row r="3094" spans="1:36" x14ac:dyDescent="0.35">
      <c r="A3094" t="s">
        <v>286</v>
      </c>
      <c r="B3094" t="s">
        <v>308</v>
      </c>
      <c r="C3094" t="s">
        <v>290</v>
      </c>
      <c r="D3094">
        <v>3</v>
      </c>
      <c r="E3094">
        <v>0</v>
      </c>
      <c r="F3094">
        <v>2</v>
      </c>
      <c r="G3094">
        <v>7</v>
      </c>
      <c r="H3094">
        <v>0.88400000000000001</v>
      </c>
      <c r="I3094" t="s">
        <v>895</v>
      </c>
      <c r="J3094">
        <v>0.38605589671662505</v>
      </c>
      <c r="K3094">
        <f t="shared" si="99"/>
        <v>0.49794410328337496</v>
      </c>
      <c r="L3094">
        <f t="shared" si="100"/>
        <v>1</v>
      </c>
      <c r="Z3094" t="str">
        <v>A</v>
      </c>
      <c r="AA3094" t="str">
        <v>gutiv001</v>
      </c>
      <c r="AB3094" t="str">
        <v>rilea001</v>
      </c>
      <c r="AC3094">
        <v>3</v>
      </c>
      <c r="AD3094">
        <v>0</v>
      </c>
      <c r="AE3094">
        <v>2</v>
      </c>
      <c r="AF3094">
        <v>7</v>
      </c>
      <c r="AG3094">
        <v>0.88400000000000001</v>
      </c>
      <c r="AH3094" t="str">
        <v>starter</v>
      </c>
      <c r="AI3094">
        <v>0.38605589671662505</v>
      </c>
      <c r="AJ3094">
        <v>0.49794410328337496</v>
      </c>
    </row>
    <row r="3095" spans="1:36" x14ac:dyDescent="0.35">
      <c r="A3095" t="s">
        <v>286</v>
      </c>
      <c r="B3095" t="s">
        <v>308</v>
      </c>
      <c r="C3095" t="s">
        <v>291</v>
      </c>
      <c r="D3095">
        <v>4</v>
      </c>
      <c r="E3095">
        <v>0</v>
      </c>
      <c r="F3095">
        <v>3</v>
      </c>
      <c r="G3095">
        <v>10</v>
      </c>
      <c r="H3095">
        <v>1.2609999999999999</v>
      </c>
      <c r="I3095" t="s">
        <v>895</v>
      </c>
      <c r="J3095">
        <v>0.29582097466659735</v>
      </c>
      <c r="K3095">
        <f t="shared" si="99"/>
        <v>0.9651790253334025</v>
      </c>
      <c r="L3095">
        <f t="shared" si="100"/>
        <v>1</v>
      </c>
      <c r="Z3095" t="str">
        <v>A</v>
      </c>
      <c r="AA3095" t="str">
        <v>gutiv001</v>
      </c>
      <c r="AB3095" t="str">
        <v>ozunm001</v>
      </c>
      <c r="AC3095">
        <v>4</v>
      </c>
      <c r="AD3095">
        <v>0</v>
      </c>
      <c r="AE3095">
        <v>3</v>
      </c>
      <c r="AF3095">
        <v>10</v>
      </c>
      <c r="AG3095">
        <v>1.2609999999999999</v>
      </c>
      <c r="AH3095" t="str">
        <v>starter</v>
      </c>
      <c r="AI3095">
        <v>0.29582097466659735</v>
      </c>
      <c r="AJ3095">
        <v>0.9651790253334025</v>
      </c>
    </row>
    <row r="3096" spans="1:36" x14ac:dyDescent="0.35">
      <c r="A3096" t="s">
        <v>286</v>
      </c>
      <c r="B3096" t="s">
        <v>308</v>
      </c>
      <c r="C3096" t="s">
        <v>292</v>
      </c>
      <c r="D3096">
        <v>5</v>
      </c>
      <c r="E3096">
        <v>0</v>
      </c>
      <c r="F3096">
        <v>2</v>
      </c>
      <c r="G3096">
        <v>12</v>
      </c>
      <c r="H3096">
        <v>0</v>
      </c>
      <c r="I3096" t="s">
        <v>895</v>
      </c>
      <c r="J3096">
        <v>0.36407406073641951</v>
      </c>
      <c r="K3096">
        <f t="shared" si="99"/>
        <v>-0.36407406073641951</v>
      </c>
      <c r="L3096">
        <f t="shared" si="100"/>
        <v>1</v>
      </c>
      <c r="Z3096" t="str">
        <v>A</v>
      </c>
      <c r="AA3096" t="str">
        <v>gutiv001</v>
      </c>
      <c r="AB3096" t="str">
        <v>albio001</v>
      </c>
      <c r="AC3096">
        <v>5</v>
      </c>
      <c r="AD3096">
        <v>0</v>
      </c>
      <c r="AE3096">
        <v>2</v>
      </c>
      <c r="AF3096">
        <v>12</v>
      </c>
      <c r="AG3096">
        <v>0</v>
      </c>
      <c r="AH3096" t="str">
        <v>starter</v>
      </c>
      <c r="AI3096">
        <v>0.36407406073641951</v>
      </c>
      <c r="AJ3096">
        <v>-0.36407406073641951</v>
      </c>
    </row>
    <row r="3097" spans="1:36" x14ac:dyDescent="0.35">
      <c r="A3097" t="s">
        <v>286</v>
      </c>
      <c r="B3097" t="s">
        <v>308</v>
      </c>
      <c r="C3097" t="s">
        <v>293</v>
      </c>
      <c r="D3097">
        <v>6</v>
      </c>
      <c r="E3097">
        <v>0</v>
      </c>
      <c r="F3097">
        <v>6</v>
      </c>
      <c r="G3097">
        <v>18</v>
      </c>
      <c r="H3097">
        <v>0</v>
      </c>
      <c r="I3097" t="s">
        <v>895</v>
      </c>
      <c r="J3097">
        <v>0.3019289379555774</v>
      </c>
      <c r="K3097">
        <f t="shared" si="99"/>
        <v>-0.3019289379555774</v>
      </c>
      <c r="L3097">
        <f t="shared" si="100"/>
        <v>1</v>
      </c>
      <c r="Z3097" t="str">
        <v>A</v>
      </c>
      <c r="AA3097" t="str">
        <v>gutiv001</v>
      </c>
      <c r="AB3097" t="str">
        <v>duvaa001</v>
      </c>
      <c r="AC3097">
        <v>6</v>
      </c>
      <c r="AD3097">
        <v>0</v>
      </c>
      <c r="AE3097">
        <v>6</v>
      </c>
      <c r="AF3097">
        <v>18</v>
      </c>
      <c r="AG3097">
        <v>0</v>
      </c>
      <c r="AH3097" t="str">
        <v>starter</v>
      </c>
      <c r="AI3097">
        <v>0.3019289379555774</v>
      </c>
      <c r="AJ3097">
        <v>-0.3019289379555774</v>
      </c>
    </row>
    <row r="3098" spans="1:36" x14ac:dyDescent="0.35">
      <c r="A3098" t="s">
        <v>286</v>
      </c>
      <c r="B3098" t="s">
        <v>308</v>
      </c>
      <c r="C3098" t="s">
        <v>295</v>
      </c>
      <c r="D3098">
        <v>7</v>
      </c>
      <c r="E3098">
        <v>0</v>
      </c>
      <c r="F3098">
        <v>7</v>
      </c>
      <c r="G3098">
        <v>25</v>
      </c>
      <c r="H3098">
        <v>0</v>
      </c>
      <c r="I3098" t="s">
        <v>895</v>
      </c>
      <c r="J3098">
        <v>0.32588561130783333</v>
      </c>
      <c r="K3098">
        <f t="shared" si="99"/>
        <v>-0.32588561130783333</v>
      </c>
      <c r="L3098">
        <f t="shared" si="100"/>
        <v>1</v>
      </c>
      <c r="Z3098" t="str">
        <v>A</v>
      </c>
      <c r="AA3098" t="str">
        <v>gutiv001</v>
      </c>
      <c r="AB3098" t="str">
        <v>dicka001</v>
      </c>
      <c r="AC3098">
        <v>7</v>
      </c>
      <c r="AD3098">
        <v>0</v>
      </c>
      <c r="AE3098">
        <v>7</v>
      </c>
      <c r="AF3098">
        <v>25</v>
      </c>
      <c r="AG3098">
        <v>0</v>
      </c>
      <c r="AH3098" t="str">
        <v>starter</v>
      </c>
      <c r="AI3098">
        <v>0.32588561130783333</v>
      </c>
      <c r="AJ3098">
        <v>-0.32588561130783333</v>
      </c>
    </row>
    <row r="3099" spans="1:36" x14ac:dyDescent="0.35">
      <c r="A3099" t="s">
        <v>286</v>
      </c>
      <c r="B3099" t="s">
        <v>308</v>
      </c>
      <c r="C3099" t="s">
        <v>296</v>
      </c>
      <c r="D3099">
        <v>8</v>
      </c>
      <c r="E3099">
        <v>0</v>
      </c>
      <c r="F3099">
        <v>1</v>
      </c>
      <c r="G3099">
        <v>26</v>
      </c>
      <c r="H3099">
        <v>1.2609999999999999</v>
      </c>
      <c r="I3099" t="s">
        <v>895</v>
      </c>
      <c r="J3099">
        <v>0.36516344543499607</v>
      </c>
      <c r="K3099">
        <f t="shared" si="99"/>
        <v>0.89583655456500377</v>
      </c>
      <c r="L3099">
        <f t="shared" si="100"/>
        <v>1</v>
      </c>
      <c r="Z3099" t="str">
        <v>A</v>
      </c>
      <c r="AA3099" t="str">
        <v>gutiv001</v>
      </c>
      <c r="AB3099" t="str">
        <v>swand001</v>
      </c>
      <c r="AC3099">
        <v>8</v>
      </c>
      <c r="AD3099">
        <v>0</v>
      </c>
      <c r="AE3099">
        <v>1</v>
      </c>
      <c r="AF3099">
        <v>26</v>
      </c>
      <c r="AG3099">
        <v>1.2609999999999999</v>
      </c>
      <c r="AH3099" t="str">
        <v>starter</v>
      </c>
      <c r="AI3099">
        <v>0.36516344543499607</v>
      </c>
      <c r="AJ3099">
        <v>0.89583655456500377</v>
      </c>
    </row>
    <row r="3100" spans="1:36" x14ac:dyDescent="0.35">
      <c r="A3100" t="s">
        <v>286</v>
      </c>
      <c r="B3100" t="s">
        <v>308</v>
      </c>
      <c r="C3100" t="s">
        <v>309</v>
      </c>
      <c r="D3100">
        <v>9</v>
      </c>
      <c r="E3100">
        <v>0</v>
      </c>
      <c r="F3100">
        <v>4</v>
      </c>
      <c r="G3100">
        <v>30</v>
      </c>
      <c r="H3100">
        <v>0</v>
      </c>
      <c r="I3100" t="s">
        <v>895</v>
      </c>
      <c r="J3100">
        <v>0.23045877437532336</v>
      </c>
      <c r="K3100">
        <f t="shared" si="99"/>
        <v>-0.23045877437532336</v>
      </c>
      <c r="L3100">
        <f t="shared" si="100"/>
        <v>1</v>
      </c>
      <c r="Z3100" t="str">
        <v>A</v>
      </c>
      <c r="AA3100" t="str">
        <v>gutiv001</v>
      </c>
      <c r="AB3100" t="str">
        <v>contw002</v>
      </c>
      <c r="AC3100">
        <v>9</v>
      </c>
      <c r="AD3100">
        <v>0</v>
      </c>
      <c r="AE3100">
        <v>4</v>
      </c>
      <c r="AF3100">
        <v>30</v>
      </c>
      <c r="AG3100">
        <v>0</v>
      </c>
      <c r="AH3100" t="str">
        <v>starter</v>
      </c>
      <c r="AI3100">
        <v>0.23045877437532336</v>
      </c>
      <c r="AJ3100">
        <v>-0.23045877437532336</v>
      </c>
    </row>
    <row r="3101" spans="1:36" x14ac:dyDescent="0.35">
      <c r="A3101" t="s">
        <v>286</v>
      </c>
      <c r="B3101" t="s">
        <v>308</v>
      </c>
      <c r="C3101" t="s">
        <v>288</v>
      </c>
      <c r="D3101">
        <v>1</v>
      </c>
      <c r="E3101">
        <v>1</v>
      </c>
      <c r="F3101">
        <v>8</v>
      </c>
      <c r="G3101">
        <v>38</v>
      </c>
      <c r="H3101">
        <v>0</v>
      </c>
      <c r="I3101" t="s">
        <v>895</v>
      </c>
      <c r="J3101">
        <v>0.35381096856239636</v>
      </c>
      <c r="K3101">
        <f t="shared" si="99"/>
        <v>-0.35381096856239636</v>
      </c>
      <c r="L3101">
        <f t="shared" si="100"/>
        <v>1</v>
      </c>
      <c r="Z3101" t="str">
        <v>A</v>
      </c>
      <c r="AA3101" t="str">
        <v>gutiv001</v>
      </c>
      <c r="AB3101" t="str">
        <v>rosae001</v>
      </c>
      <c r="AC3101">
        <v>1</v>
      </c>
      <c r="AD3101">
        <v>1</v>
      </c>
      <c r="AE3101">
        <v>8</v>
      </c>
      <c r="AF3101">
        <v>38</v>
      </c>
      <c r="AG3101">
        <v>0</v>
      </c>
      <c r="AH3101" t="str">
        <v>starter</v>
      </c>
      <c r="AI3101">
        <v>0.35381096856239636</v>
      </c>
      <c r="AJ3101">
        <v>-0.35381096856239636</v>
      </c>
    </row>
    <row r="3102" spans="1:36" x14ac:dyDescent="0.35">
      <c r="A3102" t="s">
        <v>286</v>
      </c>
      <c r="B3102" t="s">
        <v>308</v>
      </c>
      <c r="C3102" t="s">
        <v>289</v>
      </c>
      <c r="D3102">
        <v>2</v>
      </c>
      <c r="E3102">
        <v>1</v>
      </c>
      <c r="F3102">
        <v>6</v>
      </c>
      <c r="G3102">
        <v>44</v>
      </c>
      <c r="H3102">
        <v>0.72</v>
      </c>
      <c r="I3102" t="s">
        <v>895</v>
      </c>
      <c r="J3102">
        <v>0.33949279394918502</v>
      </c>
      <c r="K3102">
        <f t="shared" si="99"/>
        <v>0.38050720605081495</v>
      </c>
      <c r="L3102">
        <f t="shared" si="100"/>
        <v>1</v>
      </c>
      <c r="Z3102" t="str">
        <v>A</v>
      </c>
      <c r="AA3102" t="str">
        <v>gutiv001</v>
      </c>
      <c r="AB3102" t="str">
        <v>olsom001</v>
      </c>
      <c r="AC3102">
        <v>2</v>
      </c>
      <c r="AD3102">
        <v>1</v>
      </c>
      <c r="AE3102">
        <v>6</v>
      </c>
      <c r="AF3102">
        <v>44</v>
      </c>
      <c r="AG3102">
        <v>0.72</v>
      </c>
      <c r="AH3102" t="str">
        <v>starter</v>
      </c>
      <c r="AI3102">
        <v>0.33949279394918502</v>
      </c>
      <c r="AJ3102">
        <v>0.38050720605081495</v>
      </c>
    </row>
    <row r="3103" spans="1:36" x14ac:dyDescent="0.35">
      <c r="A3103" t="s">
        <v>286</v>
      </c>
      <c r="B3103" t="s">
        <v>308</v>
      </c>
      <c r="C3103" t="s">
        <v>290</v>
      </c>
      <c r="D3103">
        <v>3</v>
      </c>
      <c r="E3103">
        <v>1</v>
      </c>
      <c r="F3103">
        <v>1</v>
      </c>
      <c r="G3103">
        <v>45</v>
      </c>
      <c r="H3103">
        <v>0</v>
      </c>
      <c r="I3103" t="s">
        <v>895</v>
      </c>
      <c r="J3103">
        <v>0.41762514989323746</v>
      </c>
      <c r="K3103">
        <f t="shared" si="99"/>
        <v>-0.41762514989323746</v>
      </c>
      <c r="L3103">
        <f t="shared" si="100"/>
        <v>1</v>
      </c>
      <c r="Z3103" t="str">
        <v>A</v>
      </c>
      <c r="AA3103" t="str">
        <v>gutiv001</v>
      </c>
      <c r="AB3103" t="str">
        <v>rilea001</v>
      </c>
      <c r="AC3103">
        <v>3</v>
      </c>
      <c r="AD3103">
        <v>1</v>
      </c>
      <c r="AE3103">
        <v>1</v>
      </c>
      <c r="AF3103">
        <v>45</v>
      </c>
      <c r="AG3103">
        <v>0</v>
      </c>
      <c r="AH3103" t="str">
        <v>starter</v>
      </c>
      <c r="AI3103">
        <v>0.41762514989323746</v>
      </c>
      <c r="AJ3103">
        <v>-0.41762514989323746</v>
      </c>
    </row>
    <row r="3104" spans="1:36" x14ac:dyDescent="0.35">
      <c r="A3104" t="s">
        <v>286</v>
      </c>
      <c r="B3104" t="s">
        <v>308</v>
      </c>
      <c r="C3104" t="s">
        <v>291</v>
      </c>
      <c r="D3104">
        <v>4</v>
      </c>
      <c r="E3104">
        <v>1</v>
      </c>
      <c r="F3104">
        <v>2</v>
      </c>
      <c r="G3104">
        <v>47</v>
      </c>
      <c r="H3104">
        <v>1.2609999999999999</v>
      </c>
      <c r="I3104" t="s">
        <v>895</v>
      </c>
      <c r="J3104">
        <v>0.39137593871290371</v>
      </c>
      <c r="K3104">
        <f t="shared" si="99"/>
        <v>0.86962406128709624</v>
      </c>
      <c r="L3104">
        <f t="shared" si="100"/>
        <v>1</v>
      </c>
      <c r="Z3104" t="str">
        <v>A</v>
      </c>
      <c r="AA3104" t="str">
        <v>gutiv001</v>
      </c>
      <c r="AB3104" t="str">
        <v>ozunm001</v>
      </c>
      <c r="AC3104">
        <v>4</v>
      </c>
      <c r="AD3104">
        <v>1</v>
      </c>
      <c r="AE3104">
        <v>2</v>
      </c>
      <c r="AF3104">
        <v>47</v>
      </c>
      <c r="AG3104">
        <v>1.2609999999999999</v>
      </c>
      <c r="AH3104" t="str">
        <v>starter</v>
      </c>
      <c r="AI3104">
        <v>0.39137593871290371</v>
      </c>
      <c r="AJ3104">
        <v>0.86962406128709624</v>
      </c>
    </row>
    <row r="3105" spans="1:36" x14ac:dyDescent="0.35">
      <c r="A3105" t="s">
        <v>286</v>
      </c>
      <c r="B3105" t="s">
        <v>308</v>
      </c>
      <c r="C3105" t="s">
        <v>292</v>
      </c>
      <c r="D3105">
        <v>5</v>
      </c>
      <c r="E3105">
        <v>1</v>
      </c>
      <c r="F3105">
        <v>2</v>
      </c>
      <c r="G3105">
        <v>49</v>
      </c>
      <c r="H3105">
        <v>0</v>
      </c>
      <c r="I3105" t="s">
        <v>895</v>
      </c>
      <c r="J3105">
        <v>0.37560505418817769</v>
      </c>
      <c r="K3105">
        <f t="shared" si="99"/>
        <v>-0.37560505418817769</v>
      </c>
      <c r="L3105">
        <f t="shared" si="100"/>
        <v>1</v>
      </c>
      <c r="Z3105" t="str">
        <v>A</v>
      </c>
      <c r="AA3105" t="str">
        <v>gutiv001</v>
      </c>
      <c r="AB3105" t="str">
        <v>albio001</v>
      </c>
      <c r="AC3105">
        <v>5</v>
      </c>
      <c r="AD3105">
        <v>1</v>
      </c>
      <c r="AE3105">
        <v>2</v>
      </c>
      <c r="AF3105">
        <v>49</v>
      </c>
      <c r="AG3105">
        <v>0</v>
      </c>
      <c r="AH3105" t="str">
        <v>starter</v>
      </c>
      <c r="AI3105">
        <v>0.37560505418817769</v>
      </c>
      <c r="AJ3105">
        <v>-0.37560505418817769</v>
      </c>
    </row>
    <row r="3106" spans="1:36" x14ac:dyDescent="0.35">
      <c r="A3106" t="s">
        <v>286</v>
      </c>
      <c r="B3106" t="s">
        <v>308</v>
      </c>
      <c r="C3106" t="s">
        <v>293</v>
      </c>
      <c r="D3106">
        <v>6</v>
      </c>
      <c r="E3106">
        <v>1</v>
      </c>
      <c r="F3106">
        <v>4</v>
      </c>
      <c r="G3106">
        <v>53</v>
      </c>
      <c r="H3106">
        <v>0</v>
      </c>
      <c r="I3106" t="s">
        <v>895</v>
      </c>
      <c r="J3106">
        <v>0.26804602160985175</v>
      </c>
      <c r="K3106">
        <f t="shared" si="99"/>
        <v>-0.26804602160985175</v>
      </c>
      <c r="L3106">
        <f t="shared" si="100"/>
        <v>1</v>
      </c>
      <c r="Z3106" t="str">
        <v>A</v>
      </c>
      <c r="AA3106" t="str">
        <v>gutiv001</v>
      </c>
      <c r="AB3106" t="str">
        <v>duvaa001</v>
      </c>
      <c r="AC3106">
        <v>6</v>
      </c>
      <c r="AD3106">
        <v>1</v>
      </c>
      <c r="AE3106">
        <v>4</v>
      </c>
      <c r="AF3106">
        <v>53</v>
      </c>
      <c r="AG3106">
        <v>0</v>
      </c>
      <c r="AH3106" t="str">
        <v>starter</v>
      </c>
      <c r="AI3106">
        <v>0.26804602160985175</v>
      </c>
      <c r="AJ3106">
        <v>-0.26804602160985175</v>
      </c>
    </row>
    <row r="3107" spans="1:36" x14ac:dyDescent="0.35">
      <c r="A3107" t="s">
        <v>286</v>
      </c>
      <c r="B3107" t="s">
        <v>308</v>
      </c>
      <c r="C3107" t="s">
        <v>295</v>
      </c>
      <c r="D3107">
        <v>7</v>
      </c>
      <c r="E3107">
        <v>1</v>
      </c>
      <c r="F3107">
        <v>5</v>
      </c>
      <c r="G3107">
        <v>58</v>
      </c>
      <c r="H3107">
        <v>0.72</v>
      </c>
      <c r="I3107" t="s">
        <v>895</v>
      </c>
      <c r="J3107">
        <v>0.2732182811916114</v>
      </c>
      <c r="K3107">
        <f t="shared" si="99"/>
        <v>0.44678171880838857</v>
      </c>
      <c r="L3107">
        <f t="shared" si="100"/>
        <v>1</v>
      </c>
      <c r="Z3107" t="str">
        <v>A</v>
      </c>
      <c r="AA3107" t="str">
        <v>gutiv001</v>
      </c>
      <c r="AB3107" t="str">
        <v>dicka001</v>
      </c>
      <c r="AC3107">
        <v>7</v>
      </c>
      <c r="AD3107">
        <v>1</v>
      </c>
      <c r="AE3107">
        <v>5</v>
      </c>
      <c r="AF3107">
        <v>58</v>
      </c>
      <c r="AG3107">
        <v>0.72</v>
      </c>
      <c r="AH3107" t="str">
        <v>starter</v>
      </c>
      <c r="AI3107">
        <v>0.2732182811916114</v>
      </c>
      <c r="AJ3107">
        <v>0.44678171880838857</v>
      </c>
    </row>
    <row r="3108" spans="1:36" x14ac:dyDescent="0.35">
      <c r="A3108" t="s">
        <v>286</v>
      </c>
      <c r="B3108" t="s">
        <v>308</v>
      </c>
      <c r="C3108" t="s">
        <v>296</v>
      </c>
      <c r="D3108">
        <v>8</v>
      </c>
      <c r="E3108">
        <v>1</v>
      </c>
      <c r="F3108">
        <v>4</v>
      </c>
      <c r="G3108">
        <v>62</v>
      </c>
      <c r="H3108">
        <v>0</v>
      </c>
      <c r="I3108" t="s">
        <v>895</v>
      </c>
      <c r="J3108">
        <v>0.25200258367301764</v>
      </c>
      <c r="K3108">
        <f t="shared" si="99"/>
        <v>-0.25200258367301764</v>
      </c>
      <c r="L3108">
        <f t="shared" si="100"/>
        <v>1</v>
      </c>
      <c r="Z3108" t="str">
        <v>A</v>
      </c>
      <c r="AA3108" t="str">
        <v>gutiv001</v>
      </c>
      <c r="AB3108" t="str">
        <v>swand001</v>
      </c>
      <c r="AC3108">
        <v>8</v>
      </c>
      <c r="AD3108">
        <v>1</v>
      </c>
      <c r="AE3108">
        <v>4</v>
      </c>
      <c r="AF3108">
        <v>62</v>
      </c>
      <c r="AG3108">
        <v>0</v>
      </c>
      <c r="AH3108" t="str">
        <v>starter</v>
      </c>
      <c r="AI3108">
        <v>0.25200258367301764</v>
      </c>
      <c r="AJ3108">
        <v>-0.25200258367301764</v>
      </c>
    </row>
    <row r="3109" spans="1:36" x14ac:dyDescent="0.35">
      <c r="A3109" t="s">
        <v>286</v>
      </c>
      <c r="B3109" t="s">
        <v>308</v>
      </c>
      <c r="C3109" t="s">
        <v>309</v>
      </c>
      <c r="D3109">
        <v>9</v>
      </c>
      <c r="E3109">
        <v>1</v>
      </c>
      <c r="F3109">
        <v>4</v>
      </c>
      <c r="G3109">
        <v>66</v>
      </c>
      <c r="H3109">
        <v>0</v>
      </c>
      <c r="I3109" t="s">
        <v>895</v>
      </c>
      <c r="J3109">
        <v>0.24198976782708154</v>
      </c>
      <c r="K3109">
        <f t="shared" si="99"/>
        <v>-0.24198976782708154</v>
      </c>
      <c r="L3109">
        <f t="shared" si="100"/>
        <v>1</v>
      </c>
      <c r="Z3109" t="str">
        <v>A</v>
      </c>
      <c r="AA3109" t="str">
        <v>gutiv001</v>
      </c>
      <c r="AB3109" t="str">
        <v>contw002</v>
      </c>
      <c r="AC3109">
        <v>9</v>
      </c>
      <c r="AD3109">
        <v>1</v>
      </c>
      <c r="AE3109">
        <v>4</v>
      </c>
      <c r="AF3109">
        <v>66</v>
      </c>
      <c r="AG3109">
        <v>0</v>
      </c>
      <c r="AH3109" t="str">
        <v>starter</v>
      </c>
      <c r="AI3109">
        <v>0.24198976782708154</v>
      </c>
      <c r="AJ3109">
        <v>-0.24198976782708154</v>
      </c>
    </row>
    <row r="3110" spans="1:36" x14ac:dyDescent="0.35">
      <c r="A3110" t="s">
        <v>286</v>
      </c>
      <c r="B3110" t="s">
        <v>308</v>
      </c>
      <c r="C3110" t="s">
        <v>288</v>
      </c>
      <c r="D3110">
        <v>1</v>
      </c>
      <c r="E3110">
        <v>2</v>
      </c>
      <c r="F3110">
        <v>5</v>
      </c>
      <c r="G3110">
        <v>71</v>
      </c>
      <c r="H3110">
        <v>0.88400000000000001</v>
      </c>
      <c r="I3110" t="s">
        <v>895</v>
      </c>
      <c r="J3110">
        <v>0.31201740329200606</v>
      </c>
      <c r="K3110">
        <f t="shared" si="99"/>
        <v>0.5719825967079939</v>
      </c>
      <c r="L3110">
        <f t="shared" si="100"/>
        <v>1</v>
      </c>
      <c r="Z3110" t="str">
        <v>A</v>
      </c>
      <c r="AA3110" t="str">
        <v>gutiv001</v>
      </c>
      <c r="AB3110" t="str">
        <v>rosae001</v>
      </c>
      <c r="AC3110">
        <v>1</v>
      </c>
      <c r="AD3110">
        <v>2</v>
      </c>
      <c r="AE3110">
        <v>5</v>
      </c>
      <c r="AF3110">
        <v>71</v>
      </c>
      <c r="AG3110">
        <v>0.88400000000000001</v>
      </c>
      <c r="AH3110" t="str">
        <v>starter</v>
      </c>
      <c r="AI3110">
        <v>0.31201740329200606</v>
      </c>
      <c r="AJ3110">
        <v>0.5719825967079939</v>
      </c>
    </row>
    <row r="3111" spans="1:36" x14ac:dyDescent="0.35">
      <c r="A3111" t="s">
        <v>286</v>
      </c>
      <c r="B3111" t="s">
        <v>308</v>
      </c>
      <c r="C3111" t="s">
        <v>289</v>
      </c>
      <c r="D3111">
        <v>2</v>
      </c>
      <c r="E3111">
        <v>2</v>
      </c>
      <c r="F3111">
        <v>3</v>
      </c>
      <c r="G3111">
        <v>74</v>
      </c>
      <c r="H3111">
        <v>0</v>
      </c>
      <c r="I3111" t="s">
        <v>895</v>
      </c>
      <c r="J3111">
        <v>0.33290731308669602</v>
      </c>
      <c r="K3111">
        <f t="shared" si="99"/>
        <v>-0.33290731308669602</v>
      </c>
      <c r="L3111">
        <f t="shared" si="100"/>
        <v>1</v>
      </c>
      <c r="Z3111" t="str">
        <v>A</v>
      </c>
      <c r="AA3111" t="str">
        <v>gutiv001</v>
      </c>
      <c r="AB3111" t="str">
        <v>olsom001</v>
      </c>
      <c r="AC3111">
        <v>2</v>
      </c>
      <c r="AD3111">
        <v>2</v>
      </c>
      <c r="AE3111">
        <v>3</v>
      </c>
      <c r="AF3111">
        <v>74</v>
      </c>
      <c r="AG3111">
        <v>0</v>
      </c>
      <c r="AH3111" t="str">
        <v>starter</v>
      </c>
      <c r="AI3111">
        <v>0.33290731308669602</v>
      </c>
      <c r="AJ3111">
        <v>-0.33290731308669602</v>
      </c>
    </row>
    <row r="3112" spans="1:36" x14ac:dyDescent="0.35">
      <c r="A3112" t="s">
        <v>286</v>
      </c>
      <c r="B3112" t="s">
        <v>308</v>
      </c>
      <c r="C3112" t="s">
        <v>290</v>
      </c>
      <c r="D3112">
        <v>3</v>
      </c>
      <c r="E3112">
        <v>2</v>
      </c>
      <c r="F3112">
        <v>2</v>
      </c>
      <c r="G3112">
        <v>76</v>
      </c>
      <c r="H3112">
        <v>2.0720000000000001</v>
      </c>
      <c r="I3112" t="s">
        <v>895</v>
      </c>
      <c r="J3112">
        <v>0.41578569420904388</v>
      </c>
      <c r="K3112">
        <f t="shared" si="99"/>
        <v>1.6562143057909562</v>
      </c>
      <c r="L3112">
        <f t="shared" si="100"/>
        <v>1</v>
      </c>
      <c r="Z3112" t="str">
        <v>A</v>
      </c>
      <c r="AA3112" t="str">
        <v>gutiv001</v>
      </c>
      <c r="AB3112" t="str">
        <v>rilea001</v>
      </c>
      <c r="AC3112">
        <v>3</v>
      </c>
      <c r="AD3112">
        <v>2</v>
      </c>
      <c r="AE3112">
        <v>2</v>
      </c>
      <c r="AF3112">
        <v>76</v>
      </c>
      <c r="AG3112">
        <v>2.0720000000000001</v>
      </c>
      <c r="AH3112" t="str">
        <v>starter</v>
      </c>
      <c r="AI3112">
        <v>0.41578569420904388</v>
      </c>
      <c r="AJ3112">
        <v>1.6562143057909562</v>
      </c>
    </row>
    <row r="3113" spans="1:36" x14ac:dyDescent="0.35">
      <c r="A3113" t="s">
        <v>286</v>
      </c>
      <c r="B3113" t="s">
        <v>310</v>
      </c>
      <c r="C3113" t="s">
        <v>291</v>
      </c>
      <c r="D3113">
        <v>4</v>
      </c>
      <c r="E3113">
        <v>0</v>
      </c>
      <c r="F3113">
        <v>2</v>
      </c>
      <c r="G3113">
        <v>2</v>
      </c>
      <c r="H3113">
        <v>0</v>
      </c>
      <c r="I3113" t="s">
        <v>894</v>
      </c>
      <c r="J3113">
        <v>0.38542854221381323</v>
      </c>
      <c r="K3113">
        <f t="shared" si="99"/>
        <v>-0.38542854221381323</v>
      </c>
      <c r="L3113">
        <f t="shared" si="100"/>
        <v>1</v>
      </c>
      <c r="Z3113" t="str">
        <v>A</v>
      </c>
      <c r="AA3113" t="str">
        <v>strih001</v>
      </c>
      <c r="AB3113" t="str">
        <v>ozunm001</v>
      </c>
      <c r="AC3113">
        <v>4</v>
      </c>
      <c r="AD3113">
        <v>0</v>
      </c>
      <c r="AE3113">
        <v>2</v>
      </c>
      <c r="AF3113">
        <v>2</v>
      </c>
      <c r="AG3113">
        <v>0</v>
      </c>
      <c r="AH3113" t="str">
        <v>relief</v>
      </c>
      <c r="AI3113">
        <v>0.38542854221381323</v>
      </c>
      <c r="AJ3113">
        <v>-0.38542854221381323</v>
      </c>
    </row>
    <row r="3114" spans="1:36" x14ac:dyDescent="0.35">
      <c r="A3114" t="s">
        <v>286</v>
      </c>
      <c r="B3114" t="s">
        <v>310</v>
      </c>
      <c r="C3114" t="s">
        <v>292</v>
      </c>
      <c r="D3114">
        <v>5</v>
      </c>
      <c r="E3114">
        <v>0</v>
      </c>
      <c r="F3114">
        <v>5</v>
      </c>
      <c r="G3114">
        <v>7</v>
      </c>
      <c r="H3114">
        <v>0</v>
      </c>
      <c r="I3114" t="s">
        <v>894</v>
      </c>
      <c r="J3114">
        <v>0.28113340868282877</v>
      </c>
      <c r="K3114">
        <f t="shared" si="99"/>
        <v>-0.28113340868282877</v>
      </c>
      <c r="L3114">
        <f t="shared" si="100"/>
        <v>1</v>
      </c>
      <c r="Z3114" t="str">
        <v>A</v>
      </c>
      <c r="AA3114" t="str">
        <v>strih001</v>
      </c>
      <c r="AB3114" t="str">
        <v>albio001</v>
      </c>
      <c r="AC3114">
        <v>5</v>
      </c>
      <c r="AD3114">
        <v>0</v>
      </c>
      <c r="AE3114">
        <v>5</v>
      </c>
      <c r="AF3114">
        <v>7</v>
      </c>
      <c r="AG3114">
        <v>0</v>
      </c>
      <c r="AH3114" t="str">
        <v>relief</v>
      </c>
      <c r="AI3114">
        <v>0.28113340868282877</v>
      </c>
      <c r="AJ3114">
        <v>-0.28113340868282877</v>
      </c>
    </row>
    <row r="3115" spans="1:36" x14ac:dyDescent="0.35">
      <c r="A3115" t="s">
        <v>286</v>
      </c>
      <c r="B3115" t="s">
        <v>310</v>
      </c>
      <c r="C3115" t="s">
        <v>293</v>
      </c>
      <c r="D3115">
        <v>6</v>
      </c>
      <c r="E3115">
        <v>0</v>
      </c>
      <c r="F3115">
        <v>1</v>
      </c>
      <c r="G3115">
        <v>8</v>
      </c>
      <c r="H3115">
        <v>0</v>
      </c>
      <c r="I3115" t="s">
        <v>894</v>
      </c>
      <c r="J3115">
        <v>0.38679048032449787</v>
      </c>
      <c r="K3115">
        <f t="shared" si="99"/>
        <v>-0.38679048032449787</v>
      </c>
      <c r="L3115">
        <f t="shared" si="100"/>
        <v>1</v>
      </c>
      <c r="Z3115" t="str">
        <v>A</v>
      </c>
      <c r="AA3115" t="str">
        <v>strih001</v>
      </c>
      <c r="AB3115" t="str">
        <v>duvaa001</v>
      </c>
      <c r="AC3115">
        <v>6</v>
      </c>
      <c r="AD3115">
        <v>0</v>
      </c>
      <c r="AE3115">
        <v>1</v>
      </c>
      <c r="AF3115">
        <v>8</v>
      </c>
      <c r="AG3115">
        <v>0</v>
      </c>
      <c r="AH3115" t="str">
        <v>relief</v>
      </c>
      <c r="AI3115">
        <v>0.38679048032449787</v>
      </c>
      <c r="AJ3115">
        <v>-0.38679048032449787</v>
      </c>
    </row>
    <row r="3116" spans="1:36" x14ac:dyDescent="0.35">
      <c r="A3116" t="s">
        <v>286</v>
      </c>
      <c r="B3116" t="s">
        <v>310</v>
      </c>
      <c r="C3116" t="s">
        <v>295</v>
      </c>
      <c r="D3116">
        <v>7</v>
      </c>
      <c r="E3116">
        <v>0</v>
      </c>
      <c r="F3116">
        <v>5</v>
      </c>
      <c r="G3116">
        <v>13</v>
      </c>
      <c r="H3116">
        <v>0</v>
      </c>
      <c r="I3116" t="s">
        <v>894</v>
      </c>
      <c r="J3116">
        <v>0.26727088469252092</v>
      </c>
      <c r="K3116">
        <f t="shared" si="99"/>
        <v>-0.26727088469252092</v>
      </c>
      <c r="L3116">
        <f t="shared" si="100"/>
        <v>1</v>
      </c>
      <c r="Z3116" t="str">
        <v>A</v>
      </c>
      <c r="AA3116" t="str">
        <v>strih001</v>
      </c>
      <c r="AB3116" t="str">
        <v>dicka001</v>
      </c>
      <c r="AC3116">
        <v>7</v>
      </c>
      <c r="AD3116">
        <v>0</v>
      </c>
      <c r="AE3116">
        <v>5</v>
      </c>
      <c r="AF3116">
        <v>13</v>
      </c>
      <c r="AG3116">
        <v>0</v>
      </c>
      <c r="AH3116" t="str">
        <v>relief</v>
      </c>
      <c r="AI3116">
        <v>0.26727088469252092</v>
      </c>
      <c r="AJ3116">
        <v>-0.26727088469252092</v>
      </c>
    </row>
    <row r="3117" spans="1:36" x14ac:dyDescent="0.35">
      <c r="A3117" t="s">
        <v>286</v>
      </c>
      <c r="B3117" t="s">
        <v>310</v>
      </c>
      <c r="C3117" t="s">
        <v>296</v>
      </c>
      <c r="D3117">
        <v>8</v>
      </c>
      <c r="E3117">
        <v>0</v>
      </c>
      <c r="F3117">
        <v>4</v>
      </c>
      <c r="G3117">
        <v>17</v>
      </c>
      <c r="H3117">
        <v>0</v>
      </c>
      <c r="I3117" t="s">
        <v>894</v>
      </c>
      <c r="J3117">
        <v>0.24605518717392716</v>
      </c>
      <c r="K3117">
        <f t="shared" si="99"/>
        <v>-0.24605518717392716</v>
      </c>
      <c r="L3117">
        <f t="shared" si="100"/>
        <v>1</v>
      </c>
      <c r="Z3117" t="str">
        <v>A</v>
      </c>
      <c r="AA3117" t="str">
        <v>strih001</v>
      </c>
      <c r="AB3117" t="str">
        <v>swand001</v>
      </c>
      <c r="AC3117">
        <v>8</v>
      </c>
      <c r="AD3117">
        <v>0</v>
      </c>
      <c r="AE3117">
        <v>4</v>
      </c>
      <c r="AF3117">
        <v>17</v>
      </c>
      <c r="AG3117">
        <v>0</v>
      </c>
      <c r="AH3117" t="str">
        <v>relief</v>
      </c>
      <c r="AI3117">
        <v>0.24605518717392716</v>
      </c>
      <c r="AJ3117">
        <v>-0.24605518717392716</v>
      </c>
    </row>
    <row r="3118" spans="1:36" x14ac:dyDescent="0.35">
      <c r="A3118" t="s">
        <v>286</v>
      </c>
      <c r="B3118" t="s">
        <v>298</v>
      </c>
      <c r="C3118" t="s">
        <v>309</v>
      </c>
      <c r="D3118">
        <v>9</v>
      </c>
      <c r="E3118">
        <v>0</v>
      </c>
      <c r="F3118">
        <v>3</v>
      </c>
      <c r="G3118">
        <v>3</v>
      </c>
      <c r="H3118">
        <v>0</v>
      </c>
      <c r="I3118" t="s">
        <v>894</v>
      </c>
      <c r="J3118">
        <v>0.25667199622232523</v>
      </c>
      <c r="K3118">
        <f t="shared" si="99"/>
        <v>-0.25667199622232523</v>
      </c>
      <c r="L3118">
        <f t="shared" si="100"/>
        <v>1</v>
      </c>
      <c r="Z3118" t="str">
        <v>A</v>
      </c>
      <c r="AA3118" t="str">
        <v>wilsj004</v>
      </c>
      <c r="AB3118" t="str">
        <v>contw002</v>
      </c>
      <c r="AC3118">
        <v>9</v>
      </c>
      <c r="AD3118">
        <v>0</v>
      </c>
      <c r="AE3118">
        <v>3</v>
      </c>
      <c r="AF3118">
        <v>3</v>
      </c>
      <c r="AG3118">
        <v>0</v>
      </c>
      <c r="AH3118" t="str">
        <v>relief</v>
      </c>
      <c r="AI3118">
        <v>0.25667199622232523</v>
      </c>
      <c r="AJ3118">
        <v>-0.25667199622232523</v>
      </c>
    </row>
    <row r="3119" spans="1:36" x14ac:dyDescent="0.35">
      <c r="A3119" t="s">
        <v>286</v>
      </c>
      <c r="B3119" t="s">
        <v>298</v>
      </c>
      <c r="C3119" t="s">
        <v>288</v>
      </c>
      <c r="D3119">
        <v>1</v>
      </c>
      <c r="E3119">
        <v>0</v>
      </c>
      <c r="F3119">
        <v>5</v>
      </c>
      <c r="G3119">
        <v>8</v>
      </c>
      <c r="H3119">
        <v>0</v>
      </c>
      <c r="I3119" t="s">
        <v>894</v>
      </c>
      <c r="J3119">
        <v>0.28787120275225492</v>
      </c>
      <c r="K3119">
        <f t="shared" si="99"/>
        <v>-0.28787120275225492</v>
      </c>
      <c r="L3119">
        <f t="shared" si="100"/>
        <v>1</v>
      </c>
      <c r="Z3119" t="str">
        <v>A</v>
      </c>
      <c r="AA3119" t="str">
        <v>wilsj004</v>
      </c>
      <c r="AB3119" t="str">
        <v>rosae001</v>
      </c>
      <c r="AC3119">
        <v>1</v>
      </c>
      <c r="AD3119">
        <v>0</v>
      </c>
      <c r="AE3119">
        <v>5</v>
      </c>
      <c r="AF3119">
        <v>8</v>
      </c>
      <c r="AG3119">
        <v>0</v>
      </c>
      <c r="AH3119" t="str">
        <v>relief</v>
      </c>
      <c r="AI3119">
        <v>0.28787120275225492</v>
      </c>
      <c r="AJ3119">
        <v>-0.28787120275225492</v>
      </c>
    </row>
    <row r="3120" spans="1:36" x14ac:dyDescent="0.35">
      <c r="A3120" t="s">
        <v>286</v>
      </c>
      <c r="B3120" t="s">
        <v>298</v>
      </c>
      <c r="C3120" t="s">
        <v>289</v>
      </c>
      <c r="D3120">
        <v>2</v>
      </c>
      <c r="E3120">
        <v>0</v>
      </c>
      <c r="F3120">
        <v>1</v>
      </c>
      <c r="G3120">
        <v>9</v>
      </c>
      <c r="H3120">
        <v>1.2609999999999999</v>
      </c>
      <c r="I3120" t="s">
        <v>894</v>
      </c>
      <c r="J3120">
        <v>0.41282334286634731</v>
      </c>
      <c r="K3120">
        <f t="shared" si="99"/>
        <v>0.84817665713365265</v>
      </c>
      <c r="L3120">
        <f t="shared" si="100"/>
        <v>1</v>
      </c>
      <c r="Z3120" t="str">
        <v>A</v>
      </c>
      <c r="AA3120" t="str">
        <v>wilsj004</v>
      </c>
      <c r="AB3120" t="str">
        <v>olsom001</v>
      </c>
      <c r="AC3120">
        <v>2</v>
      </c>
      <c r="AD3120">
        <v>0</v>
      </c>
      <c r="AE3120">
        <v>1</v>
      </c>
      <c r="AF3120">
        <v>9</v>
      </c>
      <c r="AG3120">
        <v>1.2609999999999999</v>
      </c>
      <c r="AH3120" t="str">
        <v>relief</v>
      </c>
      <c r="AI3120">
        <v>0.41282334286634731</v>
      </c>
      <c r="AJ3120">
        <v>0.84817665713365265</v>
      </c>
    </row>
    <row r="3121" spans="1:36" x14ac:dyDescent="0.35">
      <c r="A3121" t="s">
        <v>286</v>
      </c>
      <c r="B3121" t="s">
        <v>311</v>
      </c>
      <c r="C3121" t="s">
        <v>290</v>
      </c>
      <c r="D3121">
        <v>3</v>
      </c>
      <c r="E3121">
        <v>0</v>
      </c>
      <c r="F3121">
        <v>5</v>
      </c>
      <c r="G3121">
        <v>5</v>
      </c>
      <c r="H3121">
        <v>0.72</v>
      </c>
      <c r="I3121" t="s">
        <v>894</v>
      </c>
      <c r="J3121">
        <v>0.3031152446630343</v>
      </c>
      <c r="K3121">
        <f t="shared" si="99"/>
        <v>0.41688475533696567</v>
      </c>
      <c r="L3121">
        <f t="shared" si="100"/>
        <v>1</v>
      </c>
      <c r="Z3121" t="str">
        <v>A</v>
      </c>
      <c r="AA3121" t="str">
        <v>hendr003</v>
      </c>
      <c r="AB3121" t="str">
        <v>rilea001</v>
      </c>
      <c r="AC3121">
        <v>3</v>
      </c>
      <c r="AD3121">
        <v>0</v>
      </c>
      <c r="AE3121">
        <v>5</v>
      </c>
      <c r="AF3121">
        <v>5</v>
      </c>
      <c r="AG3121">
        <v>0.72</v>
      </c>
      <c r="AH3121" t="str">
        <v>relief</v>
      </c>
      <c r="AI3121">
        <v>0.3031152446630343</v>
      </c>
      <c r="AJ3121">
        <v>0.41688475533696567</v>
      </c>
    </row>
    <row r="3122" spans="1:36" x14ac:dyDescent="0.35">
      <c r="A3122" t="s">
        <v>286</v>
      </c>
      <c r="B3122" t="s">
        <v>311</v>
      </c>
      <c r="C3122" t="s">
        <v>291</v>
      </c>
      <c r="D3122">
        <v>4</v>
      </c>
      <c r="E3122">
        <v>0</v>
      </c>
      <c r="F3122">
        <v>5</v>
      </c>
      <c r="G3122">
        <v>10</v>
      </c>
      <c r="H3122">
        <v>0.88400000000000001</v>
      </c>
      <c r="I3122" t="s">
        <v>894</v>
      </c>
      <c r="J3122">
        <v>0.29690429320755479</v>
      </c>
      <c r="K3122">
        <f t="shared" si="99"/>
        <v>0.58709570679244516</v>
      </c>
      <c r="L3122">
        <f t="shared" si="100"/>
        <v>1</v>
      </c>
      <c r="Z3122" t="str">
        <v>A</v>
      </c>
      <c r="AA3122" t="str">
        <v>hendr003</v>
      </c>
      <c r="AB3122" t="str">
        <v>ozunm001</v>
      </c>
      <c r="AC3122">
        <v>4</v>
      </c>
      <c r="AD3122">
        <v>0</v>
      </c>
      <c r="AE3122">
        <v>5</v>
      </c>
      <c r="AF3122">
        <v>10</v>
      </c>
      <c r="AG3122">
        <v>0.88400000000000001</v>
      </c>
      <c r="AH3122" t="str">
        <v>relief</v>
      </c>
      <c r="AI3122">
        <v>0.29690429320755479</v>
      </c>
      <c r="AJ3122">
        <v>0.58709570679244516</v>
      </c>
    </row>
    <row r="3123" spans="1:36" x14ac:dyDescent="0.35">
      <c r="A3123" t="s">
        <v>286</v>
      </c>
      <c r="B3123" t="s">
        <v>300</v>
      </c>
      <c r="C3123" t="s">
        <v>292</v>
      </c>
      <c r="D3123">
        <v>5</v>
      </c>
      <c r="E3123">
        <v>0</v>
      </c>
      <c r="F3123">
        <v>4</v>
      </c>
      <c r="G3123">
        <v>4</v>
      </c>
      <c r="H3123">
        <v>2.0720000000000001</v>
      </c>
      <c r="I3123" t="s">
        <v>894</v>
      </c>
      <c r="J3123">
        <v>0.26500406220020484</v>
      </c>
      <c r="K3123">
        <f t="shared" si="99"/>
        <v>1.8069959377997953</v>
      </c>
      <c r="L3123">
        <f t="shared" si="100"/>
        <v>1</v>
      </c>
      <c r="Z3123" t="str">
        <v>A</v>
      </c>
      <c r="AA3123" t="str">
        <v>mored002</v>
      </c>
      <c r="AB3123" t="str">
        <v>albio001</v>
      </c>
      <c r="AC3123">
        <v>5</v>
      </c>
      <c r="AD3123">
        <v>0</v>
      </c>
      <c r="AE3123">
        <v>4</v>
      </c>
      <c r="AF3123">
        <v>4</v>
      </c>
      <c r="AG3123">
        <v>2.0720000000000001</v>
      </c>
      <c r="AH3123" t="str">
        <v>relief</v>
      </c>
      <c r="AI3123">
        <v>0.26500406220020484</v>
      </c>
      <c r="AJ3123">
        <v>1.8069959377997953</v>
      </c>
    </row>
    <row r="3124" spans="1:36" x14ac:dyDescent="0.35">
      <c r="A3124" t="s">
        <v>286</v>
      </c>
      <c r="B3124" t="s">
        <v>300</v>
      </c>
      <c r="C3124" t="s">
        <v>293</v>
      </c>
      <c r="D3124">
        <v>6</v>
      </c>
      <c r="E3124">
        <v>0</v>
      </c>
      <c r="F3124">
        <v>3</v>
      </c>
      <c r="G3124">
        <v>7</v>
      </c>
      <c r="H3124">
        <v>0</v>
      </c>
      <c r="I3124" t="s">
        <v>894</v>
      </c>
      <c r="J3124">
        <v>0.28272825000509544</v>
      </c>
      <c r="K3124">
        <f t="shared" si="99"/>
        <v>-0.28272825000509544</v>
      </c>
      <c r="L3124">
        <f t="shared" si="100"/>
        <v>1</v>
      </c>
      <c r="Z3124" t="str">
        <v>A</v>
      </c>
      <c r="AA3124" t="str">
        <v>mored002</v>
      </c>
      <c r="AB3124" t="str">
        <v>duvaa001</v>
      </c>
      <c r="AC3124">
        <v>6</v>
      </c>
      <c r="AD3124">
        <v>0</v>
      </c>
      <c r="AE3124">
        <v>3</v>
      </c>
      <c r="AF3124">
        <v>7</v>
      </c>
      <c r="AG3124">
        <v>0</v>
      </c>
      <c r="AH3124" t="str">
        <v>relief</v>
      </c>
      <c r="AI3124">
        <v>0.28272825000509544</v>
      </c>
      <c r="AJ3124">
        <v>-0.28272825000509544</v>
      </c>
    </row>
    <row r="3125" spans="1:36" x14ac:dyDescent="0.35">
      <c r="A3125" t="s">
        <v>286</v>
      </c>
      <c r="B3125" t="s">
        <v>300</v>
      </c>
      <c r="C3125" t="s">
        <v>295</v>
      </c>
      <c r="D3125">
        <v>7</v>
      </c>
      <c r="E3125">
        <v>0</v>
      </c>
      <c r="F3125">
        <v>4</v>
      </c>
      <c r="G3125">
        <v>11</v>
      </c>
      <c r="H3125">
        <v>0</v>
      </c>
      <c r="I3125" t="s">
        <v>894</v>
      </c>
      <c r="J3125">
        <v>0.25114153820989699</v>
      </c>
      <c r="K3125">
        <f t="shared" si="99"/>
        <v>-0.25114153820989699</v>
      </c>
      <c r="L3125">
        <f t="shared" si="100"/>
        <v>1</v>
      </c>
      <c r="Z3125" t="str">
        <v>A</v>
      </c>
      <c r="AA3125" t="str">
        <v>mored002</v>
      </c>
      <c r="AB3125" t="str">
        <v>dicka001</v>
      </c>
      <c r="AC3125">
        <v>7</v>
      </c>
      <c r="AD3125">
        <v>0</v>
      </c>
      <c r="AE3125">
        <v>4</v>
      </c>
      <c r="AF3125">
        <v>11</v>
      </c>
      <c r="AG3125">
        <v>0</v>
      </c>
      <c r="AH3125" t="str">
        <v>relief</v>
      </c>
      <c r="AI3125">
        <v>0.25114153820989699</v>
      </c>
      <c r="AJ3125">
        <v>-0.25114153820989699</v>
      </c>
    </row>
    <row r="3126" spans="1:36" x14ac:dyDescent="0.35">
      <c r="A3126" t="s">
        <v>286</v>
      </c>
      <c r="B3126" t="s">
        <v>300</v>
      </c>
      <c r="C3126" t="s">
        <v>296</v>
      </c>
      <c r="D3126">
        <v>8</v>
      </c>
      <c r="E3126">
        <v>0</v>
      </c>
      <c r="F3126">
        <v>6</v>
      </c>
      <c r="G3126">
        <v>17</v>
      </c>
      <c r="H3126">
        <v>0.72</v>
      </c>
      <c r="I3126" t="s">
        <v>894</v>
      </c>
      <c r="J3126">
        <v>0.29146909697141099</v>
      </c>
      <c r="K3126">
        <f t="shared" si="99"/>
        <v>0.42853090302858898</v>
      </c>
      <c r="L3126">
        <f t="shared" si="100"/>
        <v>1</v>
      </c>
      <c r="Z3126" t="str">
        <v>A</v>
      </c>
      <c r="AA3126" t="str">
        <v>mored002</v>
      </c>
      <c r="AB3126" t="str">
        <v>swand001</v>
      </c>
      <c r="AC3126">
        <v>8</v>
      </c>
      <c r="AD3126">
        <v>0</v>
      </c>
      <c r="AE3126">
        <v>6</v>
      </c>
      <c r="AF3126">
        <v>17</v>
      </c>
      <c r="AG3126">
        <v>0.72</v>
      </c>
      <c r="AH3126" t="str">
        <v>relief</v>
      </c>
      <c r="AI3126">
        <v>0.29146909697141099</v>
      </c>
      <c r="AJ3126">
        <v>0.42853090302858898</v>
      </c>
    </row>
    <row r="3127" spans="1:36" x14ac:dyDescent="0.35">
      <c r="A3127" t="s">
        <v>286</v>
      </c>
      <c r="B3127" t="s">
        <v>300</v>
      </c>
      <c r="C3127" t="s">
        <v>309</v>
      </c>
      <c r="D3127">
        <v>9</v>
      </c>
      <c r="E3127">
        <v>0</v>
      </c>
      <c r="F3127">
        <v>5</v>
      </c>
      <c r="G3127">
        <v>22</v>
      </c>
      <c r="H3127">
        <v>0</v>
      </c>
      <c r="I3127" t="s">
        <v>894</v>
      </c>
      <c r="J3127">
        <v>0.25217171781061498</v>
      </c>
      <c r="K3127">
        <f t="shared" si="99"/>
        <v>-0.25217171781061498</v>
      </c>
      <c r="L3127">
        <f t="shared" si="100"/>
        <v>1</v>
      </c>
      <c r="Z3127" t="str">
        <v>A</v>
      </c>
      <c r="AA3127" t="str">
        <v>mored002</v>
      </c>
      <c r="AB3127" t="str">
        <v>contw002</v>
      </c>
      <c r="AC3127">
        <v>9</v>
      </c>
      <c r="AD3127">
        <v>0</v>
      </c>
      <c r="AE3127">
        <v>5</v>
      </c>
      <c r="AF3127">
        <v>22</v>
      </c>
      <c r="AG3127">
        <v>0</v>
      </c>
      <c r="AH3127" t="str">
        <v>relief</v>
      </c>
      <c r="AI3127">
        <v>0.25217171781061498</v>
      </c>
      <c r="AJ3127">
        <v>-0.25217171781061498</v>
      </c>
    </row>
    <row r="3128" spans="1:36" x14ac:dyDescent="0.35">
      <c r="A3128" t="s">
        <v>286</v>
      </c>
      <c r="B3128" t="s">
        <v>312</v>
      </c>
      <c r="C3128" t="s">
        <v>288</v>
      </c>
      <c r="D3128">
        <v>1</v>
      </c>
      <c r="E3128">
        <v>0</v>
      </c>
      <c r="F3128">
        <v>4</v>
      </c>
      <c r="G3128">
        <v>4</v>
      </c>
      <c r="H3128">
        <v>0</v>
      </c>
      <c r="I3128" t="s">
        <v>895</v>
      </c>
      <c r="J3128">
        <v>0.2661582593169633</v>
      </c>
      <c r="K3128">
        <f t="shared" si="99"/>
        <v>-0.2661582593169633</v>
      </c>
      <c r="L3128">
        <f t="shared" si="100"/>
        <v>1</v>
      </c>
      <c r="Z3128" t="str">
        <v>A</v>
      </c>
      <c r="AA3128" t="str">
        <v>greeh001</v>
      </c>
      <c r="AB3128" t="str">
        <v>rosae001</v>
      </c>
      <c r="AC3128">
        <v>1</v>
      </c>
      <c r="AD3128">
        <v>0</v>
      </c>
      <c r="AE3128">
        <v>4</v>
      </c>
      <c r="AF3128">
        <v>4</v>
      </c>
      <c r="AG3128">
        <v>0</v>
      </c>
      <c r="AH3128" t="str">
        <v>starter</v>
      </c>
      <c r="AI3128">
        <v>0.2661582593169633</v>
      </c>
      <c r="AJ3128">
        <v>-0.2661582593169633</v>
      </c>
    </row>
    <row r="3129" spans="1:36" x14ac:dyDescent="0.35">
      <c r="A3129" t="s">
        <v>286</v>
      </c>
      <c r="B3129" t="s">
        <v>312</v>
      </c>
      <c r="C3129" t="s">
        <v>289</v>
      </c>
      <c r="D3129">
        <v>2</v>
      </c>
      <c r="E3129">
        <v>0</v>
      </c>
      <c r="F3129">
        <v>6</v>
      </c>
      <c r="G3129">
        <v>10</v>
      </c>
      <c r="H3129">
        <v>0</v>
      </c>
      <c r="I3129" t="s">
        <v>895</v>
      </c>
      <c r="J3129">
        <v>0.32796180049742685</v>
      </c>
      <c r="K3129">
        <f t="shared" si="99"/>
        <v>-0.32796180049742685</v>
      </c>
      <c r="L3129">
        <f t="shared" si="100"/>
        <v>1</v>
      </c>
      <c r="Z3129" t="str">
        <v>A</v>
      </c>
      <c r="AA3129" t="str">
        <v>greeh001</v>
      </c>
      <c r="AB3129" t="str">
        <v>olsom001</v>
      </c>
      <c r="AC3129">
        <v>2</v>
      </c>
      <c r="AD3129">
        <v>0</v>
      </c>
      <c r="AE3129">
        <v>6</v>
      </c>
      <c r="AF3129">
        <v>10</v>
      </c>
      <c r="AG3129">
        <v>0</v>
      </c>
      <c r="AH3129" t="str">
        <v>starter</v>
      </c>
      <c r="AI3129">
        <v>0.32796180049742685</v>
      </c>
      <c r="AJ3129">
        <v>-0.32796180049742685</v>
      </c>
    </row>
    <row r="3130" spans="1:36" x14ac:dyDescent="0.35">
      <c r="A3130" t="s">
        <v>286</v>
      </c>
      <c r="B3130" t="s">
        <v>312</v>
      </c>
      <c r="C3130" t="s">
        <v>290</v>
      </c>
      <c r="D3130">
        <v>3</v>
      </c>
      <c r="E3130">
        <v>0</v>
      </c>
      <c r="F3130">
        <v>3</v>
      </c>
      <c r="G3130">
        <v>13</v>
      </c>
      <c r="H3130">
        <v>0</v>
      </c>
      <c r="I3130" t="s">
        <v>895</v>
      </c>
      <c r="J3130">
        <v>0.30203192612207685</v>
      </c>
      <c r="K3130">
        <f t="shared" si="99"/>
        <v>-0.30203192612207685</v>
      </c>
      <c r="L3130">
        <f t="shared" si="100"/>
        <v>1</v>
      </c>
      <c r="Z3130" t="str">
        <v>A</v>
      </c>
      <c r="AA3130" t="str">
        <v>greeh001</v>
      </c>
      <c r="AB3130" t="str">
        <v>rilea001</v>
      </c>
      <c r="AC3130">
        <v>3</v>
      </c>
      <c r="AD3130">
        <v>0</v>
      </c>
      <c r="AE3130">
        <v>3</v>
      </c>
      <c r="AF3130">
        <v>13</v>
      </c>
      <c r="AG3130">
        <v>0</v>
      </c>
      <c r="AH3130" t="str">
        <v>starter</v>
      </c>
      <c r="AI3130">
        <v>0.30203192612207685</v>
      </c>
      <c r="AJ3130">
        <v>-0.30203192612207685</v>
      </c>
    </row>
    <row r="3131" spans="1:36" x14ac:dyDescent="0.35">
      <c r="A3131" t="s">
        <v>286</v>
      </c>
      <c r="B3131" t="s">
        <v>312</v>
      </c>
      <c r="C3131" t="s">
        <v>291</v>
      </c>
      <c r="D3131">
        <v>4</v>
      </c>
      <c r="E3131">
        <v>0</v>
      </c>
      <c r="F3131">
        <v>3</v>
      </c>
      <c r="G3131">
        <v>16</v>
      </c>
      <c r="H3131">
        <v>0</v>
      </c>
      <c r="I3131" t="s">
        <v>895</v>
      </c>
      <c r="J3131">
        <v>0.29582097466659735</v>
      </c>
      <c r="K3131">
        <f t="shared" si="99"/>
        <v>-0.29582097466659735</v>
      </c>
      <c r="L3131">
        <f t="shared" si="100"/>
        <v>1</v>
      </c>
      <c r="Z3131" t="str">
        <v>A</v>
      </c>
      <c r="AA3131" t="str">
        <v>greeh001</v>
      </c>
      <c r="AB3131" t="str">
        <v>ozunm001</v>
      </c>
      <c r="AC3131">
        <v>4</v>
      </c>
      <c r="AD3131">
        <v>0</v>
      </c>
      <c r="AE3131">
        <v>3</v>
      </c>
      <c r="AF3131">
        <v>16</v>
      </c>
      <c r="AG3131">
        <v>0</v>
      </c>
      <c r="AH3131" t="str">
        <v>starter</v>
      </c>
      <c r="AI3131">
        <v>0.29582097466659735</v>
      </c>
      <c r="AJ3131">
        <v>-0.29582097466659735</v>
      </c>
    </row>
    <row r="3132" spans="1:36" x14ac:dyDescent="0.35">
      <c r="A3132" t="s">
        <v>286</v>
      </c>
      <c r="B3132" t="s">
        <v>312</v>
      </c>
      <c r="C3132" t="s">
        <v>292</v>
      </c>
      <c r="D3132">
        <v>5</v>
      </c>
      <c r="E3132">
        <v>0</v>
      </c>
      <c r="F3132">
        <v>5</v>
      </c>
      <c r="G3132">
        <v>21</v>
      </c>
      <c r="H3132">
        <v>0.72</v>
      </c>
      <c r="I3132" t="s">
        <v>895</v>
      </c>
      <c r="J3132">
        <v>0.27554981173016108</v>
      </c>
      <c r="K3132">
        <f t="shared" si="99"/>
        <v>0.4444501882698389</v>
      </c>
      <c r="L3132">
        <f t="shared" si="100"/>
        <v>1</v>
      </c>
      <c r="Z3132" t="str">
        <v>A</v>
      </c>
      <c r="AA3132" t="str">
        <v>greeh001</v>
      </c>
      <c r="AB3132" t="str">
        <v>albio001</v>
      </c>
      <c r="AC3132">
        <v>5</v>
      </c>
      <c r="AD3132">
        <v>0</v>
      </c>
      <c r="AE3132">
        <v>5</v>
      </c>
      <c r="AF3132">
        <v>21</v>
      </c>
      <c r="AG3132">
        <v>0.72</v>
      </c>
      <c r="AH3132" t="str">
        <v>starter</v>
      </c>
      <c r="AI3132">
        <v>0.27554981173016108</v>
      </c>
      <c r="AJ3132">
        <v>0.4444501882698389</v>
      </c>
    </row>
    <row r="3133" spans="1:36" x14ac:dyDescent="0.35">
      <c r="A3133" t="s">
        <v>286</v>
      </c>
      <c r="B3133" t="s">
        <v>312</v>
      </c>
      <c r="C3133" t="s">
        <v>293</v>
      </c>
      <c r="D3133">
        <v>6</v>
      </c>
      <c r="E3133">
        <v>0</v>
      </c>
      <c r="F3133">
        <v>3</v>
      </c>
      <c r="G3133">
        <v>24</v>
      </c>
      <c r="H3133">
        <v>0</v>
      </c>
      <c r="I3133" t="s">
        <v>895</v>
      </c>
      <c r="J3133">
        <v>0.27714465305242775</v>
      </c>
      <c r="K3133">
        <f t="shared" si="99"/>
        <v>-0.27714465305242775</v>
      </c>
      <c r="L3133">
        <f t="shared" si="100"/>
        <v>1</v>
      </c>
      <c r="Z3133" t="str">
        <v>A</v>
      </c>
      <c r="AA3133" t="str">
        <v>greeh001</v>
      </c>
      <c r="AB3133" t="str">
        <v>duvaa001</v>
      </c>
      <c r="AC3133">
        <v>6</v>
      </c>
      <c r="AD3133">
        <v>0</v>
      </c>
      <c r="AE3133">
        <v>3</v>
      </c>
      <c r="AF3133">
        <v>24</v>
      </c>
      <c r="AG3133">
        <v>0</v>
      </c>
      <c r="AH3133" t="str">
        <v>starter</v>
      </c>
      <c r="AI3133">
        <v>0.27714465305242775</v>
      </c>
      <c r="AJ3133">
        <v>-0.27714465305242775</v>
      </c>
    </row>
    <row r="3134" spans="1:36" x14ac:dyDescent="0.35">
      <c r="A3134" t="s">
        <v>286</v>
      </c>
      <c r="B3134" t="s">
        <v>312</v>
      </c>
      <c r="C3134" t="s">
        <v>295</v>
      </c>
      <c r="D3134">
        <v>7</v>
      </c>
      <c r="E3134">
        <v>0</v>
      </c>
      <c r="F3134">
        <v>6</v>
      </c>
      <c r="G3134">
        <v>30</v>
      </c>
      <c r="H3134">
        <v>0</v>
      </c>
      <c r="I3134" t="s">
        <v>895</v>
      </c>
      <c r="J3134">
        <v>0.29097185105471313</v>
      </c>
      <c r="K3134">
        <f t="shared" si="99"/>
        <v>-0.29097185105471313</v>
      </c>
      <c r="L3134">
        <f t="shared" si="100"/>
        <v>1</v>
      </c>
      <c r="Z3134" t="str">
        <v>A</v>
      </c>
      <c r="AA3134" t="str">
        <v>greeh001</v>
      </c>
      <c r="AB3134" t="str">
        <v>dicka001</v>
      </c>
      <c r="AC3134">
        <v>7</v>
      </c>
      <c r="AD3134">
        <v>0</v>
      </c>
      <c r="AE3134">
        <v>6</v>
      </c>
      <c r="AF3134">
        <v>30</v>
      </c>
      <c r="AG3134">
        <v>0</v>
      </c>
      <c r="AH3134" t="str">
        <v>starter</v>
      </c>
      <c r="AI3134">
        <v>0.29097185105471313</v>
      </c>
      <c r="AJ3134">
        <v>-0.29097185105471313</v>
      </c>
    </row>
    <row r="3135" spans="1:36" x14ac:dyDescent="0.35">
      <c r="A3135" t="s">
        <v>286</v>
      </c>
      <c r="B3135" t="s">
        <v>312</v>
      </c>
      <c r="C3135" t="s">
        <v>294</v>
      </c>
      <c r="D3135">
        <v>8</v>
      </c>
      <c r="E3135">
        <v>0</v>
      </c>
      <c r="F3135">
        <v>5</v>
      </c>
      <c r="G3135">
        <v>35</v>
      </c>
      <c r="H3135">
        <v>0</v>
      </c>
      <c r="I3135" t="s">
        <v>895</v>
      </c>
      <c r="J3135">
        <v>0.2566009367038834</v>
      </c>
      <c r="K3135">
        <f t="shared" si="99"/>
        <v>-0.2566009367038834</v>
      </c>
      <c r="L3135">
        <f t="shared" si="100"/>
        <v>1</v>
      </c>
      <c r="Z3135" t="str">
        <v>A</v>
      </c>
      <c r="AA3135" t="str">
        <v>greeh001</v>
      </c>
      <c r="AB3135" t="str">
        <v>darnt001</v>
      </c>
      <c r="AC3135">
        <v>8</v>
      </c>
      <c r="AD3135">
        <v>0</v>
      </c>
      <c r="AE3135">
        <v>5</v>
      </c>
      <c r="AF3135">
        <v>35</v>
      </c>
      <c r="AG3135">
        <v>0</v>
      </c>
      <c r="AH3135" t="str">
        <v>starter</v>
      </c>
      <c r="AI3135">
        <v>0.2566009367038834</v>
      </c>
      <c r="AJ3135">
        <v>-0.2566009367038834</v>
      </c>
    </row>
    <row r="3136" spans="1:36" x14ac:dyDescent="0.35">
      <c r="A3136" t="s">
        <v>286</v>
      </c>
      <c r="B3136" t="s">
        <v>312</v>
      </c>
      <c r="C3136" t="s">
        <v>296</v>
      </c>
      <c r="D3136">
        <v>9</v>
      </c>
      <c r="E3136">
        <v>0</v>
      </c>
      <c r="F3136">
        <v>4</v>
      </c>
      <c r="G3136">
        <v>39</v>
      </c>
      <c r="H3136">
        <v>0</v>
      </c>
      <c r="I3136" t="s">
        <v>895</v>
      </c>
      <c r="J3136">
        <v>0.23045877437532336</v>
      </c>
      <c r="K3136">
        <f t="shared" si="99"/>
        <v>-0.23045877437532336</v>
      </c>
      <c r="L3136">
        <f t="shared" si="100"/>
        <v>1</v>
      </c>
      <c r="Z3136" t="str">
        <v>A</v>
      </c>
      <c r="AA3136" t="str">
        <v>greeh001</v>
      </c>
      <c r="AB3136" t="str">
        <v>swand001</v>
      </c>
      <c r="AC3136">
        <v>9</v>
      </c>
      <c r="AD3136">
        <v>0</v>
      </c>
      <c r="AE3136">
        <v>4</v>
      </c>
      <c r="AF3136">
        <v>39</v>
      </c>
      <c r="AG3136">
        <v>0</v>
      </c>
      <c r="AH3136" t="str">
        <v>starter</v>
      </c>
      <c r="AI3136">
        <v>0.23045877437532336</v>
      </c>
      <c r="AJ3136">
        <v>-0.23045877437532336</v>
      </c>
    </row>
    <row r="3137" spans="1:36" x14ac:dyDescent="0.35">
      <c r="A3137" t="s">
        <v>286</v>
      </c>
      <c r="B3137" t="s">
        <v>312</v>
      </c>
      <c r="C3137" t="s">
        <v>288</v>
      </c>
      <c r="D3137">
        <v>1</v>
      </c>
      <c r="E3137">
        <v>1</v>
      </c>
      <c r="F3137">
        <v>6</v>
      </c>
      <c r="G3137">
        <v>45</v>
      </c>
      <c r="H3137">
        <v>0</v>
      </c>
      <c r="I3137" t="s">
        <v>895</v>
      </c>
      <c r="J3137">
        <v>0.3231031625662053</v>
      </c>
      <c r="K3137">
        <f t="shared" si="99"/>
        <v>-0.3231031625662053</v>
      </c>
      <c r="L3137">
        <f t="shared" si="100"/>
        <v>1</v>
      </c>
      <c r="Z3137" t="str">
        <v>A</v>
      </c>
      <c r="AA3137" t="str">
        <v>greeh001</v>
      </c>
      <c r="AB3137" t="str">
        <v>rosae001</v>
      </c>
      <c r="AC3137">
        <v>1</v>
      </c>
      <c r="AD3137">
        <v>1</v>
      </c>
      <c r="AE3137">
        <v>6</v>
      </c>
      <c r="AF3137">
        <v>45</v>
      </c>
      <c r="AG3137">
        <v>0</v>
      </c>
      <c r="AH3137" t="str">
        <v>starter</v>
      </c>
      <c r="AI3137">
        <v>0.3231031625662053</v>
      </c>
      <c r="AJ3137">
        <v>-0.3231031625662053</v>
      </c>
    </row>
    <row r="3138" spans="1:36" x14ac:dyDescent="0.35">
      <c r="A3138" t="s">
        <v>286</v>
      </c>
      <c r="B3138" t="s">
        <v>312</v>
      </c>
      <c r="C3138" t="s">
        <v>289</v>
      </c>
      <c r="D3138">
        <v>2</v>
      </c>
      <c r="E3138">
        <v>1</v>
      </c>
      <c r="F3138">
        <v>7</v>
      </c>
      <c r="G3138">
        <v>52</v>
      </c>
      <c r="H3138">
        <v>0.88400000000000001</v>
      </c>
      <c r="I3138" t="s">
        <v>895</v>
      </c>
      <c r="J3138">
        <v>0.37440655420230523</v>
      </c>
      <c r="K3138">
        <f t="shared" si="99"/>
        <v>0.50959344579769472</v>
      </c>
      <c r="L3138">
        <f t="shared" si="100"/>
        <v>1</v>
      </c>
      <c r="Z3138" t="str">
        <v>A</v>
      </c>
      <c r="AA3138" t="str">
        <v>greeh001</v>
      </c>
      <c r="AB3138" t="str">
        <v>olsom001</v>
      </c>
      <c r="AC3138">
        <v>2</v>
      </c>
      <c r="AD3138">
        <v>1</v>
      </c>
      <c r="AE3138">
        <v>7</v>
      </c>
      <c r="AF3138">
        <v>52</v>
      </c>
      <c r="AG3138">
        <v>0.88400000000000001</v>
      </c>
      <c r="AH3138" t="str">
        <v>starter</v>
      </c>
      <c r="AI3138">
        <v>0.37440655420230523</v>
      </c>
      <c r="AJ3138">
        <v>0.50959344579769472</v>
      </c>
    </row>
    <row r="3139" spans="1:36" x14ac:dyDescent="0.35">
      <c r="A3139" t="s">
        <v>286</v>
      </c>
      <c r="B3139" t="s">
        <v>312</v>
      </c>
      <c r="C3139" t="s">
        <v>290</v>
      </c>
      <c r="D3139">
        <v>3</v>
      </c>
      <c r="E3139">
        <v>1</v>
      </c>
      <c r="F3139">
        <v>1</v>
      </c>
      <c r="G3139">
        <v>53</v>
      </c>
      <c r="H3139">
        <v>1.2609999999999999</v>
      </c>
      <c r="I3139" t="s">
        <v>895</v>
      </c>
      <c r="J3139">
        <v>0.41762514989323746</v>
      </c>
      <c r="K3139">
        <f t="shared" ref="K3139:K3202" si="101">H3139-J3139</f>
        <v>0.84337485010676239</v>
      </c>
      <c r="L3139">
        <f t="shared" ref="L3139:L3202" si="102">IF(OR(ISTEXT(H3139),F3139=0),0,1)</f>
        <v>1</v>
      </c>
      <c r="Z3139" t="str">
        <v>A</v>
      </c>
      <c r="AA3139" t="str">
        <v>greeh001</v>
      </c>
      <c r="AB3139" t="str">
        <v>rilea001</v>
      </c>
      <c r="AC3139">
        <v>3</v>
      </c>
      <c r="AD3139">
        <v>1</v>
      </c>
      <c r="AE3139">
        <v>1</v>
      </c>
      <c r="AF3139">
        <v>53</v>
      </c>
      <c r="AG3139">
        <v>1.2609999999999999</v>
      </c>
      <c r="AH3139" t="str">
        <v>starter</v>
      </c>
      <c r="AI3139">
        <v>0.41762514989323746</v>
      </c>
      <c r="AJ3139">
        <v>0.84337485010676239</v>
      </c>
    </row>
    <row r="3140" spans="1:36" x14ac:dyDescent="0.35">
      <c r="A3140" t="s">
        <v>286</v>
      </c>
      <c r="B3140" t="s">
        <v>312</v>
      </c>
      <c r="C3140" t="s">
        <v>291</v>
      </c>
      <c r="D3140">
        <v>4</v>
      </c>
      <c r="E3140">
        <v>1</v>
      </c>
      <c r="F3140">
        <v>1</v>
      </c>
      <c r="G3140">
        <v>54</v>
      </c>
      <c r="H3140">
        <v>0</v>
      </c>
      <c r="I3140" t="s">
        <v>895</v>
      </c>
      <c r="J3140">
        <v>0.41141419843775795</v>
      </c>
      <c r="K3140">
        <f t="shared" si="101"/>
        <v>-0.41141419843775795</v>
      </c>
      <c r="L3140">
        <f t="shared" si="102"/>
        <v>1</v>
      </c>
      <c r="Z3140" t="str">
        <v>A</v>
      </c>
      <c r="AA3140" t="str">
        <v>greeh001</v>
      </c>
      <c r="AB3140" t="str">
        <v>ozunm001</v>
      </c>
      <c r="AC3140">
        <v>4</v>
      </c>
      <c r="AD3140">
        <v>1</v>
      </c>
      <c r="AE3140">
        <v>1</v>
      </c>
      <c r="AF3140">
        <v>54</v>
      </c>
      <c r="AG3140">
        <v>0</v>
      </c>
      <c r="AH3140" t="str">
        <v>starter</v>
      </c>
      <c r="AI3140">
        <v>0.41141419843775795</v>
      </c>
      <c r="AJ3140">
        <v>-0.41141419843775795</v>
      </c>
    </row>
    <row r="3141" spans="1:36" x14ac:dyDescent="0.35">
      <c r="A3141" t="s">
        <v>286</v>
      </c>
      <c r="B3141" t="s">
        <v>312</v>
      </c>
      <c r="C3141" t="s">
        <v>292</v>
      </c>
      <c r="D3141">
        <v>5</v>
      </c>
      <c r="E3141">
        <v>1</v>
      </c>
      <c r="F3141">
        <v>10</v>
      </c>
      <c r="G3141">
        <v>64</v>
      </c>
      <c r="H3141">
        <v>0.72</v>
      </c>
      <c r="I3141" t="s">
        <v>895</v>
      </c>
      <c r="J3141">
        <v>0.3470731744929702</v>
      </c>
      <c r="K3141">
        <f t="shared" si="101"/>
        <v>0.37292682550702977</v>
      </c>
      <c r="L3141">
        <f t="shared" si="102"/>
        <v>1</v>
      </c>
      <c r="Z3141" t="str">
        <v>A</v>
      </c>
      <c r="AA3141" t="str">
        <v>greeh001</v>
      </c>
      <c r="AB3141" t="str">
        <v>albio001</v>
      </c>
      <c r="AC3141">
        <v>5</v>
      </c>
      <c r="AD3141">
        <v>1</v>
      </c>
      <c r="AE3141">
        <v>10</v>
      </c>
      <c r="AF3141">
        <v>64</v>
      </c>
      <c r="AG3141">
        <v>0.72</v>
      </c>
      <c r="AH3141" t="str">
        <v>starter</v>
      </c>
      <c r="AI3141">
        <v>0.3470731744929702</v>
      </c>
      <c r="AJ3141">
        <v>0.37292682550702977</v>
      </c>
    </row>
    <row r="3142" spans="1:36" x14ac:dyDescent="0.35">
      <c r="A3142" t="s">
        <v>286</v>
      </c>
      <c r="B3142" t="s">
        <v>312</v>
      </c>
      <c r="C3142" t="s">
        <v>293</v>
      </c>
      <c r="D3142">
        <v>6</v>
      </c>
      <c r="E3142">
        <v>1</v>
      </c>
      <c r="F3142">
        <v>3</v>
      </c>
      <c r="G3142">
        <v>67</v>
      </c>
      <c r="H3142">
        <v>0</v>
      </c>
      <c r="I3142" t="s">
        <v>895</v>
      </c>
      <c r="J3142">
        <v>0.28867564650418592</v>
      </c>
      <c r="K3142">
        <f t="shared" si="101"/>
        <v>-0.28867564650418592</v>
      </c>
      <c r="L3142">
        <f t="shared" si="102"/>
        <v>1</v>
      </c>
      <c r="Z3142" t="str">
        <v>A</v>
      </c>
      <c r="AA3142" t="str">
        <v>greeh001</v>
      </c>
      <c r="AB3142" t="str">
        <v>duvaa001</v>
      </c>
      <c r="AC3142">
        <v>6</v>
      </c>
      <c r="AD3142">
        <v>1</v>
      </c>
      <c r="AE3142">
        <v>3</v>
      </c>
      <c r="AF3142">
        <v>67</v>
      </c>
      <c r="AG3142">
        <v>0</v>
      </c>
      <c r="AH3142" t="str">
        <v>starter</v>
      </c>
      <c r="AI3142">
        <v>0.28867564650418592</v>
      </c>
      <c r="AJ3142">
        <v>-0.28867564650418592</v>
      </c>
    </row>
    <row r="3143" spans="1:36" x14ac:dyDescent="0.35">
      <c r="A3143" t="s">
        <v>286</v>
      </c>
      <c r="B3143" t="s">
        <v>312</v>
      </c>
      <c r="C3143" t="s">
        <v>295</v>
      </c>
      <c r="D3143">
        <v>7</v>
      </c>
      <c r="E3143">
        <v>1</v>
      </c>
      <c r="F3143">
        <v>3</v>
      </c>
      <c r="G3143">
        <v>70</v>
      </c>
      <c r="H3143">
        <v>0</v>
      </c>
      <c r="I3143" t="s">
        <v>895</v>
      </c>
      <c r="J3143">
        <v>0.27771855960332165</v>
      </c>
      <c r="K3143">
        <f t="shared" si="101"/>
        <v>-0.27771855960332165</v>
      </c>
      <c r="L3143">
        <f t="shared" si="102"/>
        <v>1</v>
      </c>
      <c r="Z3143" t="str">
        <v>A</v>
      </c>
      <c r="AA3143" t="str">
        <v>greeh001</v>
      </c>
      <c r="AB3143" t="str">
        <v>dicka001</v>
      </c>
      <c r="AC3143">
        <v>7</v>
      </c>
      <c r="AD3143">
        <v>1</v>
      </c>
      <c r="AE3143">
        <v>3</v>
      </c>
      <c r="AF3143">
        <v>70</v>
      </c>
      <c r="AG3143">
        <v>0</v>
      </c>
      <c r="AH3143" t="str">
        <v>starter</v>
      </c>
      <c r="AI3143">
        <v>0.27771855960332165</v>
      </c>
      <c r="AJ3143">
        <v>-0.27771855960332165</v>
      </c>
    </row>
    <row r="3144" spans="1:36" x14ac:dyDescent="0.35">
      <c r="A3144" t="s">
        <v>286</v>
      </c>
      <c r="B3144" t="s">
        <v>312</v>
      </c>
      <c r="C3144" t="s">
        <v>294</v>
      </c>
      <c r="D3144">
        <v>8</v>
      </c>
      <c r="E3144">
        <v>1</v>
      </c>
      <c r="F3144">
        <v>1</v>
      </c>
      <c r="G3144">
        <v>71</v>
      </c>
      <c r="H3144">
        <v>2.0720000000000001</v>
      </c>
      <c r="I3144" t="s">
        <v>895</v>
      </c>
      <c r="J3144">
        <v>0.37669443888675425</v>
      </c>
      <c r="K3144">
        <f t="shared" si="101"/>
        <v>1.6953055611132459</v>
      </c>
      <c r="L3144">
        <f t="shared" si="102"/>
        <v>1</v>
      </c>
      <c r="Z3144" t="str">
        <v>A</v>
      </c>
      <c r="AA3144" t="str">
        <v>greeh001</v>
      </c>
      <c r="AB3144" t="str">
        <v>darnt001</v>
      </c>
      <c r="AC3144">
        <v>8</v>
      </c>
      <c r="AD3144">
        <v>1</v>
      </c>
      <c r="AE3144">
        <v>1</v>
      </c>
      <c r="AF3144">
        <v>71</v>
      </c>
      <c r="AG3144">
        <v>2.0720000000000001</v>
      </c>
      <c r="AH3144" t="str">
        <v>starter</v>
      </c>
      <c r="AI3144">
        <v>0.37669443888675425</v>
      </c>
      <c r="AJ3144">
        <v>1.6953055611132459</v>
      </c>
    </row>
    <row r="3145" spans="1:36" x14ac:dyDescent="0.35">
      <c r="A3145" t="s">
        <v>286</v>
      </c>
      <c r="B3145" t="s">
        <v>312</v>
      </c>
      <c r="C3145" t="s">
        <v>296</v>
      </c>
      <c r="D3145">
        <v>9</v>
      </c>
      <c r="E3145">
        <v>1</v>
      </c>
      <c r="F3145">
        <v>8</v>
      </c>
      <c r="G3145">
        <v>79</v>
      </c>
      <c r="H3145">
        <v>0</v>
      </c>
      <c r="I3145" t="s">
        <v>895</v>
      </c>
      <c r="J3145">
        <v>0.31811148362075642</v>
      </c>
      <c r="K3145">
        <f t="shared" si="101"/>
        <v>-0.31811148362075642</v>
      </c>
      <c r="L3145">
        <f t="shared" si="102"/>
        <v>1</v>
      </c>
      <c r="Z3145" t="str">
        <v>A</v>
      </c>
      <c r="AA3145" t="str">
        <v>greeh001</v>
      </c>
      <c r="AB3145" t="str">
        <v>swand001</v>
      </c>
      <c r="AC3145">
        <v>9</v>
      </c>
      <c r="AD3145">
        <v>1</v>
      </c>
      <c r="AE3145">
        <v>8</v>
      </c>
      <c r="AF3145">
        <v>79</v>
      </c>
      <c r="AG3145">
        <v>0</v>
      </c>
      <c r="AH3145" t="str">
        <v>starter</v>
      </c>
      <c r="AI3145">
        <v>0.31811148362075642</v>
      </c>
      <c r="AJ3145">
        <v>-0.31811148362075642</v>
      </c>
    </row>
    <row r="3146" spans="1:36" x14ac:dyDescent="0.35">
      <c r="A3146" t="s">
        <v>286</v>
      </c>
      <c r="B3146" t="s">
        <v>312</v>
      </c>
      <c r="C3146" t="s">
        <v>288</v>
      </c>
      <c r="D3146">
        <v>1</v>
      </c>
      <c r="E3146">
        <v>2</v>
      </c>
      <c r="F3146">
        <v>3</v>
      </c>
      <c r="G3146">
        <v>82</v>
      </c>
      <c r="H3146">
        <v>0</v>
      </c>
      <c r="I3146" t="s">
        <v>895</v>
      </c>
      <c r="J3146">
        <v>0.3165176817037163</v>
      </c>
      <c r="K3146">
        <f t="shared" si="101"/>
        <v>-0.3165176817037163</v>
      </c>
      <c r="L3146">
        <f t="shared" si="102"/>
        <v>1</v>
      </c>
      <c r="Z3146" t="str">
        <v>A</v>
      </c>
      <c r="AA3146" t="str">
        <v>greeh001</v>
      </c>
      <c r="AB3146" t="str">
        <v>rosae001</v>
      </c>
      <c r="AC3146">
        <v>1</v>
      </c>
      <c r="AD3146">
        <v>2</v>
      </c>
      <c r="AE3146">
        <v>3</v>
      </c>
      <c r="AF3146">
        <v>82</v>
      </c>
      <c r="AG3146">
        <v>0</v>
      </c>
      <c r="AH3146" t="str">
        <v>starter</v>
      </c>
      <c r="AI3146">
        <v>0.3165176817037163</v>
      </c>
      <c r="AJ3146">
        <v>-0.3165176817037163</v>
      </c>
    </row>
    <row r="3147" spans="1:36" x14ac:dyDescent="0.35">
      <c r="A3147" t="s">
        <v>286</v>
      </c>
      <c r="B3147" t="s">
        <v>312</v>
      </c>
      <c r="C3147" t="s">
        <v>289</v>
      </c>
      <c r="D3147">
        <v>2</v>
      </c>
      <c r="E3147">
        <v>2</v>
      </c>
      <c r="F3147">
        <v>4</v>
      </c>
      <c r="G3147">
        <v>86</v>
      </c>
      <c r="H3147">
        <v>2.0720000000000001</v>
      </c>
      <c r="I3147" t="s">
        <v>895</v>
      </c>
      <c r="J3147">
        <v>0.31227768819236185</v>
      </c>
      <c r="K3147">
        <f t="shared" si="101"/>
        <v>1.7597223118076382</v>
      </c>
      <c r="L3147">
        <f t="shared" si="102"/>
        <v>1</v>
      </c>
      <c r="Z3147" t="str">
        <v>A</v>
      </c>
      <c r="AA3147" t="str">
        <v>greeh001</v>
      </c>
      <c r="AB3147" t="str">
        <v>olsom001</v>
      </c>
      <c r="AC3147">
        <v>2</v>
      </c>
      <c r="AD3147">
        <v>2</v>
      </c>
      <c r="AE3147">
        <v>4</v>
      </c>
      <c r="AF3147">
        <v>86</v>
      </c>
      <c r="AG3147">
        <v>2.0720000000000001</v>
      </c>
      <c r="AH3147" t="str">
        <v>starter</v>
      </c>
      <c r="AI3147">
        <v>0.31227768819236185</v>
      </c>
      <c r="AJ3147">
        <v>1.7597223118076382</v>
      </c>
    </row>
    <row r="3148" spans="1:36" x14ac:dyDescent="0.35">
      <c r="A3148" t="s">
        <v>286</v>
      </c>
      <c r="B3148" t="s">
        <v>312</v>
      </c>
      <c r="C3148" t="s">
        <v>290</v>
      </c>
      <c r="D3148">
        <v>3</v>
      </c>
      <c r="E3148">
        <v>2</v>
      </c>
      <c r="F3148">
        <v>6</v>
      </c>
      <c r="G3148">
        <v>92</v>
      </c>
      <c r="H3148">
        <v>0</v>
      </c>
      <c r="I3148" t="s">
        <v>895</v>
      </c>
      <c r="J3148">
        <v>0.35654600851764534</v>
      </c>
      <c r="K3148">
        <f t="shared" si="101"/>
        <v>-0.35654600851764534</v>
      </c>
      <c r="L3148">
        <f t="shared" si="102"/>
        <v>1</v>
      </c>
      <c r="Z3148" t="str">
        <v>A</v>
      </c>
      <c r="AA3148" t="str">
        <v>greeh001</v>
      </c>
      <c r="AB3148" t="str">
        <v>rilea001</v>
      </c>
      <c r="AC3148">
        <v>3</v>
      </c>
      <c r="AD3148">
        <v>2</v>
      </c>
      <c r="AE3148">
        <v>6</v>
      </c>
      <c r="AF3148">
        <v>92</v>
      </c>
      <c r="AG3148">
        <v>0</v>
      </c>
      <c r="AH3148" t="str">
        <v>starter</v>
      </c>
      <c r="AI3148">
        <v>0.35654600851764534</v>
      </c>
      <c r="AJ3148">
        <v>-0.35654600851764534</v>
      </c>
    </row>
    <row r="3149" spans="1:36" x14ac:dyDescent="0.35">
      <c r="A3149" t="s">
        <v>286</v>
      </c>
      <c r="B3149" t="s">
        <v>297</v>
      </c>
      <c r="C3149" t="s">
        <v>291</v>
      </c>
      <c r="D3149">
        <v>4</v>
      </c>
      <c r="E3149">
        <v>0</v>
      </c>
      <c r="F3149">
        <v>7</v>
      </c>
      <c r="G3149">
        <v>7</v>
      </c>
      <c r="H3149">
        <v>0</v>
      </c>
      <c r="I3149" t="s">
        <v>894</v>
      </c>
      <c r="J3149">
        <v>0.3611026167755349</v>
      </c>
      <c r="K3149">
        <f t="shared" si="101"/>
        <v>-0.3611026167755349</v>
      </c>
      <c r="L3149">
        <f t="shared" si="102"/>
        <v>1</v>
      </c>
      <c r="Z3149" t="str">
        <v>A</v>
      </c>
      <c r="AA3149" t="str">
        <v>cessl001</v>
      </c>
      <c r="AB3149" t="str">
        <v>ozunm001</v>
      </c>
      <c r="AC3149">
        <v>4</v>
      </c>
      <c r="AD3149">
        <v>0</v>
      </c>
      <c r="AE3149">
        <v>7</v>
      </c>
      <c r="AF3149">
        <v>7</v>
      </c>
      <c r="AG3149">
        <v>0</v>
      </c>
      <c r="AH3149" t="str">
        <v>relief</v>
      </c>
      <c r="AI3149">
        <v>0.3611026167755349</v>
      </c>
      <c r="AJ3149">
        <v>-0.3611026167755349</v>
      </c>
    </row>
    <row r="3150" spans="1:36" x14ac:dyDescent="0.35">
      <c r="A3150" t="s">
        <v>286</v>
      </c>
      <c r="B3150" t="s">
        <v>297</v>
      </c>
      <c r="C3150" t="s">
        <v>292</v>
      </c>
      <c r="D3150">
        <v>5</v>
      </c>
      <c r="E3150">
        <v>0</v>
      </c>
      <c r="F3150">
        <v>3</v>
      </c>
      <c r="G3150">
        <v>10</v>
      </c>
      <c r="H3150">
        <v>0</v>
      </c>
      <c r="I3150" t="s">
        <v>894</v>
      </c>
      <c r="J3150">
        <v>0.28563368709453901</v>
      </c>
      <c r="K3150">
        <f t="shared" si="101"/>
        <v>-0.28563368709453901</v>
      </c>
      <c r="L3150">
        <f t="shared" si="102"/>
        <v>1</v>
      </c>
      <c r="Z3150" t="str">
        <v>A</v>
      </c>
      <c r="AA3150" t="str">
        <v>cessl001</v>
      </c>
      <c r="AB3150" t="str">
        <v>albio001</v>
      </c>
      <c r="AC3150">
        <v>5</v>
      </c>
      <c r="AD3150">
        <v>0</v>
      </c>
      <c r="AE3150">
        <v>3</v>
      </c>
      <c r="AF3150">
        <v>10</v>
      </c>
      <c r="AG3150">
        <v>0</v>
      </c>
      <c r="AH3150" t="str">
        <v>relief</v>
      </c>
      <c r="AI3150">
        <v>0.28563368709453901</v>
      </c>
      <c r="AJ3150">
        <v>-0.28563368709453901</v>
      </c>
    </row>
    <row r="3151" spans="1:36" x14ac:dyDescent="0.35">
      <c r="A3151" t="s">
        <v>286</v>
      </c>
      <c r="B3151" t="s">
        <v>297</v>
      </c>
      <c r="C3151" t="s">
        <v>293</v>
      </c>
      <c r="D3151">
        <v>6</v>
      </c>
      <c r="E3151">
        <v>0</v>
      </c>
      <c r="F3151">
        <v>3</v>
      </c>
      <c r="G3151">
        <v>13</v>
      </c>
      <c r="H3151">
        <v>0</v>
      </c>
      <c r="I3151" t="s">
        <v>894</v>
      </c>
      <c r="J3151">
        <v>0.28272825000509544</v>
      </c>
      <c r="K3151">
        <f t="shared" si="101"/>
        <v>-0.28272825000509544</v>
      </c>
      <c r="L3151">
        <f t="shared" si="102"/>
        <v>1</v>
      </c>
      <c r="Z3151" t="str">
        <v>A</v>
      </c>
      <c r="AA3151" t="str">
        <v>cessl001</v>
      </c>
      <c r="AB3151" t="str">
        <v>duvaa001</v>
      </c>
      <c r="AC3151">
        <v>6</v>
      </c>
      <c r="AD3151">
        <v>0</v>
      </c>
      <c r="AE3151">
        <v>3</v>
      </c>
      <c r="AF3151">
        <v>13</v>
      </c>
      <c r="AG3151">
        <v>0</v>
      </c>
      <c r="AH3151" t="str">
        <v>relief</v>
      </c>
      <c r="AI3151">
        <v>0.28272825000509544</v>
      </c>
      <c r="AJ3151">
        <v>-0.28272825000509544</v>
      </c>
    </row>
    <row r="3152" spans="1:36" x14ac:dyDescent="0.35">
      <c r="A3152" t="s">
        <v>286</v>
      </c>
      <c r="B3152" t="s">
        <v>297</v>
      </c>
      <c r="C3152" t="s">
        <v>295</v>
      </c>
      <c r="D3152">
        <v>7</v>
      </c>
      <c r="E3152">
        <v>0</v>
      </c>
      <c r="F3152">
        <v>7</v>
      </c>
      <c r="G3152">
        <v>20</v>
      </c>
      <c r="H3152">
        <v>0</v>
      </c>
      <c r="I3152" t="s">
        <v>894</v>
      </c>
      <c r="J3152">
        <v>0.33146920826050102</v>
      </c>
      <c r="K3152">
        <f t="shared" si="101"/>
        <v>-0.33146920826050102</v>
      </c>
      <c r="L3152">
        <f t="shared" si="102"/>
        <v>1</v>
      </c>
      <c r="Z3152" t="str">
        <v>A</v>
      </c>
      <c r="AA3152" t="str">
        <v>cessl001</v>
      </c>
      <c r="AB3152" t="str">
        <v>dicka001</v>
      </c>
      <c r="AC3152">
        <v>7</v>
      </c>
      <c r="AD3152">
        <v>0</v>
      </c>
      <c r="AE3152">
        <v>7</v>
      </c>
      <c r="AF3152">
        <v>20</v>
      </c>
      <c r="AG3152">
        <v>0</v>
      </c>
      <c r="AH3152" t="str">
        <v>relief</v>
      </c>
      <c r="AI3152">
        <v>0.33146920826050102</v>
      </c>
      <c r="AJ3152">
        <v>-0.33146920826050102</v>
      </c>
    </row>
    <row r="3153" spans="1:36" x14ac:dyDescent="0.35">
      <c r="A3153" t="s">
        <v>286</v>
      </c>
      <c r="B3153" t="s">
        <v>297</v>
      </c>
      <c r="C3153" t="s">
        <v>294</v>
      </c>
      <c r="D3153">
        <v>8</v>
      </c>
      <c r="E3153">
        <v>0</v>
      </c>
      <c r="F3153">
        <v>3</v>
      </c>
      <c r="G3153">
        <v>23</v>
      </c>
      <c r="H3153">
        <v>0</v>
      </c>
      <c r="I3153" t="s">
        <v>894</v>
      </c>
      <c r="J3153">
        <v>0.26668481206826133</v>
      </c>
      <c r="K3153">
        <f t="shared" si="101"/>
        <v>-0.26668481206826133</v>
      </c>
      <c r="L3153">
        <f t="shared" si="102"/>
        <v>1</v>
      </c>
      <c r="Z3153" t="str">
        <v>A</v>
      </c>
      <c r="AA3153" t="str">
        <v>cessl001</v>
      </c>
      <c r="AB3153" t="str">
        <v>darnt001</v>
      </c>
      <c r="AC3153">
        <v>8</v>
      </c>
      <c r="AD3153">
        <v>0</v>
      </c>
      <c r="AE3153">
        <v>3</v>
      </c>
      <c r="AF3153">
        <v>23</v>
      </c>
      <c r="AG3153">
        <v>0</v>
      </c>
      <c r="AH3153" t="str">
        <v>relief</v>
      </c>
      <c r="AI3153">
        <v>0.26668481206826133</v>
      </c>
      <c r="AJ3153">
        <v>-0.26668481206826133</v>
      </c>
    </row>
    <row r="3154" spans="1:36" x14ac:dyDescent="0.35">
      <c r="A3154" t="s">
        <v>286</v>
      </c>
      <c r="B3154" t="s">
        <v>297</v>
      </c>
      <c r="C3154" t="s">
        <v>296</v>
      </c>
      <c r="D3154">
        <v>9</v>
      </c>
      <c r="E3154">
        <v>0</v>
      </c>
      <c r="F3154">
        <v>1</v>
      </c>
      <c r="G3154">
        <v>24</v>
      </c>
      <c r="H3154">
        <v>0.88400000000000001</v>
      </c>
      <c r="I3154" t="s">
        <v>894</v>
      </c>
      <c r="J3154">
        <v>0.36073422654172765</v>
      </c>
      <c r="K3154">
        <f t="shared" si="101"/>
        <v>0.52326577345827241</v>
      </c>
      <c r="L3154">
        <f t="shared" si="102"/>
        <v>1</v>
      </c>
      <c r="Z3154" t="str">
        <v>A</v>
      </c>
      <c r="AA3154" t="str">
        <v>cessl001</v>
      </c>
      <c r="AB3154" t="str">
        <v>swand001</v>
      </c>
      <c r="AC3154">
        <v>9</v>
      </c>
      <c r="AD3154">
        <v>0</v>
      </c>
      <c r="AE3154">
        <v>1</v>
      </c>
      <c r="AF3154">
        <v>24</v>
      </c>
      <c r="AG3154">
        <v>0.88400000000000001</v>
      </c>
      <c r="AH3154" t="str">
        <v>relief</v>
      </c>
      <c r="AI3154">
        <v>0.36073422654172765</v>
      </c>
      <c r="AJ3154">
        <v>0.52326577345827241</v>
      </c>
    </row>
    <row r="3155" spans="1:36" x14ac:dyDescent="0.35">
      <c r="A3155" t="s">
        <v>286</v>
      </c>
      <c r="B3155" t="s">
        <v>301</v>
      </c>
      <c r="C3155" t="s">
        <v>288</v>
      </c>
      <c r="D3155">
        <v>1</v>
      </c>
      <c r="E3155">
        <v>0</v>
      </c>
      <c r="F3155">
        <v>3</v>
      </c>
      <c r="G3155">
        <v>3</v>
      </c>
      <c r="H3155">
        <v>0</v>
      </c>
      <c r="I3155" t="s">
        <v>894</v>
      </c>
      <c r="J3155">
        <v>0.29237148116396516</v>
      </c>
      <c r="K3155">
        <f t="shared" si="101"/>
        <v>-0.29237148116396516</v>
      </c>
      <c r="L3155">
        <f t="shared" si="102"/>
        <v>1</v>
      </c>
      <c r="Z3155" t="str">
        <v>A</v>
      </c>
      <c r="AA3155" t="str">
        <v>santt001</v>
      </c>
      <c r="AB3155" t="str">
        <v>rosae001</v>
      </c>
      <c r="AC3155">
        <v>1</v>
      </c>
      <c r="AD3155">
        <v>0</v>
      </c>
      <c r="AE3155">
        <v>3</v>
      </c>
      <c r="AF3155">
        <v>3</v>
      </c>
      <c r="AG3155">
        <v>0</v>
      </c>
      <c r="AH3155" t="str">
        <v>relief</v>
      </c>
      <c r="AI3155">
        <v>0.29237148116396516</v>
      </c>
      <c r="AJ3155">
        <v>-0.29237148116396516</v>
      </c>
    </row>
    <row r="3156" spans="1:36" x14ac:dyDescent="0.35">
      <c r="A3156" t="s">
        <v>286</v>
      </c>
      <c r="B3156" t="s">
        <v>301</v>
      </c>
      <c r="C3156" t="s">
        <v>289</v>
      </c>
      <c r="D3156">
        <v>2</v>
      </c>
      <c r="E3156">
        <v>0</v>
      </c>
      <c r="F3156">
        <v>2</v>
      </c>
      <c r="G3156">
        <v>5</v>
      </c>
      <c r="H3156">
        <v>0.88400000000000001</v>
      </c>
      <c r="I3156" t="s">
        <v>894</v>
      </c>
      <c r="J3156">
        <v>0.39278508314149307</v>
      </c>
      <c r="K3156">
        <f t="shared" si="101"/>
        <v>0.49121491685850693</v>
      </c>
      <c r="L3156">
        <f t="shared" si="102"/>
        <v>1</v>
      </c>
      <c r="Z3156" t="str">
        <v>A</v>
      </c>
      <c r="AA3156" t="str">
        <v>santt001</v>
      </c>
      <c r="AB3156" t="str">
        <v>olsom001</v>
      </c>
      <c r="AC3156">
        <v>2</v>
      </c>
      <c r="AD3156">
        <v>0</v>
      </c>
      <c r="AE3156">
        <v>2</v>
      </c>
      <c r="AF3156">
        <v>5</v>
      </c>
      <c r="AG3156">
        <v>0.88400000000000001</v>
      </c>
      <c r="AH3156" t="str">
        <v>relief</v>
      </c>
      <c r="AI3156">
        <v>0.39278508314149307</v>
      </c>
      <c r="AJ3156">
        <v>0.49121491685850693</v>
      </c>
    </row>
    <row r="3157" spans="1:36" x14ac:dyDescent="0.35">
      <c r="A3157" t="s">
        <v>286</v>
      </c>
      <c r="B3157" t="s">
        <v>301</v>
      </c>
      <c r="C3157" t="s">
        <v>290</v>
      </c>
      <c r="D3157">
        <v>3</v>
      </c>
      <c r="E3157">
        <v>0</v>
      </c>
      <c r="F3157">
        <v>4</v>
      </c>
      <c r="G3157">
        <v>9</v>
      </c>
      <c r="H3157">
        <v>0</v>
      </c>
      <c r="I3157" t="s">
        <v>894</v>
      </c>
      <c r="J3157">
        <v>0.28698589818041037</v>
      </c>
      <c r="K3157">
        <f t="shared" si="101"/>
        <v>-0.28698589818041037</v>
      </c>
      <c r="L3157">
        <f t="shared" si="102"/>
        <v>1</v>
      </c>
      <c r="Z3157" t="str">
        <v>A</v>
      </c>
      <c r="AA3157" t="str">
        <v>santt001</v>
      </c>
      <c r="AB3157" t="str">
        <v>rilea001</v>
      </c>
      <c r="AC3157">
        <v>3</v>
      </c>
      <c r="AD3157">
        <v>0</v>
      </c>
      <c r="AE3157">
        <v>4</v>
      </c>
      <c r="AF3157">
        <v>9</v>
      </c>
      <c r="AG3157">
        <v>0</v>
      </c>
      <c r="AH3157" t="str">
        <v>relief</v>
      </c>
      <c r="AI3157">
        <v>0.28698589818041037</v>
      </c>
      <c r="AJ3157">
        <v>-0.28698589818041037</v>
      </c>
    </row>
    <row r="3158" spans="1:36" x14ac:dyDescent="0.35">
      <c r="A3158" t="s">
        <v>286</v>
      </c>
      <c r="B3158" t="s">
        <v>301</v>
      </c>
      <c r="C3158" t="s">
        <v>291</v>
      </c>
      <c r="D3158">
        <v>4</v>
      </c>
      <c r="E3158">
        <v>0</v>
      </c>
      <c r="F3158">
        <v>3</v>
      </c>
      <c r="G3158">
        <v>12</v>
      </c>
      <c r="H3158">
        <v>0</v>
      </c>
      <c r="I3158" t="s">
        <v>894</v>
      </c>
      <c r="J3158">
        <v>0.30140457161926504</v>
      </c>
      <c r="K3158">
        <f t="shared" si="101"/>
        <v>-0.30140457161926504</v>
      </c>
      <c r="L3158">
        <f t="shared" si="102"/>
        <v>1</v>
      </c>
      <c r="Z3158" t="str">
        <v>A</v>
      </c>
      <c r="AA3158" t="str">
        <v>santt001</v>
      </c>
      <c r="AB3158" t="str">
        <v>ozunm001</v>
      </c>
      <c r="AC3158">
        <v>4</v>
      </c>
      <c r="AD3158">
        <v>0</v>
      </c>
      <c r="AE3158">
        <v>3</v>
      </c>
      <c r="AF3158">
        <v>12</v>
      </c>
      <c r="AG3158">
        <v>0</v>
      </c>
      <c r="AH3158" t="str">
        <v>relief</v>
      </c>
      <c r="AI3158">
        <v>0.30140457161926504</v>
      </c>
      <c r="AJ3158">
        <v>-0.30140457161926504</v>
      </c>
    </row>
    <row r="3159" spans="1:36" x14ac:dyDescent="0.35">
      <c r="A3159" t="s">
        <v>286</v>
      </c>
      <c r="B3159" t="s">
        <v>301</v>
      </c>
      <c r="C3159" t="s">
        <v>292</v>
      </c>
      <c r="D3159">
        <v>5</v>
      </c>
      <c r="E3159">
        <v>0</v>
      </c>
      <c r="F3159">
        <v>5</v>
      </c>
      <c r="G3159">
        <v>17</v>
      </c>
      <c r="H3159">
        <v>0</v>
      </c>
      <c r="I3159" t="s">
        <v>894</v>
      </c>
      <c r="J3159">
        <v>0.28113340868282877</v>
      </c>
      <c r="K3159">
        <f t="shared" si="101"/>
        <v>-0.28113340868282877</v>
      </c>
      <c r="L3159">
        <f t="shared" si="102"/>
        <v>1</v>
      </c>
      <c r="Z3159" t="str">
        <v>A</v>
      </c>
      <c r="AA3159" t="str">
        <v>santt001</v>
      </c>
      <c r="AB3159" t="str">
        <v>albio001</v>
      </c>
      <c r="AC3159">
        <v>5</v>
      </c>
      <c r="AD3159">
        <v>0</v>
      </c>
      <c r="AE3159">
        <v>5</v>
      </c>
      <c r="AF3159">
        <v>17</v>
      </c>
      <c r="AG3159">
        <v>0</v>
      </c>
      <c r="AH3159" t="str">
        <v>relief</v>
      </c>
      <c r="AI3159">
        <v>0.28113340868282877</v>
      </c>
      <c r="AJ3159">
        <v>-0.28113340868282877</v>
      </c>
    </row>
    <row r="3160" spans="1:36" x14ac:dyDescent="0.35">
      <c r="A3160" t="s">
        <v>286</v>
      </c>
      <c r="B3160" t="s">
        <v>313</v>
      </c>
      <c r="C3160" t="s">
        <v>293</v>
      </c>
      <c r="D3160">
        <v>6</v>
      </c>
      <c r="E3160">
        <v>0</v>
      </c>
      <c r="F3160">
        <v>4</v>
      </c>
      <c r="G3160">
        <v>4</v>
      </c>
      <c r="H3160">
        <v>0.88400000000000001</v>
      </c>
      <c r="I3160" t="s">
        <v>894</v>
      </c>
      <c r="J3160">
        <v>0.26209862511076126</v>
      </c>
      <c r="K3160">
        <f t="shared" si="101"/>
        <v>0.6219013748892388</v>
      </c>
      <c r="L3160">
        <f t="shared" si="102"/>
        <v>1</v>
      </c>
      <c r="Z3160" t="str">
        <v>A</v>
      </c>
      <c r="AA3160" t="str">
        <v>warra002</v>
      </c>
      <c r="AB3160" t="str">
        <v>duvaa001</v>
      </c>
      <c r="AC3160">
        <v>6</v>
      </c>
      <c r="AD3160">
        <v>0</v>
      </c>
      <c r="AE3160">
        <v>4</v>
      </c>
      <c r="AF3160">
        <v>4</v>
      </c>
      <c r="AG3160">
        <v>0.88400000000000001</v>
      </c>
      <c r="AH3160" t="str">
        <v>relief</v>
      </c>
      <c r="AI3160">
        <v>0.26209862511076126</v>
      </c>
      <c r="AJ3160">
        <v>0.6219013748892388</v>
      </c>
    </row>
    <row r="3161" spans="1:36" x14ac:dyDescent="0.35">
      <c r="A3161" t="s">
        <v>286</v>
      </c>
      <c r="B3161" t="s">
        <v>313</v>
      </c>
      <c r="C3161" t="s">
        <v>295</v>
      </c>
      <c r="D3161">
        <v>7</v>
      </c>
      <c r="E3161">
        <v>0</v>
      </c>
      <c r="F3161">
        <v>2</v>
      </c>
      <c r="G3161">
        <v>6</v>
      </c>
      <c r="H3161">
        <v>0</v>
      </c>
      <c r="I3161" t="s">
        <v>894</v>
      </c>
      <c r="J3161">
        <v>0.35579513369877935</v>
      </c>
      <c r="K3161">
        <f t="shared" si="101"/>
        <v>-0.35579513369877935</v>
      </c>
      <c r="L3161">
        <f t="shared" si="102"/>
        <v>1</v>
      </c>
      <c r="Z3161" t="str">
        <v>A</v>
      </c>
      <c r="AA3161" t="str">
        <v>warra002</v>
      </c>
      <c r="AB3161" t="str">
        <v>dicka001</v>
      </c>
      <c r="AC3161">
        <v>7</v>
      </c>
      <c r="AD3161">
        <v>0</v>
      </c>
      <c r="AE3161">
        <v>2</v>
      </c>
      <c r="AF3161">
        <v>6</v>
      </c>
      <c r="AG3161">
        <v>0</v>
      </c>
      <c r="AH3161" t="str">
        <v>relief</v>
      </c>
      <c r="AI3161">
        <v>0.35579513369877935</v>
      </c>
      <c r="AJ3161">
        <v>-0.35579513369877935</v>
      </c>
    </row>
    <row r="3162" spans="1:36" x14ac:dyDescent="0.35">
      <c r="A3162" t="s">
        <v>286</v>
      </c>
      <c r="B3162" t="s">
        <v>313</v>
      </c>
      <c r="C3162" t="s">
        <v>294</v>
      </c>
      <c r="D3162">
        <v>8</v>
      </c>
      <c r="E3162">
        <v>0</v>
      </c>
      <c r="F3162">
        <v>3</v>
      </c>
      <c r="G3162">
        <v>9</v>
      </c>
      <c r="H3162">
        <v>0</v>
      </c>
      <c r="I3162" t="s">
        <v>894</v>
      </c>
      <c r="J3162">
        <v>0.26668481206826133</v>
      </c>
      <c r="K3162">
        <f t="shared" si="101"/>
        <v>-0.26668481206826133</v>
      </c>
      <c r="L3162">
        <f t="shared" si="102"/>
        <v>1</v>
      </c>
      <c r="Z3162" t="str">
        <v>A</v>
      </c>
      <c r="AA3162" t="str">
        <v>warra002</v>
      </c>
      <c r="AB3162" t="str">
        <v>darnt001</v>
      </c>
      <c r="AC3162">
        <v>8</v>
      </c>
      <c r="AD3162">
        <v>0</v>
      </c>
      <c r="AE3162">
        <v>3</v>
      </c>
      <c r="AF3162">
        <v>9</v>
      </c>
      <c r="AG3162">
        <v>0</v>
      </c>
      <c r="AH3162" t="str">
        <v>relief</v>
      </c>
      <c r="AI3162">
        <v>0.26668481206826133</v>
      </c>
      <c r="AJ3162">
        <v>-0.26668481206826133</v>
      </c>
    </row>
    <row r="3163" spans="1:36" x14ac:dyDescent="0.35">
      <c r="A3163" t="s">
        <v>286</v>
      </c>
      <c r="B3163" t="s">
        <v>314</v>
      </c>
      <c r="C3163" t="s">
        <v>292</v>
      </c>
      <c r="D3163">
        <v>1</v>
      </c>
      <c r="E3163">
        <v>0</v>
      </c>
      <c r="F3163">
        <v>4</v>
      </c>
      <c r="G3163">
        <v>4</v>
      </c>
      <c r="H3163">
        <v>1.2609999999999999</v>
      </c>
      <c r="I3163" t="s">
        <v>895</v>
      </c>
      <c r="J3163">
        <v>0.2661582593169633</v>
      </c>
      <c r="K3163">
        <f t="shared" si="101"/>
        <v>0.99484174068303655</v>
      </c>
      <c r="L3163">
        <f t="shared" si="102"/>
        <v>1</v>
      </c>
      <c r="Z3163" t="str">
        <v>A</v>
      </c>
      <c r="AA3163" t="str">
        <v>rogej003</v>
      </c>
      <c r="AB3163" t="str">
        <v>albio001</v>
      </c>
      <c r="AC3163">
        <v>1</v>
      </c>
      <c r="AD3163">
        <v>0</v>
      </c>
      <c r="AE3163">
        <v>4</v>
      </c>
      <c r="AF3163">
        <v>4</v>
      </c>
      <c r="AG3163">
        <v>1.2609999999999999</v>
      </c>
      <c r="AH3163" t="str">
        <v>starter</v>
      </c>
      <c r="AI3163">
        <v>0.2661582593169633</v>
      </c>
      <c r="AJ3163">
        <v>0.99484174068303655</v>
      </c>
    </row>
    <row r="3164" spans="1:36" x14ac:dyDescent="0.35">
      <c r="A3164" t="s">
        <v>286</v>
      </c>
      <c r="B3164" t="s">
        <v>314</v>
      </c>
      <c r="C3164" t="s">
        <v>289</v>
      </c>
      <c r="D3164">
        <v>2</v>
      </c>
      <c r="E3164">
        <v>0</v>
      </c>
      <c r="F3164">
        <v>2</v>
      </c>
      <c r="G3164">
        <v>6</v>
      </c>
      <c r="H3164">
        <v>0</v>
      </c>
      <c r="I3164" t="s">
        <v>895</v>
      </c>
      <c r="J3164">
        <v>0.38720148618882538</v>
      </c>
      <c r="K3164">
        <f t="shared" si="101"/>
        <v>-0.38720148618882538</v>
      </c>
      <c r="L3164">
        <f t="shared" si="102"/>
        <v>1</v>
      </c>
      <c r="Z3164" t="str">
        <v>A</v>
      </c>
      <c r="AA3164" t="str">
        <v>rogej003</v>
      </c>
      <c r="AB3164" t="str">
        <v>olsom001</v>
      </c>
      <c r="AC3164">
        <v>2</v>
      </c>
      <c r="AD3164">
        <v>0</v>
      </c>
      <c r="AE3164">
        <v>2</v>
      </c>
      <c r="AF3164">
        <v>6</v>
      </c>
      <c r="AG3164">
        <v>0</v>
      </c>
      <c r="AH3164" t="str">
        <v>starter</v>
      </c>
      <c r="AI3164">
        <v>0.38720148618882538</v>
      </c>
      <c r="AJ3164">
        <v>-0.38720148618882538</v>
      </c>
    </row>
    <row r="3165" spans="1:36" x14ac:dyDescent="0.35">
      <c r="A3165" t="s">
        <v>286</v>
      </c>
      <c r="B3165" t="s">
        <v>314</v>
      </c>
      <c r="C3165" t="s">
        <v>290</v>
      </c>
      <c r="D3165">
        <v>3</v>
      </c>
      <c r="E3165">
        <v>0</v>
      </c>
      <c r="F3165">
        <v>1</v>
      </c>
      <c r="G3165">
        <v>7</v>
      </c>
      <c r="H3165">
        <v>0</v>
      </c>
      <c r="I3165" t="s">
        <v>895</v>
      </c>
      <c r="J3165">
        <v>0.40609415644147928</v>
      </c>
      <c r="K3165">
        <f t="shared" si="101"/>
        <v>-0.40609415644147928</v>
      </c>
      <c r="L3165">
        <f t="shared" si="102"/>
        <v>1</v>
      </c>
      <c r="Z3165" t="str">
        <v>A</v>
      </c>
      <c r="AA3165" t="str">
        <v>rogej003</v>
      </c>
      <c r="AB3165" t="str">
        <v>rilea001</v>
      </c>
      <c r="AC3165">
        <v>3</v>
      </c>
      <c r="AD3165">
        <v>0</v>
      </c>
      <c r="AE3165">
        <v>1</v>
      </c>
      <c r="AF3165">
        <v>7</v>
      </c>
      <c r="AG3165">
        <v>0</v>
      </c>
      <c r="AH3165" t="str">
        <v>starter</v>
      </c>
      <c r="AI3165">
        <v>0.40609415644147928</v>
      </c>
      <c r="AJ3165">
        <v>-0.40609415644147928</v>
      </c>
    </row>
    <row r="3166" spans="1:36" x14ac:dyDescent="0.35">
      <c r="A3166" t="s">
        <v>286</v>
      </c>
      <c r="B3166" t="s">
        <v>314</v>
      </c>
      <c r="C3166" t="s">
        <v>291</v>
      </c>
      <c r="D3166">
        <v>4</v>
      </c>
      <c r="E3166">
        <v>0</v>
      </c>
      <c r="F3166">
        <v>2</v>
      </c>
      <c r="G3166">
        <v>9</v>
      </c>
      <c r="H3166">
        <v>0.88400000000000001</v>
      </c>
      <c r="I3166" t="s">
        <v>895</v>
      </c>
      <c r="J3166">
        <v>0.37984494526114554</v>
      </c>
      <c r="K3166">
        <f t="shared" si="101"/>
        <v>0.50415505473885447</v>
      </c>
      <c r="L3166">
        <f t="shared" si="102"/>
        <v>1</v>
      </c>
      <c r="Z3166" t="str">
        <v>A</v>
      </c>
      <c r="AA3166" t="str">
        <v>rogej003</v>
      </c>
      <c r="AB3166" t="str">
        <v>ozunm001</v>
      </c>
      <c r="AC3166">
        <v>4</v>
      </c>
      <c r="AD3166">
        <v>0</v>
      </c>
      <c r="AE3166">
        <v>2</v>
      </c>
      <c r="AF3166">
        <v>9</v>
      </c>
      <c r="AG3166">
        <v>0.88400000000000001</v>
      </c>
      <c r="AH3166" t="str">
        <v>starter</v>
      </c>
      <c r="AI3166">
        <v>0.37984494526114554</v>
      </c>
      <c r="AJ3166">
        <v>0.50415505473885447</v>
      </c>
    </row>
    <row r="3167" spans="1:36" x14ac:dyDescent="0.35">
      <c r="A3167" t="s">
        <v>286</v>
      </c>
      <c r="B3167" t="s">
        <v>314</v>
      </c>
      <c r="C3167" t="s">
        <v>293</v>
      </c>
      <c r="D3167">
        <v>5</v>
      </c>
      <c r="E3167">
        <v>0</v>
      </c>
      <c r="F3167">
        <v>3</v>
      </c>
      <c r="G3167">
        <v>12</v>
      </c>
      <c r="H3167">
        <v>0</v>
      </c>
      <c r="I3167" t="s">
        <v>895</v>
      </c>
      <c r="J3167">
        <v>0.28005009014187132</v>
      </c>
      <c r="K3167">
        <f t="shared" si="101"/>
        <v>-0.28005009014187132</v>
      </c>
      <c r="L3167">
        <f t="shared" si="102"/>
        <v>1</v>
      </c>
      <c r="Z3167" t="str">
        <v>A</v>
      </c>
      <c r="AA3167" t="str">
        <v>rogej003</v>
      </c>
      <c r="AB3167" t="str">
        <v>duvaa001</v>
      </c>
      <c r="AC3167">
        <v>5</v>
      </c>
      <c r="AD3167">
        <v>0</v>
      </c>
      <c r="AE3167">
        <v>3</v>
      </c>
      <c r="AF3167">
        <v>12</v>
      </c>
      <c r="AG3167">
        <v>0</v>
      </c>
      <c r="AH3167" t="str">
        <v>starter</v>
      </c>
      <c r="AI3167">
        <v>0.28005009014187132</v>
      </c>
      <c r="AJ3167">
        <v>-0.28005009014187132</v>
      </c>
    </row>
    <row r="3168" spans="1:36" x14ac:dyDescent="0.35">
      <c r="A3168" t="s">
        <v>286</v>
      </c>
      <c r="B3168" t="s">
        <v>314</v>
      </c>
      <c r="C3168" t="s">
        <v>288</v>
      </c>
      <c r="D3168">
        <v>6</v>
      </c>
      <c r="E3168">
        <v>0</v>
      </c>
      <c r="F3168">
        <v>6</v>
      </c>
      <c r="G3168">
        <v>18</v>
      </c>
      <c r="H3168">
        <v>0</v>
      </c>
      <c r="I3168" t="s">
        <v>895</v>
      </c>
      <c r="J3168">
        <v>0.3019289379555774</v>
      </c>
      <c r="K3168">
        <f t="shared" si="101"/>
        <v>-0.3019289379555774</v>
      </c>
      <c r="L3168">
        <f t="shared" si="102"/>
        <v>1</v>
      </c>
      <c r="Z3168" t="str">
        <v>A</v>
      </c>
      <c r="AA3168" t="str">
        <v>rogej003</v>
      </c>
      <c r="AB3168" t="str">
        <v>rosae001</v>
      </c>
      <c r="AC3168">
        <v>6</v>
      </c>
      <c r="AD3168">
        <v>0</v>
      </c>
      <c r="AE3168">
        <v>6</v>
      </c>
      <c r="AF3168">
        <v>18</v>
      </c>
      <c r="AG3168">
        <v>0</v>
      </c>
      <c r="AH3168" t="str">
        <v>starter</v>
      </c>
      <c r="AI3168">
        <v>0.3019289379555774</v>
      </c>
      <c r="AJ3168">
        <v>-0.3019289379555774</v>
      </c>
    </row>
    <row r="3169" spans="1:36" x14ac:dyDescent="0.35">
      <c r="A3169" t="s">
        <v>286</v>
      </c>
      <c r="B3169" t="s">
        <v>314</v>
      </c>
      <c r="C3169" t="s">
        <v>296</v>
      </c>
      <c r="D3169">
        <v>7</v>
      </c>
      <c r="E3169">
        <v>0</v>
      </c>
      <c r="F3169">
        <v>5</v>
      </c>
      <c r="G3169">
        <v>23</v>
      </c>
      <c r="H3169">
        <v>0</v>
      </c>
      <c r="I3169" t="s">
        <v>895</v>
      </c>
      <c r="J3169">
        <v>0.26168728773985322</v>
      </c>
      <c r="K3169">
        <f t="shared" si="101"/>
        <v>-0.26168728773985322</v>
      </c>
      <c r="L3169">
        <f t="shared" si="102"/>
        <v>1</v>
      </c>
      <c r="Z3169" t="str">
        <v>A</v>
      </c>
      <c r="AA3169" t="str">
        <v>rogej003</v>
      </c>
      <c r="AB3169" t="str">
        <v>swand001</v>
      </c>
      <c r="AC3169">
        <v>7</v>
      </c>
      <c r="AD3169">
        <v>0</v>
      </c>
      <c r="AE3169">
        <v>5</v>
      </c>
      <c r="AF3169">
        <v>23</v>
      </c>
      <c r="AG3169">
        <v>0</v>
      </c>
      <c r="AH3169" t="str">
        <v>starter</v>
      </c>
      <c r="AI3169">
        <v>0.26168728773985322</v>
      </c>
      <c r="AJ3169">
        <v>-0.26168728773985322</v>
      </c>
    </row>
    <row r="3170" spans="1:36" x14ac:dyDescent="0.35">
      <c r="A3170" t="s">
        <v>286</v>
      </c>
      <c r="B3170" t="s">
        <v>314</v>
      </c>
      <c r="C3170" t="s">
        <v>315</v>
      </c>
      <c r="D3170">
        <v>8</v>
      </c>
      <c r="E3170">
        <v>0</v>
      </c>
      <c r="F3170">
        <v>5</v>
      </c>
      <c r="G3170">
        <v>28</v>
      </c>
      <c r="H3170">
        <v>0</v>
      </c>
      <c r="I3170" t="s">
        <v>895</v>
      </c>
      <c r="J3170">
        <v>0.2566009367038834</v>
      </c>
      <c r="K3170">
        <f t="shared" si="101"/>
        <v>-0.2566009367038834</v>
      </c>
      <c r="L3170">
        <f t="shared" si="102"/>
        <v>1</v>
      </c>
      <c r="Z3170" t="str">
        <v>A</v>
      </c>
      <c r="AA3170" t="str">
        <v>rogej003</v>
      </c>
      <c r="AB3170" t="str">
        <v>pinam001</v>
      </c>
      <c r="AC3170">
        <v>8</v>
      </c>
      <c r="AD3170">
        <v>0</v>
      </c>
      <c r="AE3170">
        <v>5</v>
      </c>
      <c r="AF3170">
        <v>28</v>
      </c>
      <c r="AG3170">
        <v>0</v>
      </c>
      <c r="AH3170" t="str">
        <v>starter</v>
      </c>
      <c r="AI3170">
        <v>0.2566009367038834</v>
      </c>
      <c r="AJ3170">
        <v>-0.2566009367038834</v>
      </c>
    </row>
    <row r="3171" spans="1:36" x14ac:dyDescent="0.35">
      <c r="A3171" t="s">
        <v>286</v>
      </c>
      <c r="B3171" t="s">
        <v>314</v>
      </c>
      <c r="C3171" t="s">
        <v>303</v>
      </c>
      <c r="D3171">
        <v>9</v>
      </c>
      <c r="E3171">
        <v>0</v>
      </c>
      <c r="F3171">
        <v>3</v>
      </c>
      <c r="G3171">
        <v>31</v>
      </c>
      <c r="H3171">
        <v>0</v>
      </c>
      <c r="I3171" t="s">
        <v>895</v>
      </c>
      <c r="J3171">
        <v>0.25108839926965754</v>
      </c>
      <c r="K3171">
        <f t="shared" si="101"/>
        <v>-0.25108839926965754</v>
      </c>
      <c r="L3171">
        <f t="shared" si="102"/>
        <v>1</v>
      </c>
      <c r="Z3171" t="str">
        <v>A</v>
      </c>
      <c r="AA3171" t="str">
        <v>rogej003</v>
      </c>
      <c r="AB3171" t="str">
        <v>arcio002</v>
      </c>
      <c r="AC3171">
        <v>9</v>
      </c>
      <c r="AD3171">
        <v>0</v>
      </c>
      <c r="AE3171">
        <v>3</v>
      </c>
      <c r="AF3171">
        <v>31</v>
      </c>
      <c r="AG3171">
        <v>0</v>
      </c>
      <c r="AH3171" t="str">
        <v>starter</v>
      </c>
      <c r="AI3171">
        <v>0.25108839926965754</v>
      </c>
      <c r="AJ3171">
        <v>-0.25108839926965754</v>
      </c>
    </row>
    <row r="3172" spans="1:36" x14ac:dyDescent="0.35">
      <c r="A3172" t="s">
        <v>286</v>
      </c>
      <c r="B3172" t="s">
        <v>314</v>
      </c>
      <c r="C3172" t="s">
        <v>292</v>
      </c>
      <c r="D3172">
        <v>1</v>
      </c>
      <c r="E3172">
        <v>1</v>
      </c>
      <c r="F3172">
        <v>3</v>
      </c>
      <c r="G3172">
        <v>34</v>
      </c>
      <c r="H3172">
        <v>0</v>
      </c>
      <c r="I3172" t="s">
        <v>895</v>
      </c>
      <c r="J3172">
        <v>0.29831887766305565</v>
      </c>
      <c r="K3172">
        <f t="shared" si="101"/>
        <v>-0.29831887766305565</v>
      </c>
      <c r="L3172">
        <f t="shared" si="102"/>
        <v>1</v>
      </c>
      <c r="Z3172" t="str">
        <v>A</v>
      </c>
      <c r="AA3172" t="str">
        <v>rogej003</v>
      </c>
      <c r="AB3172" t="str">
        <v>albio001</v>
      </c>
      <c r="AC3172">
        <v>1</v>
      </c>
      <c r="AD3172">
        <v>1</v>
      </c>
      <c r="AE3172">
        <v>3</v>
      </c>
      <c r="AF3172">
        <v>34</v>
      </c>
      <c r="AG3172">
        <v>0</v>
      </c>
      <c r="AH3172" t="str">
        <v>starter</v>
      </c>
      <c r="AI3172">
        <v>0.29831887766305565</v>
      </c>
      <c r="AJ3172">
        <v>-0.29831887766305565</v>
      </c>
    </row>
    <row r="3173" spans="1:36" x14ac:dyDescent="0.35">
      <c r="A3173" t="s">
        <v>286</v>
      </c>
      <c r="B3173" t="s">
        <v>314</v>
      </c>
      <c r="C3173" t="s">
        <v>289</v>
      </c>
      <c r="D3173">
        <v>2</v>
      </c>
      <c r="E3173">
        <v>1</v>
      </c>
      <c r="F3173">
        <v>3</v>
      </c>
      <c r="G3173">
        <v>37</v>
      </c>
      <c r="H3173">
        <v>0</v>
      </c>
      <c r="I3173" t="s">
        <v>895</v>
      </c>
      <c r="J3173">
        <v>0.31470850904603537</v>
      </c>
      <c r="K3173">
        <f t="shared" si="101"/>
        <v>-0.31470850904603537</v>
      </c>
      <c r="L3173">
        <f t="shared" si="102"/>
        <v>1</v>
      </c>
      <c r="Z3173" t="str">
        <v>A</v>
      </c>
      <c r="AA3173" t="str">
        <v>rogej003</v>
      </c>
      <c r="AB3173" t="str">
        <v>olsom001</v>
      </c>
      <c r="AC3173">
        <v>2</v>
      </c>
      <c r="AD3173">
        <v>1</v>
      </c>
      <c r="AE3173">
        <v>3</v>
      </c>
      <c r="AF3173">
        <v>37</v>
      </c>
      <c r="AG3173">
        <v>0</v>
      </c>
      <c r="AH3173" t="str">
        <v>starter</v>
      </c>
      <c r="AI3173">
        <v>0.31470850904603537</v>
      </c>
      <c r="AJ3173">
        <v>-0.31470850904603537</v>
      </c>
    </row>
    <row r="3174" spans="1:36" x14ac:dyDescent="0.35">
      <c r="A3174" t="s">
        <v>286</v>
      </c>
      <c r="B3174" t="s">
        <v>314</v>
      </c>
      <c r="C3174" t="s">
        <v>290</v>
      </c>
      <c r="D3174">
        <v>3</v>
      </c>
      <c r="E3174">
        <v>1</v>
      </c>
      <c r="F3174">
        <v>5</v>
      </c>
      <c r="G3174">
        <v>42</v>
      </c>
      <c r="H3174">
        <v>0</v>
      </c>
      <c r="I3174" t="s">
        <v>895</v>
      </c>
      <c r="J3174">
        <v>0.30906264116212478</v>
      </c>
      <c r="K3174">
        <f t="shared" si="101"/>
        <v>-0.30906264116212478</v>
      </c>
      <c r="L3174">
        <f t="shared" si="102"/>
        <v>1</v>
      </c>
      <c r="Z3174" t="str">
        <v>A</v>
      </c>
      <c r="AA3174" t="str">
        <v>rogej003</v>
      </c>
      <c r="AB3174" t="str">
        <v>rilea001</v>
      </c>
      <c r="AC3174">
        <v>3</v>
      </c>
      <c r="AD3174">
        <v>1</v>
      </c>
      <c r="AE3174">
        <v>5</v>
      </c>
      <c r="AF3174">
        <v>42</v>
      </c>
      <c r="AG3174">
        <v>0</v>
      </c>
      <c r="AH3174" t="str">
        <v>starter</v>
      </c>
      <c r="AI3174">
        <v>0.30906264116212478</v>
      </c>
      <c r="AJ3174">
        <v>-0.30906264116212478</v>
      </c>
    </row>
    <row r="3175" spans="1:36" x14ac:dyDescent="0.35">
      <c r="A3175" t="s">
        <v>286</v>
      </c>
      <c r="B3175" t="s">
        <v>314</v>
      </c>
      <c r="C3175" t="s">
        <v>291</v>
      </c>
      <c r="D3175">
        <v>4</v>
      </c>
      <c r="E3175">
        <v>1</v>
      </c>
      <c r="F3175">
        <v>3</v>
      </c>
      <c r="G3175">
        <v>45</v>
      </c>
      <c r="H3175">
        <v>0</v>
      </c>
      <c r="I3175" t="s">
        <v>895</v>
      </c>
      <c r="J3175">
        <v>0.30735196811835552</v>
      </c>
      <c r="K3175">
        <f t="shared" si="101"/>
        <v>-0.30735196811835552</v>
      </c>
      <c r="L3175">
        <f t="shared" si="102"/>
        <v>1</v>
      </c>
      <c r="Z3175" t="str">
        <v>A</v>
      </c>
      <c r="AA3175" t="str">
        <v>rogej003</v>
      </c>
      <c r="AB3175" t="str">
        <v>ozunm001</v>
      </c>
      <c r="AC3175">
        <v>4</v>
      </c>
      <c r="AD3175">
        <v>1</v>
      </c>
      <c r="AE3175">
        <v>3</v>
      </c>
      <c r="AF3175">
        <v>45</v>
      </c>
      <c r="AG3175">
        <v>0</v>
      </c>
      <c r="AH3175" t="str">
        <v>starter</v>
      </c>
      <c r="AI3175">
        <v>0.30735196811835552</v>
      </c>
      <c r="AJ3175">
        <v>-0.30735196811835552</v>
      </c>
    </row>
    <row r="3176" spans="1:36" x14ac:dyDescent="0.35">
      <c r="A3176" t="s">
        <v>286</v>
      </c>
      <c r="B3176" t="s">
        <v>314</v>
      </c>
      <c r="C3176" t="s">
        <v>293</v>
      </c>
      <c r="D3176">
        <v>5</v>
      </c>
      <c r="E3176">
        <v>1</v>
      </c>
      <c r="F3176">
        <v>1</v>
      </c>
      <c r="G3176">
        <v>46</v>
      </c>
      <c r="H3176">
        <v>0</v>
      </c>
      <c r="I3176" t="s">
        <v>895</v>
      </c>
      <c r="J3176">
        <v>0.39564331391303192</v>
      </c>
      <c r="K3176">
        <f t="shared" si="101"/>
        <v>-0.39564331391303192</v>
      </c>
      <c r="L3176">
        <f t="shared" si="102"/>
        <v>1</v>
      </c>
      <c r="Z3176" t="str">
        <v>A</v>
      </c>
      <c r="AA3176" t="str">
        <v>rogej003</v>
      </c>
      <c r="AB3176" t="str">
        <v>duvaa001</v>
      </c>
      <c r="AC3176">
        <v>5</v>
      </c>
      <c r="AD3176">
        <v>1</v>
      </c>
      <c r="AE3176">
        <v>1</v>
      </c>
      <c r="AF3176">
        <v>46</v>
      </c>
      <c r="AG3176">
        <v>0</v>
      </c>
      <c r="AH3176" t="str">
        <v>starter</v>
      </c>
      <c r="AI3176">
        <v>0.39564331391303192</v>
      </c>
      <c r="AJ3176">
        <v>-0.39564331391303192</v>
      </c>
    </row>
    <row r="3177" spans="1:36" x14ac:dyDescent="0.35">
      <c r="A3177" t="s">
        <v>286</v>
      </c>
      <c r="B3177" t="s">
        <v>314</v>
      </c>
      <c r="C3177" t="s">
        <v>288</v>
      </c>
      <c r="D3177">
        <v>6</v>
      </c>
      <c r="E3177">
        <v>1</v>
      </c>
      <c r="F3177">
        <v>7</v>
      </c>
      <c r="G3177">
        <v>53</v>
      </c>
      <c r="H3177">
        <v>0.72</v>
      </c>
      <c r="I3177" t="s">
        <v>895</v>
      </c>
      <c r="J3177">
        <v>0.34837369166045579</v>
      </c>
      <c r="K3177">
        <f t="shared" si="101"/>
        <v>0.37162630833954419</v>
      </c>
      <c r="L3177">
        <f t="shared" si="102"/>
        <v>1</v>
      </c>
      <c r="Z3177" t="str">
        <v>A</v>
      </c>
      <c r="AA3177" t="str">
        <v>rogej003</v>
      </c>
      <c r="AB3177" t="str">
        <v>rosae001</v>
      </c>
      <c r="AC3177">
        <v>6</v>
      </c>
      <c r="AD3177">
        <v>1</v>
      </c>
      <c r="AE3177">
        <v>7</v>
      </c>
      <c r="AF3177">
        <v>53</v>
      </c>
      <c r="AG3177">
        <v>0.72</v>
      </c>
      <c r="AH3177" t="str">
        <v>starter</v>
      </c>
      <c r="AI3177">
        <v>0.34837369166045579</v>
      </c>
      <c r="AJ3177">
        <v>0.37162630833954419</v>
      </c>
    </row>
    <row r="3178" spans="1:36" x14ac:dyDescent="0.35">
      <c r="A3178" t="s">
        <v>286</v>
      </c>
      <c r="B3178" t="s">
        <v>314</v>
      </c>
      <c r="C3178" t="s">
        <v>296</v>
      </c>
      <c r="D3178">
        <v>7</v>
      </c>
      <c r="E3178">
        <v>1</v>
      </c>
      <c r="F3178">
        <v>6</v>
      </c>
      <c r="G3178">
        <v>59</v>
      </c>
      <c r="H3178">
        <v>0</v>
      </c>
      <c r="I3178" t="s">
        <v>895</v>
      </c>
      <c r="J3178">
        <v>0.3025028445064713</v>
      </c>
      <c r="K3178">
        <f t="shared" si="101"/>
        <v>-0.3025028445064713</v>
      </c>
      <c r="L3178">
        <f t="shared" si="102"/>
        <v>1</v>
      </c>
      <c r="Z3178" t="str">
        <v>A</v>
      </c>
      <c r="AA3178" t="str">
        <v>rogej003</v>
      </c>
      <c r="AB3178" t="str">
        <v>swand001</v>
      </c>
      <c r="AC3178">
        <v>7</v>
      </c>
      <c r="AD3178">
        <v>1</v>
      </c>
      <c r="AE3178">
        <v>6</v>
      </c>
      <c r="AF3178">
        <v>59</v>
      </c>
      <c r="AG3178">
        <v>0</v>
      </c>
      <c r="AH3178" t="str">
        <v>starter</v>
      </c>
      <c r="AI3178">
        <v>0.3025028445064713</v>
      </c>
      <c r="AJ3178">
        <v>-0.3025028445064713</v>
      </c>
    </row>
    <row r="3179" spans="1:36" x14ac:dyDescent="0.35">
      <c r="A3179" t="s">
        <v>286</v>
      </c>
      <c r="B3179" t="s">
        <v>314</v>
      </c>
      <c r="C3179" t="s">
        <v>315</v>
      </c>
      <c r="D3179">
        <v>8</v>
      </c>
      <c r="E3179">
        <v>1</v>
      </c>
      <c r="F3179">
        <v>1</v>
      </c>
      <c r="G3179">
        <v>60</v>
      </c>
      <c r="H3179">
        <v>0</v>
      </c>
      <c r="I3179" t="s">
        <v>895</v>
      </c>
      <c r="J3179">
        <v>0.37669443888675425</v>
      </c>
      <c r="K3179">
        <f t="shared" si="101"/>
        <v>-0.37669443888675425</v>
      </c>
      <c r="L3179">
        <f t="shared" si="102"/>
        <v>1</v>
      </c>
      <c r="Z3179" t="str">
        <v>A</v>
      </c>
      <c r="AA3179" t="str">
        <v>rogej003</v>
      </c>
      <c r="AB3179" t="str">
        <v>pinam001</v>
      </c>
      <c r="AC3179">
        <v>8</v>
      </c>
      <c r="AD3179">
        <v>1</v>
      </c>
      <c r="AE3179">
        <v>1</v>
      </c>
      <c r="AF3179">
        <v>60</v>
      </c>
      <c r="AG3179">
        <v>0</v>
      </c>
      <c r="AH3179" t="str">
        <v>starter</v>
      </c>
      <c r="AI3179">
        <v>0.37669443888675425</v>
      </c>
      <c r="AJ3179">
        <v>-0.37669443888675425</v>
      </c>
    </row>
    <row r="3180" spans="1:36" x14ac:dyDescent="0.35">
      <c r="A3180" t="s">
        <v>286</v>
      </c>
      <c r="B3180" t="s">
        <v>314</v>
      </c>
      <c r="C3180" t="s">
        <v>303</v>
      </c>
      <c r="D3180">
        <v>9</v>
      </c>
      <c r="E3180">
        <v>1</v>
      </c>
      <c r="F3180">
        <v>8</v>
      </c>
      <c r="G3180">
        <v>68</v>
      </c>
      <c r="H3180">
        <v>0</v>
      </c>
      <c r="I3180" t="s">
        <v>895</v>
      </c>
      <c r="J3180">
        <v>0.31811148362075642</v>
      </c>
      <c r="K3180">
        <f t="shared" si="101"/>
        <v>-0.31811148362075642</v>
      </c>
      <c r="L3180">
        <f t="shared" si="102"/>
        <v>1</v>
      </c>
      <c r="Z3180" t="str">
        <v>A</v>
      </c>
      <c r="AA3180" t="str">
        <v>rogej003</v>
      </c>
      <c r="AB3180" t="str">
        <v>arcio002</v>
      </c>
      <c r="AC3180">
        <v>9</v>
      </c>
      <c r="AD3180">
        <v>1</v>
      </c>
      <c r="AE3180">
        <v>8</v>
      </c>
      <c r="AF3180">
        <v>68</v>
      </c>
      <c r="AG3180">
        <v>0</v>
      </c>
      <c r="AH3180" t="str">
        <v>starter</v>
      </c>
      <c r="AI3180">
        <v>0.31811148362075642</v>
      </c>
      <c r="AJ3180">
        <v>-0.31811148362075642</v>
      </c>
    </row>
    <row r="3181" spans="1:36" x14ac:dyDescent="0.35">
      <c r="A3181" t="s">
        <v>286</v>
      </c>
      <c r="B3181" t="s">
        <v>314</v>
      </c>
      <c r="C3181" t="s">
        <v>292</v>
      </c>
      <c r="D3181">
        <v>1</v>
      </c>
      <c r="E3181">
        <v>2</v>
      </c>
      <c r="F3181">
        <v>1</v>
      </c>
      <c r="G3181">
        <v>69</v>
      </c>
      <c r="H3181">
        <v>0</v>
      </c>
      <c r="I3181" t="s">
        <v>895</v>
      </c>
      <c r="J3181">
        <v>0.42057991202311873</v>
      </c>
      <c r="K3181">
        <f t="shared" si="101"/>
        <v>-0.42057991202311873</v>
      </c>
      <c r="L3181">
        <f t="shared" si="102"/>
        <v>1</v>
      </c>
      <c r="Z3181" t="str">
        <v>A</v>
      </c>
      <c r="AA3181" t="str">
        <v>rogej003</v>
      </c>
      <c r="AB3181" t="str">
        <v>albio001</v>
      </c>
      <c r="AC3181">
        <v>1</v>
      </c>
      <c r="AD3181">
        <v>2</v>
      </c>
      <c r="AE3181">
        <v>1</v>
      </c>
      <c r="AF3181">
        <v>69</v>
      </c>
      <c r="AG3181">
        <v>0</v>
      </c>
      <c r="AH3181" t="str">
        <v>starter</v>
      </c>
      <c r="AI3181">
        <v>0.42057991202311873</v>
      </c>
      <c r="AJ3181">
        <v>-0.42057991202311873</v>
      </c>
    </row>
    <row r="3182" spans="1:36" x14ac:dyDescent="0.35">
      <c r="A3182" t="s">
        <v>286</v>
      </c>
      <c r="B3182" t="s">
        <v>314</v>
      </c>
      <c r="C3182" t="s">
        <v>289</v>
      </c>
      <c r="D3182">
        <v>2</v>
      </c>
      <c r="E3182">
        <v>2</v>
      </c>
      <c r="F3182">
        <v>5</v>
      </c>
      <c r="G3182">
        <v>74</v>
      </c>
      <c r="H3182">
        <v>0.72</v>
      </c>
      <c r="I3182" t="s">
        <v>895</v>
      </c>
      <c r="J3182">
        <v>0.32840703467498578</v>
      </c>
      <c r="K3182">
        <f t="shared" si="101"/>
        <v>0.3915929653250142</v>
      </c>
      <c r="L3182">
        <f t="shared" si="102"/>
        <v>1</v>
      </c>
      <c r="Z3182" t="str">
        <v>A</v>
      </c>
      <c r="AA3182" t="str">
        <v>rogej003</v>
      </c>
      <c r="AB3182" t="str">
        <v>olsom001</v>
      </c>
      <c r="AC3182">
        <v>2</v>
      </c>
      <c r="AD3182">
        <v>2</v>
      </c>
      <c r="AE3182">
        <v>5</v>
      </c>
      <c r="AF3182">
        <v>74</v>
      </c>
      <c r="AG3182">
        <v>0.72</v>
      </c>
      <c r="AH3182" t="str">
        <v>starter</v>
      </c>
      <c r="AI3182">
        <v>0.32840703467498578</v>
      </c>
      <c r="AJ3182">
        <v>0.3915929653250142</v>
      </c>
    </row>
    <row r="3183" spans="1:36" x14ac:dyDescent="0.35">
      <c r="A3183" t="s">
        <v>286</v>
      </c>
      <c r="B3183" t="s">
        <v>316</v>
      </c>
      <c r="C3183" t="s">
        <v>290</v>
      </c>
      <c r="D3183">
        <v>3</v>
      </c>
      <c r="E3183">
        <v>0</v>
      </c>
      <c r="F3183">
        <v>5</v>
      </c>
      <c r="G3183">
        <v>5</v>
      </c>
      <c r="H3183">
        <v>0</v>
      </c>
      <c r="I3183" t="s">
        <v>894</v>
      </c>
      <c r="J3183">
        <v>0.3031152446630343</v>
      </c>
      <c r="K3183">
        <f t="shared" si="101"/>
        <v>-0.3031152446630343</v>
      </c>
      <c r="L3183">
        <f t="shared" si="102"/>
        <v>1</v>
      </c>
      <c r="Z3183" t="str">
        <v>A</v>
      </c>
      <c r="AA3183" t="str">
        <v>aranv001</v>
      </c>
      <c r="AB3183" t="str">
        <v>rilea001</v>
      </c>
      <c r="AC3183">
        <v>3</v>
      </c>
      <c r="AD3183">
        <v>0</v>
      </c>
      <c r="AE3183">
        <v>5</v>
      </c>
      <c r="AF3183">
        <v>5</v>
      </c>
      <c r="AG3183">
        <v>0</v>
      </c>
      <c r="AH3183" t="str">
        <v>relief</v>
      </c>
      <c r="AI3183">
        <v>0.3031152446630343</v>
      </c>
      <c r="AJ3183">
        <v>-0.3031152446630343</v>
      </c>
    </row>
    <row r="3184" spans="1:36" x14ac:dyDescent="0.35">
      <c r="A3184" t="s">
        <v>286</v>
      </c>
      <c r="B3184" t="s">
        <v>316</v>
      </c>
      <c r="C3184" t="s">
        <v>291</v>
      </c>
      <c r="D3184">
        <v>4</v>
      </c>
      <c r="E3184">
        <v>0</v>
      </c>
      <c r="F3184">
        <v>5</v>
      </c>
      <c r="G3184">
        <v>10</v>
      </c>
      <c r="H3184">
        <v>0</v>
      </c>
      <c r="I3184" t="s">
        <v>894</v>
      </c>
      <c r="J3184">
        <v>0.29690429320755479</v>
      </c>
      <c r="K3184">
        <f t="shared" si="101"/>
        <v>-0.29690429320755479</v>
      </c>
      <c r="L3184">
        <f t="shared" si="102"/>
        <v>1</v>
      </c>
      <c r="Z3184" t="str">
        <v>A</v>
      </c>
      <c r="AA3184" t="str">
        <v>aranv001</v>
      </c>
      <c r="AB3184" t="str">
        <v>ozunm001</v>
      </c>
      <c r="AC3184">
        <v>4</v>
      </c>
      <c r="AD3184">
        <v>0</v>
      </c>
      <c r="AE3184">
        <v>5</v>
      </c>
      <c r="AF3184">
        <v>10</v>
      </c>
      <c r="AG3184">
        <v>0</v>
      </c>
      <c r="AH3184" t="str">
        <v>relief</v>
      </c>
      <c r="AI3184">
        <v>0.29690429320755479</v>
      </c>
      <c r="AJ3184">
        <v>-0.29690429320755479</v>
      </c>
    </row>
    <row r="3185" spans="1:36" x14ac:dyDescent="0.35">
      <c r="A3185" t="s">
        <v>286</v>
      </c>
      <c r="B3185" t="s">
        <v>316</v>
      </c>
      <c r="C3185" t="s">
        <v>293</v>
      </c>
      <c r="D3185">
        <v>5</v>
      </c>
      <c r="E3185">
        <v>0</v>
      </c>
      <c r="F3185">
        <v>6</v>
      </c>
      <c r="G3185">
        <v>16</v>
      </c>
      <c r="H3185">
        <v>0</v>
      </c>
      <c r="I3185" t="s">
        <v>894</v>
      </c>
      <c r="J3185">
        <v>0.31041797199768867</v>
      </c>
      <c r="K3185">
        <f t="shared" si="101"/>
        <v>-0.31041797199768867</v>
      </c>
      <c r="L3185">
        <f t="shared" si="102"/>
        <v>1</v>
      </c>
      <c r="Z3185" t="str">
        <v>A</v>
      </c>
      <c r="AA3185" t="str">
        <v>aranv001</v>
      </c>
      <c r="AB3185" t="str">
        <v>duvaa001</v>
      </c>
      <c r="AC3185">
        <v>5</v>
      </c>
      <c r="AD3185">
        <v>0</v>
      </c>
      <c r="AE3185">
        <v>6</v>
      </c>
      <c r="AF3185">
        <v>16</v>
      </c>
      <c r="AG3185">
        <v>0</v>
      </c>
      <c r="AH3185" t="str">
        <v>relief</v>
      </c>
      <c r="AI3185">
        <v>0.31041797199768867</v>
      </c>
      <c r="AJ3185">
        <v>-0.31041797199768867</v>
      </c>
    </row>
    <row r="3186" spans="1:36" x14ac:dyDescent="0.35">
      <c r="A3186" t="s">
        <v>286</v>
      </c>
      <c r="B3186" t="s">
        <v>316</v>
      </c>
      <c r="C3186" t="s">
        <v>288</v>
      </c>
      <c r="D3186">
        <v>6</v>
      </c>
      <c r="E3186">
        <v>0</v>
      </c>
      <c r="F3186">
        <v>7</v>
      </c>
      <c r="G3186">
        <v>23</v>
      </c>
      <c r="H3186">
        <v>0</v>
      </c>
      <c r="I3186" t="s">
        <v>894</v>
      </c>
      <c r="J3186">
        <v>0.3424262951613653</v>
      </c>
      <c r="K3186">
        <f t="shared" si="101"/>
        <v>-0.3424262951613653</v>
      </c>
      <c r="L3186">
        <f t="shared" si="102"/>
        <v>1</v>
      </c>
      <c r="Z3186" t="str">
        <v>A</v>
      </c>
      <c r="AA3186" t="str">
        <v>aranv001</v>
      </c>
      <c r="AB3186" t="str">
        <v>rosae001</v>
      </c>
      <c r="AC3186">
        <v>6</v>
      </c>
      <c r="AD3186">
        <v>0</v>
      </c>
      <c r="AE3186">
        <v>7</v>
      </c>
      <c r="AF3186">
        <v>23</v>
      </c>
      <c r="AG3186">
        <v>0</v>
      </c>
      <c r="AH3186" t="str">
        <v>relief</v>
      </c>
      <c r="AI3186">
        <v>0.3424262951613653</v>
      </c>
      <c r="AJ3186">
        <v>-0.3424262951613653</v>
      </c>
    </row>
    <row r="3187" spans="1:36" x14ac:dyDescent="0.35">
      <c r="A3187" t="s">
        <v>286</v>
      </c>
      <c r="B3187" t="s">
        <v>316</v>
      </c>
      <c r="C3187" t="s">
        <v>296</v>
      </c>
      <c r="D3187">
        <v>7</v>
      </c>
      <c r="E3187">
        <v>0</v>
      </c>
      <c r="F3187">
        <v>5</v>
      </c>
      <c r="G3187">
        <v>28</v>
      </c>
      <c r="H3187">
        <v>0</v>
      </c>
      <c r="I3187" t="s">
        <v>894</v>
      </c>
      <c r="J3187">
        <v>0.26727088469252092</v>
      </c>
      <c r="K3187">
        <f t="shared" si="101"/>
        <v>-0.26727088469252092</v>
      </c>
      <c r="L3187">
        <f t="shared" si="102"/>
        <v>1</v>
      </c>
      <c r="Z3187" t="str">
        <v>A</v>
      </c>
      <c r="AA3187" t="str">
        <v>aranv001</v>
      </c>
      <c r="AB3187" t="str">
        <v>swand001</v>
      </c>
      <c r="AC3187">
        <v>7</v>
      </c>
      <c r="AD3187">
        <v>0</v>
      </c>
      <c r="AE3187">
        <v>5</v>
      </c>
      <c r="AF3187">
        <v>28</v>
      </c>
      <c r="AG3187">
        <v>0</v>
      </c>
      <c r="AH3187" t="str">
        <v>relief</v>
      </c>
      <c r="AI3187">
        <v>0.26727088469252092</v>
      </c>
      <c r="AJ3187">
        <v>-0.26727088469252092</v>
      </c>
    </row>
    <row r="3188" spans="1:36" x14ac:dyDescent="0.35">
      <c r="A3188" t="s">
        <v>286</v>
      </c>
      <c r="B3188" t="s">
        <v>317</v>
      </c>
      <c r="C3188" t="s">
        <v>315</v>
      </c>
      <c r="D3188">
        <v>8</v>
      </c>
      <c r="E3188">
        <v>0</v>
      </c>
      <c r="F3188">
        <v>3</v>
      </c>
      <c r="G3188">
        <v>3</v>
      </c>
      <c r="H3188">
        <v>0</v>
      </c>
      <c r="I3188" t="s">
        <v>894</v>
      </c>
      <c r="J3188">
        <v>0.26668481206826133</v>
      </c>
      <c r="K3188">
        <f t="shared" si="101"/>
        <v>-0.26668481206826133</v>
      </c>
      <c r="L3188">
        <f t="shared" si="102"/>
        <v>1</v>
      </c>
      <c r="Z3188" t="str">
        <v>A</v>
      </c>
      <c r="AA3188" t="str">
        <v>harvh001</v>
      </c>
      <c r="AB3188" t="str">
        <v>pinam001</v>
      </c>
      <c r="AC3188">
        <v>8</v>
      </c>
      <c r="AD3188">
        <v>0</v>
      </c>
      <c r="AE3188">
        <v>3</v>
      </c>
      <c r="AF3188">
        <v>3</v>
      </c>
      <c r="AG3188">
        <v>0</v>
      </c>
      <c r="AH3188" t="str">
        <v>relief</v>
      </c>
      <c r="AI3188">
        <v>0.26668481206826133</v>
      </c>
      <c r="AJ3188">
        <v>-0.26668481206826133</v>
      </c>
    </row>
    <row r="3189" spans="1:36" x14ac:dyDescent="0.35">
      <c r="A3189" t="s">
        <v>286</v>
      </c>
      <c r="B3189" t="s">
        <v>317</v>
      </c>
      <c r="C3189" t="s">
        <v>303</v>
      </c>
      <c r="D3189">
        <v>9</v>
      </c>
      <c r="E3189">
        <v>0</v>
      </c>
      <c r="F3189">
        <v>7</v>
      </c>
      <c r="G3189">
        <v>10</v>
      </c>
      <c r="H3189">
        <v>0</v>
      </c>
      <c r="I3189" t="s">
        <v>894</v>
      </c>
      <c r="J3189">
        <v>0.31637004137859509</v>
      </c>
      <c r="K3189">
        <f t="shared" si="101"/>
        <v>-0.31637004137859509</v>
      </c>
      <c r="L3189">
        <f t="shared" si="102"/>
        <v>1</v>
      </c>
      <c r="Z3189" t="str">
        <v>A</v>
      </c>
      <c r="AA3189" t="str">
        <v>harvh001</v>
      </c>
      <c r="AB3189" t="str">
        <v>arcio002</v>
      </c>
      <c r="AC3189">
        <v>9</v>
      </c>
      <c r="AD3189">
        <v>0</v>
      </c>
      <c r="AE3189">
        <v>7</v>
      </c>
      <c r="AF3189">
        <v>10</v>
      </c>
      <c r="AG3189">
        <v>0</v>
      </c>
      <c r="AH3189" t="str">
        <v>relief</v>
      </c>
      <c r="AI3189">
        <v>0.31637004137859509</v>
      </c>
      <c r="AJ3189">
        <v>-0.31637004137859509</v>
      </c>
    </row>
    <row r="3190" spans="1:36" x14ac:dyDescent="0.35">
      <c r="A3190" t="s">
        <v>286</v>
      </c>
      <c r="B3190" t="s">
        <v>317</v>
      </c>
      <c r="C3190" t="s">
        <v>292</v>
      </c>
      <c r="D3190">
        <v>1</v>
      </c>
      <c r="E3190">
        <v>0</v>
      </c>
      <c r="F3190">
        <v>6</v>
      </c>
      <c r="G3190">
        <v>16</v>
      </c>
      <c r="H3190">
        <v>0</v>
      </c>
      <c r="I3190" t="s">
        <v>894</v>
      </c>
      <c r="J3190">
        <v>0.31715576606711482</v>
      </c>
      <c r="K3190">
        <f t="shared" si="101"/>
        <v>-0.31715576606711482</v>
      </c>
      <c r="L3190">
        <f t="shared" si="102"/>
        <v>1</v>
      </c>
      <c r="Z3190" t="str">
        <v>A</v>
      </c>
      <c r="AA3190" t="str">
        <v>harvh001</v>
      </c>
      <c r="AB3190" t="str">
        <v>albio001</v>
      </c>
      <c r="AC3190">
        <v>1</v>
      </c>
      <c r="AD3190">
        <v>0</v>
      </c>
      <c r="AE3190">
        <v>6</v>
      </c>
      <c r="AF3190">
        <v>16</v>
      </c>
      <c r="AG3190">
        <v>0</v>
      </c>
      <c r="AH3190" t="str">
        <v>relief</v>
      </c>
      <c r="AI3190">
        <v>0.31715576606711482</v>
      </c>
      <c r="AJ3190">
        <v>-0.31715576606711482</v>
      </c>
    </row>
    <row r="3191" spans="1:36" x14ac:dyDescent="0.35">
      <c r="A3191" t="s">
        <v>286</v>
      </c>
      <c r="B3191" t="s">
        <v>318</v>
      </c>
      <c r="C3191" t="s">
        <v>289</v>
      </c>
      <c r="D3191">
        <v>2</v>
      </c>
      <c r="E3191">
        <v>0</v>
      </c>
      <c r="F3191">
        <v>8</v>
      </c>
      <c r="G3191">
        <v>8</v>
      </c>
      <c r="H3191">
        <v>0.72</v>
      </c>
      <c r="I3191" t="s">
        <v>894</v>
      </c>
      <c r="J3191">
        <v>0.36425320344628559</v>
      </c>
      <c r="K3191">
        <f t="shared" si="101"/>
        <v>0.35574679655371438</v>
      </c>
      <c r="L3191">
        <f t="shared" si="102"/>
        <v>1</v>
      </c>
      <c r="Z3191" t="str">
        <v>A</v>
      </c>
      <c r="AA3191" t="str">
        <v>murpp001</v>
      </c>
      <c r="AB3191" t="str">
        <v>olsom001</v>
      </c>
      <c r="AC3191">
        <v>2</v>
      </c>
      <c r="AD3191">
        <v>0</v>
      </c>
      <c r="AE3191">
        <v>8</v>
      </c>
      <c r="AF3191">
        <v>8</v>
      </c>
      <c r="AG3191">
        <v>0.72</v>
      </c>
      <c r="AH3191" t="str">
        <v>relief</v>
      </c>
      <c r="AI3191">
        <v>0.36425320344628559</v>
      </c>
      <c r="AJ3191">
        <v>0.35574679655371438</v>
      </c>
    </row>
    <row r="3192" spans="1:36" x14ac:dyDescent="0.35">
      <c r="A3192" t="s">
        <v>286</v>
      </c>
      <c r="B3192" t="s">
        <v>318</v>
      </c>
      <c r="C3192" t="s">
        <v>290</v>
      </c>
      <c r="D3192">
        <v>3</v>
      </c>
      <c r="E3192">
        <v>0</v>
      </c>
      <c r="F3192">
        <v>4</v>
      </c>
      <c r="G3192">
        <v>12</v>
      </c>
      <c r="H3192">
        <v>0</v>
      </c>
      <c r="I3192" t="s">
        <v>894</v>
      </c>
      <c r="J3192">
        <v>0.28698589818041037</v>
      </c>
      <c r="K3192">
        <f t="shared" si="101"/>
        <v>-0.28698589818041037</v>
      </c>
      <c r="L3192">
        <f t="shared" si="102"/>
        <v>1</v>
      </c>
      <c r="Z3192" t="str">
        <v>A</v>
      </c>
      <c r="AA3192" t="str">
        <v>murpp001</v>
      </c>
      <c r="AB3192" t="str">
        <v>rilea001</v>
      </c>
      <c r="AC3192">
        <v>3</v>
      </c>
      <c r="AD3192">
        <v>0</v>
      </c>
      <c r="AE3192">
        <v>4</v>
      </c>
      <c r="AF3192">
        <v>12</v>
      </c>
      <c r="AG3192">
        <v>0</v>
      </c>
      <c r="AH3192" t="str">
        <v>relief</v>
      </c>
      <c r="AI3192">
        <v>0.28698589818041037</v>
      </c>
      <c r="AJ3192">
        <v>-0.28698589818041037</v>
      </c>
    </row>
    <row r="3193" spans="1:36" x14ac:dyDescent="0.35">
      <c r="A3193" t="s">
        <v>286</v>
      </c>
      <c r="B3193" t="s">
        <v>318</v>
      </c>
      <c r="C3193" t="s">
        <v>291</v>
      </c>
      <c r="D3193">
        <v>4</v>
      </c>
      <c r="E3193">
        <v>0</v>
      </c>
      <c r="F3193">
        <v>1</v>
      </c>
      <c r="G3193">
        <v>13</v>
      </c>
      <c r="H3193">
        <v>0.88400000000000001</v>
      </c>
      <c r="I3193" t="s">
        <v>894</v>
      </c>
      <c r="J3193">
        <v>0.40546680193866746</v>
      </c>
      <c r="K3193">
        <f t="shared" si="101"/>
        <v>0.47853319806133254</v>
      </c>
      <c r="L3193">
        <f t="shared" si="102"/>
        <v>1</v>
      </c>
      <c r="Z3193" t="str">
        <v>A</v>
      </c>
      <c r="AA3193" t="str">
        <v>murpp001</v>
      </c>
      <c r="AB3193" t="str">
        <v>ozunm001</v>
      </c>
      <c r="AC3193">
        <v>4</v>
      </c>
      <c r="AD3193">
        <v>0</v>
      </c>
      <c r="AE3193">
        <v>1</v>
      </c>
      <c r="AF3193">
        <v>13</v>
      </c>
      <c r="AG3193">
        <v>0.88400000000000001</v>
      </c>
      <c r="AH3193" t="str">
        <v>relief</v>
      </c>
      <c r="AI3193">
        <v>0.40546680193866746</v>
      </c>
      <c r="AJ3193">
        <v>0.47853319806133254</v>
      </c>
    </row>
    <row r="3194" spans="1:36" x14ac:dyDescent="0.35">
      <c r="A3194" t="s">
        <v>286</v>
      </c>
      <c r="B3194" t="s">
        <v>318</v>
      </c>
      <c r="C3194" t="s">
        <v>293</v>
      </c>
      <c r="D3194">
        <v>5</v>
      </c>
      <c r="E3194">
        <v>0</v>
      </c>
      <c r="F3194">
        <v>4</v>
      </c>
      <c r="G3194">
        <v>17</v>
      </c>
      <c r="H3194">
        <v>0.88400000000000001</v>
      </c>
      <c r="I3194" t="s">
        <v>894</v>
      </c>
      <c r="J3194">
        <v>0.26500406220020484</v>
      </c>
      <c r="K3194">
        <f t="shared" si="101"/>
        <v>0.61899593779979512</v>
      </c>
      <c r="L3194">
        <f t="shared" si="102"/>
        <v>1</v>
      </c>
      <c r="Z3194" t="str">
        <v>A</v>
      </c>
      <c r="AA3194" t="str">
        <v>murpp001</v>
      </c>
      <c r="AB3194" t="str">
        <v>duvaa001</v>
      </c>
      <c r="AC3194">
        <v>5</v>
      </c>
      <c r="AD3194">
        <v>0</v>
      </c>
      <c r="AE3194">
        <v>4</v>
      </c>
      <c r="AF3194">
        <v>17</v>
      </c>
      <c r="AG3194">
        <v>0.88400000000000001</v>
      </c>
      <c r="AH3194" t="str">
        <v>relief</v>
      </c>
      <c r="AI3194">
        <v>0.26500406220020484</v>
      </c>
      <c r="AJ3194">
        <v>0.61899593779979512</v>
      </c>
    </row>
    <row r="3195" spans="1:36" x14ac:dyDescent="0.35">
      <c r="A3195" t="s">
        <v>286</v>
      </c>
      <c r="B3195" t="s">
        <v>318</v>
      </c>
      <c r="C3195" t="s">
        <v>288</v>
      </c>
      <c r="D3195">
        <v>6</v>
      </c>
      <c r="E3195">
        <v>0</v>
      </c>
      <c r="F3195">
        <v>5</v>
      </c>
      <c r="G3195">
        <v>22</v>
      </c>
      <c r="H3195">
        <v>0</v>
      </c>
      <c r="I3195" t="s">
        <v>894</v>
      </c>
      <c r="J3195">
        <v>0.27822797159338519</v>
      </c>
      <c r="K3195">
        <f t="shared" si="101"/>
        <v>-0.27822797159338519</v>
      </c>
      <c r="L3195">
        <f t="shared" si="102"/>
        <v>1</v>
      </c>
      <c r="Z3195" t="str">
        <v>A</v>
      </c>
      <c r="AA3195" t="str">
        <v>murpp001</v>
      </c>
      <c r="AB3195" t="str">
        <v>rosae001</v>
      </c>
      <c r="AC3195">
        <v>6</v>
      </c>
      <c r="AD3195">
        <v>0</v>
      </c>
      <c r="AE3195">
        <v>5</v>
      </c>
      <c r="AF3195">
        <v>22</v>
      </c>
      <c r="AG3195">
        <v>0</v>
      </c>
      <c r="AH3195" t="str">
        <v>relief</v>
      </c>
      <c r="AI3195">
        <v>0.27822797159338519</v>
      </c>
      <c r="AJ3195">
        <v>-0.27822797159338519</v>
      </c>
    </row>
    <row r="3196" spans="1:36" x14ac:dyDescent="0.35">
      <c r="A3196" t="s">
        <v>286</v>
      </c>
      <c r="B3196" t="s">
        <v>318</v>
      </c>
      <c r="C3196" t="s">
        <v>296</v>
      </c>
      <c r="D3196">
        <v>7</v>
      </c>
      <c r="E3196">
        <v>0</v>
      </c>
      <c r="F3196">
        <v>6</v>
      </c>
      <c r="G3196">
        <v>28</v>
      </c>
      <c r="H3196">
        <v>0</v>
      </c>
      <c r="I3196" t="s">
        <v>894</v>
      </c>
      <c r="J3196">
        <v>0.29655544800738082</v>
      </c>
      <c r="K3196">
        <f t="shared" si="101"/>
        <v>-0.29655544800738082</v>
      </c>
      <c r="L3196">
        <f t="shared" si="102"/>
        <v>1</v>
      </c>
      <c r="Z3196" t="str">
        <v>A</v>
      </c>
      <c r="AA3196" t="str">
        <v>murpp001</v>
      </c>
      <c r="AB3196" t="str">
        <v>swand001</v>
      </c>
      <c r="AC3196">
        <v>7</v>
      </c>
      <c r="AD3196">
        <v>0</v>
      </c>
      <c r="AE3196">
        <v>6</v>
      </c>
      <c r="AF3196">
        <v>28</v>
      </c>
      <c r="AG3196">
        <v>0</v>
      </c>
      <c r="AH3196" t="str">
        <v>relief</v>
      </c>
      <c r="AI3196">
        <v>0.29655544800738082</v>
      </c>
      <c r="AJ3196">
        <v>-0.29655544800738082</v>
      </c>
    </row>
    <row r="3197" spans="1:36" x14ac:dyDescent="0.35">
      <c r="A3197" t="s">
        <v>286</v>
      </c>
      <c r="B3197" t="s">
        <v>319</v>
      </c>
      <c r="C3197" t="s">
        <v>292</v>
      </c>
      <c r="D3197">
        <v>1</v>
      </c>
      <c r="E3197">
        <v>0</v>
      </c>
      <c r="F3197">
        <v>4</v>
      </c>
      <c r="G3197">
        <v>4</v>
      </c>
      <c r="H3197">
        <v>0</v>
      </c>
      <c r="I3197" t="s">
        <v>895</v>
      </c>
      <c r="J3197">
        <v>0.2661582593169633</v>
      </c>
      <c r="K3197">
        <f t="shared" si="101"/>
        <v>-0.2661582593169633</v>
      </c>
      <c r="L3197">
        <f t="shared" si="102"/>
        <v>1</v>
      </c>
      <c r="Z3197" t="str">
        <v>A</v>
      </c>
      <c r="AA3197" t="str">
        <v>corbp001</v>
      </c>
      <c r="AB3197" t="str">
        <v>albio001</v>
      </c>
      <c r="AC3197">
        <v>1</v>
      </c>
      <c r="AD3197">
        <v>0</v>
      </c>
      <c r="AE3197">
        <v>4</v>
      </c>
      <c r="AF3197">
        <v>4</v>
      </c>
      <c r="AG3197">
        <v>0</v>
      </c>
      <c r="AH3197" t="str">
        <v>starter</v>
      </c>
      <c r="AI3197">
        <v>0.2661582593169633</v>
      </c>
      <c r="AJ3197">
        <v>-0.2661582593169633</v>
      </c>
    </row>
    <row r="3198" spans="1:36" x14ac:dyDescent="0.35">
      <c r="A3198" t="s">
        <v>286</v>
      </c>
      <c r="B3198" t="s">
        <v>319</v>
      </c>
      <c r="C3198" t="s">
        <v>289</v>
      </c>
      <c r="D3198">
        <v>2</v>
      </c>
      <c r="E3198">
        <v>0</v>
      </c>
      <c r="F3198">
        <v>7</v>
      </c>
      <c r="G3198">
        <v>11</v>
      </c>
      <c r="H3198">
        <v>0</v>
      </c>
      <c r="I3198" t="s">
        <v>895</v>
      </c>
      <c r="J3198">
        <v>0.36287556075054705</v>
      </c>
      <c r="K3198">
        <f t="shared" si="101"/>
        <v>-0.36287556075054705</v>
      </c>
      <c r="L3198">
        <f t="shared" si="102"/>
        <v>1</v>
      </c>
      <c r="Z3198" t="str">
        <v>A</v>
      </c>
      <c r="AA3198" t="str">
        <v>corbp001</v>
      </c>
      <c r="AB3198" t="str">
        <v>olsom001</v>
      </c>
      <c r="AC3198">
        <v>2</v>
      </c>
      <c r="AD3198">
        <v>0</v>
      </c>
      <c r="AE3198">
        <v>7</v>
      </c>
      <c r="AF3198">
        <v>11</v>
      </c>
      <c r="AG3198">
        <v>0</v>
      </c>
      <c r="AH3198" t="str">
        <v>starter</v>
      </c>
      <c r="AI3198">
        <v>0.36287556075054705</v>
      </c>
      <c r="AJ3198">
        <v>-0.36287556075054705</v>
      </c>
    </row>
    <row r="3199" spans="1:36" x14ac:dyDescent="0.35">
      <c r="A3199" t="s">
        <v>286</v>
      </c>
      <c r="B3199" t="s">
        <v>319</v>
      </c>
      <c r="C3199" t="s">
        <v>290</v>
      </c>
      <c r="D3199">
        <v>3</v>
      </c>
      <c r="E3199">
        <v>0</v>
      </c>
      <c r="F3199">
        <v>6</v>
      </c>
      <c r="G3199">
        <v>17</v>
      </c>
      <c r="H3199">
        <v>0.72</v>
      </c>
      <c r="I3199" t="s">
        <v>895</v>
      </c>
      <c r="J3199">
        <v>0.32681621102522651</v>
      </c>
      <c r="K3199">
        <f t="shared" si="101"/>
        <v>0.39318378897477346</v>
      </c>
      <c r="L3199">
        <f t="shared" si="102"/>
        <v>1</v>
      </c>
      <c r="Z3199" t="str">
        <v>A</v>
      </c>
      <c r="AA3199" t="str">
        <v>corbp001</v>
      </c>
      <c r="AB3199" t="str">
        <v>rilea001</v>
      </c>
      <c r="AC3199">
        <v>3</v>
      </c>
      <c r="AD3199">
        <v>0</v>
      </c>
      <c r="AE3199">
        <v>6</v>
      </c>
      <c r="AF3199">
        <v>17</v>
      </c>
      <c r="AG3199">
        <v>0.72</v>
      </c>
      <c r="AH3199" t="str">
        <v>starter</v>
      </c>
      <c r="AI3199">
        <v>0.32681621102522651</v>
      </c>
      <c r="AJ3199">
        <v>0.39318378897477346</v>
      </c>
    </row>
    <row r="3200" spans="1:36" x14ac:dyDescent="0.35">
      <c r="A3200" t="s">
        <v>286</v>
      </c>
      <c r="B3200" t="s">
        <v>319</v>
      </c>
      <c r="C3200" t="s">
        <v>291</v>
      </c>
      <c r="D3200">
        <v>4</v>
      </c>
      <c r="E3200">
        <v>0</v>
      </c>
      <c r="F3200">
        <v>3</v>
      </c>
      <c r="G3200">
        <v>20</v>
      </c>
      <c r="H3200">
        <v>0</v>
      </c>
      <c r="I3200" t="s">
        <v>895</v>
      </c>
      <c r="J3200">
        <v>0.29582097466659735</v>
      </c>
      <c r="K3200">
        <f t="shared" si="101"/>
        <v>-0.29582097466659735</v>
      </c>
      <c r="L3200">
        <f t="shared" si="102"/>
        <v>1</v>
      </c>
      <c r="Z3200" t="str">
        <v>A</v>
      </c>
      <c r="AA3200" t="str">
        <v>corbp001</v>
      </c>
      <c r="AB3200" t="str">
        <v>ozunm001</v>
      </c>
      <c r="AC3200">
        <v>4</v>
      </c>
      <c r="AD3200">
        <v>0</v>
      </c>
      <c r="AE3200">
        <v>3</v>
      </c>
      <c r="AF3200">
        <v>20</v>
      </c>
      <c r="AG3200">
        <v>0</v>
      </c>
      <c r="AH3200" t="str">
        <v>starter</v>
      </c>
      <c r="AI3200">
        <v>0.29582097466659735</v>
      </c>
      <c r="AJ3200">
        <v>-0.29582097466659735</v>
      </c>
    </row>
    <row r="3201" spans="1:36" x14ac:dyDescent="0.35">
      <c r="A3201" t="s">
        <v>286</v>
      </c>
      <c r="B3201" t="s">
        <v>319</v>
      </c>
      <c r="C3201" t="s">
        <v>294</v>
      </c>
      <c r="D3201">
        <v>5</v>
      </c>
      <c r="E3201">
        <v>0</v>
      </c>
      <c r="F3201">
        <v>6</v>
      </c>
      <c r="G3201">
        <v>26</v>
      </c>
      <c r="H3201">
        <v>0.88400000000000001</v>
      </c>
      <c r="I3201" t="s">
        <v>895</v>
      </c>
      <c r="J3201">
        <v>0.30483437504502098</v>
      </c>
      <c r="K3201">
        <f t="shared" si="101"/>
        <v>0.57916562495497903</v>
      </c>
      <c r="L3201">
        <f t="shared" si="102"/>
        <v>1</v>
      </c>
      <c r="Z3201" t="str">
        <v>A</v>
      </c>
      <c r="AA3201" t="str">
        <v>corbp001</v>
      </c>
      <c r="AB3201" t="str">
        <v>darnt001</v>
      </c>
      <c r="AC3201">
        <v>5</v>
      </c>
      <c r="AD3201">
        <v>0</v>
      </c>
      <c r="AE3201">
        <v>6</v>
      </c>
      <c r="AF3201">
        <v>26</v>
      </c>
      <c r="AG3201">
        <v>0.88400000000000001</v>
      </c>
      <c r="AH3201" t="str">
        <v>starter</v>
      </c>
      <c r="AI3201">
        <v>0.30483437504502098</v>
      </c>
      <c r="AJ3201">
        <v>0.57916562495497903</v>
      </c>
    </row>
    <row r="3202" spans="1:36" x14ac:dyDescent="0.35">
      <c r="A3202" t="s">
        <v>286</v>
      </c>
      <c r="B3202" t="s">
        <v>319</v>
      </c>
      <c r="C3202" t="s">
        <v>293</v>
      </c>
      <c r="D3202">
        <v>6</v>
      </c>
      <c r="E3202">
        <v>0</v>
      </c>
      <c r="F3202">
        <v>3</v>
      </c>
      <c r="G3202">
        <v>29</v>
      </c>
      <c r="H3202">
        <v>0.88400000000000001</v>
      </c>
      <c r="I3202" t="s">
        <v>895</v>
      </c>
      <c r="J3202">
        <v>0.27714465305242775</v>
      </c>
      <c r="K3202">
        <f t="shared" si="101"/>
        <v>0.60685534694757226</v>
      </c>
      <c r="L3202">
        <f t="shared" si="102"/>
        <v>1</v>
      </c>
      <c r="Z3202" t="str">
        <v>A</v>
      </c>
      <c r="AA3202" t="str">
        <v>corbp001</v>
      </c>
      <c r="AB3202" t="str">
        <v>duvaa001</v>
      </c>
      <c r="AC3202">
        <v>6</v>
      </c>
      <c r="AD3202">
        <v>0</v>
      </c>
      <c r="AE3202">
        <v>3</v>
      </c>
      <c r="AF3202">
        <v>29</v>
      </c>
      <c r="AG3202">
        <v>0.88400000000000001</v>
      </c>
      <c r="AH3202" t="str">
        <v>starter</v>
      </c>
      <c r="AI3202">
        <v>0.27714465305242775</v>
      </c>
      <c r="AJ3202">
        <v>0.60685534694757226</v>
      </c>
    </row>
    <row r="3203" spans="1:36" x14ac:dyDescent="0.35">
      <c r="A3203" t="s">
        <v>286</v>
      </c>
      <c r="B3203" t="s">
        <v>319</v>
      </c>
      <c r="C3203" t="s">
        <v>296</v>
      </c>
      <c r="D3203">
        <v>7</v>
      </c>
      <c r="E3203">
        <v>0</v>
      </c>
      <c r="F3203">
        <v>7</v>
      </c>
      <c r="G3203">
        <v>36</v>
      </c>
      <c r="H3203">
        <v>0</v>
      </c>
      <c r="I3203" t="s">
        <v>895</v>
      </c>
      <c r="J3203">
        <v>0.32588561130783333</v>
      </c>
      <c r="K3203">
        <f t="shared" ref="K3203:K3266" si="103">H3203-J3203</f>
        <v>-0.32588561130783333</v>
      </c>
      <c r="L3203">
        <f t="shared" ref="L3203:L3266" si="104">IF(OR(ISTEXT(H3203),F3203=0),0,1)</f>
        <v>1</v>
      </c>
      <c r="Z3203" t="str">
        <v>A</v>
      </c>
      <c r="AA3203" t="str">
        <v>corbp001</v>
      </c>
      <c r="AB3203" t="str">
        <v>swand001</v>
      </c>
      <c r="AC3203">
        <v>7</v>
      </c>
      <c r="AD3203">
        <v>0</v>
      </c>
      <c r="AE3203">
        <v>7</v>
      </c>
      <c r="AF3203">
        <v>36</v>
      </c>
      <c r="AG3203">
        <v>0</v>
      </c>
      <c r="AH3203" t="str">
        <v>starter</v>
      </c>
      <c r="AI3203">
        <v>0.32588561130783333</v>
      </c>
      <c r="AJ3203">
        <v>-0.32588561130783333</v>
      </c>
    </row>
    <row r="3204" spans="1:36" x14ac:dyDescent="0.35">
      <c r="A3204" t="s">
        <v>286</v>
      </c>
      <c r="B3204" t="s">
        <v>319</v>
      </c>
      <c r="C3204" t="s">
        <v>299</v>
      </c>
      <c r="D3204">
        <v>8</v>
      </c>
      <c r="E3204">
        <v>0</v>
      </c>
      <c r="F3204">
        <v>3</v>
      </c>
      <c r="G3204">
        <v>39</v>
      </c>
      <c r="H3204">
        <v>1.2609999999999999</v>
      </c>
      <c r="I3204" t="s">
        <v>895</v>
      </c>
      <c r="J3204">
        <v>0.26110121511559364</v>
      </c>
      <c r="K3204">
        <f t="shared" si="103"/>
        <v>0.99989878488440631</v>
      </c>
      <c r="L3204">
        <f t="shared" si="104"/>
        <v>1</v>
      </c>
      <c r="Z3204" t="str">
        <v>A</v>
      </c>
      <c r="AA3204" t="str">
        <v>corbp001</v>
      </c>
      <c r="AB3204" t="str">
        <v>hereg002</v>
      </c>
      <c r="AC3204">
        <v>8</v>
      </c>
      <c r="AD3204">
        <v>0</v>
      </c>
      <c r="AE3204">
        <v>3</v>
      </c>
      <c r="AF3204">
        <v>39</v>
      </c>
      <c r="AG3204">
        <v>1.2609999999999999</v>
      </c>
      <c r="AH3204" t="str">
        <v>starter</v>
      </c>
      <c r="AI3204">
        <v>0.26110121511559364</v>
      </c>
      <c r="AJ3204">
        <v>0.99989878488440631</v>
      </c>
    </row>
    <row r="3205" spans="1:36" x14ac:dyDescent="0.35">
      <c r="A3205" t="s">
        <v>286</v>
      </c>
      <c r="B3205" t="s">
        <v>319</v>
      </c>
      <c r="C3205" t="s">
        <v>303</v>
      </c>
      <c r="D3205">
        <v>9</v>
      </c>
      <c r="E3205">
        <v>0</v>
      </c>
      <c r="F3205">
        <v>3</v>
      </c>
      <c r="G3205">
        <v>42</v>
      </c>
      <c r="H3205">
        <v>0</v>
      </c>
      <c r="I3205" t="s">
        <v>895</v>
      </c>
      <c r="J3205">
        <v>0.25108839926965754</v>
      </c>
      <c r="K3205">
        <f t="shared" si="103"/>
        <v>-0.25108839926965754</v>
      </c>
      <c r="L3205">
        <f t="shared" si="104"/>
        <v>1</v>
      </c>
      <c r="Z3205" t="str">
        <v>A</v>
      </c>
      <c r="AA3205" t="str">
        <v>corbp001</v>
      </c>
      <c r="AB3205" t="str">
        <v>arcio002</v>
      </c>
      <c r="AC3205">
        <v>9</v>
      </c>
      <c r="AD3205">
        <v>0</v>
      </c>
      <c r="AE3205">
        <v>3</v>
      </c>
      <c r="AF3205">
        <v>42</v>
      </c>
      <c r="AG3205">
        <v>0</v>
      </c>
      <c r="AH3205" t="str">
        <v>starter</v>
      </c>
      <c r="AI3205">
        <v>0.25108839926965754</v>
      </c>
      <c r="AJ3205">
        <v>-0.25108839926965754</v>
      </c>
    </row>
    <row r="3206" spans="1:36" x14ac:dyDescent="0.35">
      <c r="A3206" t="s">
        <v>286</v>
      </c>
      <c r="B3206" t="s">
        <v>319</v>
      </c>
      <c r="C3206" t="s">
        <v>292</v>
      </c>
      <c r="D3206">
        <v>1</v>
      </c>
      <c r="E3206">
        <v>1</v>
      </c>
      <c r="F3206">
        <v>3</v>
      </c>
      <c r="G3206">
        <v>45</v>
      </c>
      <c r="H3206">
        <v>1.2609999999999999</v>
      </c>
      <c r="I3206" t="s">
        <v>895</v>
      </c>
      <c r="J3206">
        <v>0.29831887766305565</v>
      </c>
      <c r="K3206">
        <f t="shared" si="103"/>
        <v>0.96268112233694425</v>
      </c>
      <c r="L3206">
        <f t="shared" si="104"/>
        <v>1</v>
      </c>
      <c r="Z3206" t="str">
        <v>A</v>
      </c>
      <c r="AA3206" t="str">
        <v>corbp001</v>
      </c>
      <c r="AB3206" t="str">
        <v>albio001</v>
      </c>
      <c r="AC3206">
        <v>1</v>
      </c>
      <c r="AD3206">
        <v>1</v>
      </c>
      <c r="AE3206">
        <v>3</v>
      </c>
      <c r="AF3206">
        <v>45</v>
      </c>
      <c r="AG3206">
        <v>1.2609999999999999</v>
      </c>
      <c r="AH3206" t="str">
        <v>starter</v>
      </c>
      <c r="AI3206">
        <v>0.29831887766305565</v>
      </c>
      <c r="AJ3206">
        <v>0.96268112233694425</v>
      </c>
    </row>
    <row r="3207" spans="1:36" x14ac:dyDescent="0.35">
      <c r="A3207" t="s">
        <v>286</v>
      </c>
      <c r="B3207" t="s">
        <v>319</v>
      </c>
      <c r="C3207" t="s">
        <v>289</v>
      </c>
      <c r="D3207">
        <v>2</v>
      </c>
      <c r="E3207">
        <v>1</v>
      </c>
      <c r="F3207">
        <v>6</v>
      </c>
      <c r="G3207">
        <v>51</v>
      </c>
      <c r="H3207">
        <v>0.72</v>
      </c>
      <c r="I3207" t="s">
        <v>895</v>
      </c>
      <c r="J3207">
        <v>0.33949279394918502</v>
      </c>
      <c r="K3207">
        <f t="shared" si="103"/>
        <v>0.38050720605081495</v>
      </c>
      <c r="L3207">
        <f t="shared" si="104"/>
        <v>1</v>
      </c>
      <c r="Z3207" t="str">
        <v>A</v>
      </c>
      <c r="AA3207" t="str">
        <v>corbp001</v>
      </c>
      <c r="AB3207" t="str">
        <v>olsom001</v>
      </c>
      <c r="AC3207">
        <v>2</v>
      </c>
      <c r="AD3207">
        <v>1</v>
      </c>
      <c r="AE3207">
        <v>6</v>
      </c>
      <c r="AF3207">
        <v>51</v>
      </c>
      <c r="AG3207">
        <v>0.72</v>
      </c>
      <c r="AH3207" t="str">
        <v>starter</v>
      </c>
      <c r="AI3207">
        <v>0.33949279394918502</v>
      </c>
      <c r="AJ3207">
        <v>0.38050720605081495</v>
      </c>
    </row>
    <row r="3208" spans="1:36" x14ac:dyDescent="0.35">
      <c r="A3208" t="s">
        <v>286</v>
      </c>
      <c r="B3208" t="s">
        <v>319</v>
      </c>
      <c r="C3208" t="s">
        <v>290</v>
      </c>
      <c r="D3208">
        <v>3</v>
      </c>
      <c r="E3208">
        <v>1</v>
      </c>
      <c r="F3208">
        <v>3</v>
      </c>
      <c r="G3208">
        <v>54</v>
      </c>
      <c r="H3208">
        <v>0</v>
      </c>
      <c r="I3208" t="s">
        <v>895</v>
      </c>
      <c r="J3208">
        <v>0.31356291957383503</v>
      </c>
      <c r="K3208">
        <f t="shared" si="103"/>
        <v>-0.31356291957383503</v>
      </c>
      <c r="L3208">
        <f t="shared" si="104"/>
        <v>1</v>
      </c>
      <c r="Z3208" t="str">
        <v>A</v>
      </c>
      <c r="AA3208" t="str">
        <v>corbp001</v>
      </c>
      <c r="AB3208" t="str">
        <v>rilea001</v>
      </c>
      <c r="AC3208">
        <v>3</v>
      </c>
      <c r="AD3208">
        <v>1</v>
      </c>
      <c r="AE3208">
        <v>3</v>
      </c>
      <c r="AF3208">
        <v>54</v>
      </c>
      <c r="AG3208">
        <v>0</v>
      </c>
      <c r="AH3208" t="str">
        <v>starter</v>
      </c>
      <c r="AI3208">
        <v>0.31356291957383503</v>
      </c>
      <c r="AJ3208">
        <v>-0.31356291957383503</v>
      </c>
    </row>
    <row r="3209" spans="1:36" x14ac:dyDescent="0.35">
      <c r="A3209" t="s">
        <v>286</v>
      </c>
      <c r="B3209" t="s">
        <v>319</v>
      </c>
      <c r="C3209" t="s">
        <v>291</v>
      </c>
      <c r="D3209">
        <v>4</v>
      </c>
      <c r="E3209">
        <v>1</v>
      </c>
      <c r="F3209">
        <v>7</v>
      </c>
      <c r="G3209">
        <v>61</v>
      </c>
      <c r="H3209">
        <v>1.2609999999999999</v>
      </c>
      <c r="I3209" t="s">
        <v>895</v>
      </c>
      <c r="J3209">
        <v>0.36705001327462539</v>
      </c>
      <c r="K3209">
        <f t="shared" si="103"/>
        <v>0.89394998672537451</v>
      </c>
      <c r="L3209">
        <f t="shared" si="104"/>
        <v>1</v>
      </c>
      <c r="Z3209" t="str">
        <v>A</v>
      </c>
      <c r="AA3209" t="str">
        <v>corbp001</v>
      </c>
      <c r="AB3209" t="str">
        <v>ozunm001</v>
      </c>
      <c r="AC3209">
        <v>4</v>
      </c>
      <c r="AD3209">
        <v>1</v>
      </c>
      <c r="AE3209">
        <v>7</v>
      </c>
      <c r="AF3209">
        <v>61</v>
      </c>
      <c r="AG3209">
        <v>1.2609999999999999</v>
      </c>
      <c r="AH3209" t="str">
        <v>starter</v>
      </c>
      <c r="AI3209">
        <v>0.36705001327462539</v>
      </c>
      <c r="AJ3209">
        <v>0.89394998672537451</v>
      </c>
    </row>
    <row r="3210" spans="1:36" x14ac:dyDescent="0.35">
      <c r="A3210" t="s">
        <v>286</v>
      </c>
      <c r="B3210" t="s">
        <v>319</v>
      </c>
      <c r="C3210" t="s">
        <v>294</v>
      </c>
      <c r="D3210">
        <v>5</v>
      </c>
      <c r="E3210">
        <v>1</v>
      </c>
      <c r="F3210">
        <v>3</v>
      </c>
      <c r="G3210">
        <v>64</v>
      </c>
      <c r="H3210">
        <v>0.88400000000000001</v>
      </c>
      <c r="I3210" t="s">
        <v>895</v>
      </c>
      <c r="J3210">
        <v>0.2915810835936295</v>
      </c>
      <c r="K3210">
        <f t="shared" si="103"/>
        <v>0.59241891640637045</v>
      </c>
      <c r="L3210">
        <f t="shared" si="104"/>
        <v>1</v>
      </c>
      <c r="Z3210" t="str">
        <v>A</v>
      </c>
      <c r="AA3210" t="str">
        <v>corbp001</v>
      </c>
      <c r="AB3210" t="str">
        <v>darnt001</v>
      </c>
      <c r="AC3210">
        <v>5</v>
      </c>
      <c r="AD3210">
        <v>1</v>
      </c>
      <c r="AE3210">
        <v>3</v>
      </c>
      <c r="AF3210">
        <v>64</v>
      </c>
      <c r="AG3210">
        <v>0.88400000000000001</v>
      </c>
      <c r="AH3210" t="str">
        <v>starter</v>
      </c>
      <c r="AI3210">
        <v>0.2915810835936295</v>
      </c>
      <c r="AJ3210">
        <v>0.59241891640637045</v>
      </c>
    </row>
    <row r="3211" spans="1:36" x14ac:dyDescent="0.35">
      <c r="A3211" t="s">
        <v>286</v>
      </c>
      <c r="B3211" t="s">
        <v>319</v>
      </c>
      <c r="C3211" t="s">
        <v>293</v>
      </c>
      <c r="D3211">
        <v>6</v>
      </c>
      <c r="E3211">
        <v>1</v>
      </c>
      <c r="F3211">
        <v>2</v>
      </c>
      <c r="G3211">
        <v>66</v>
      </c>
      <c r="H3211">
        <v>0.88400000000000001</v>
      </c>
      <c r="I3211" t="s">
        <v>895</v>
      </c>
      <c r="J3211">
        <v>0.37269961709873412</v>
      </c>
      <c r="K3211">
        <f t="shared" si="103"/>
        <v>0.51130038290126589</v>
      </c>
      <c r="L3211">
        <f t="shared" si="104"/>
        <v>1</v>
      </c>
      <c r="Z3211" t="str">
        <v>A</v>
      </c>
      <c r="AA3211" t="str">
        <v>corbp001</v>
      </c>
      <c r="AB3211" t="str">
        <v>duvaa001</v>
      </c>
      <c r="AC3211">
        <v>6</v>
      </c>
      <c r="AD3211">
        <v>1</v>
      </c>
      <c r="AE3211">
        <v>2</v>
      </c>
      <c r="AF3211">
        <v>66</v>
      </c>
      <c r="AG3211">
        <v>0.88400000000000001</v>
      </c>
      <c r="AH3211" t="str">
        <v>starter</v>
      </c>
      <c r="AI3211">
        <v>0.37269961709873412</v>
      </c>
      <c r="AJ3211">
        <v>0.51130038290126589</v>
      </c>
    </row>
    <row r="3212" spans="1:36" x14ac:dyDescent="0.35">
      <c r="A3212" t="s">
        <v>286</v>
      </c>
      <c r="B3212" t="s">
        <v>319</v>
      </c>
      <c r="C3212" t="s">
        <v>296</v>
      </c>
      <c r="D3212">
        <v>7</v>
      </c>
      <c r="E3212">
        <v>1</v>
      </c>
      <c r="F3212">
        <v>3</v>
      </c>
      <c r="G3212">
        <v>69</v>
      </c>
      <c r="H3212">
        <v>0</v>
      </c>
      <c r="I3212" t="s">
        <v>895</v>
      </c>
      <c r="J3212">
        <v>0.27771855960332165</v>
      </c>
      <c r="K3212">
        <f t="shared" si="103"/>
        <v>-0.27771855960332165</v>
      </c>
      <c r="L3212">
        <f t="shared" si="104"/>
        <v>1</v>
      </c>
      <c r="Z3212" t="str">
        <v>A</v>
      </c>
      <c r="AA3212" t="str">
        <v>corbp001</v>
      </c>
      <c r="AB3212" t="str">
        <v>swand001</v>
      </c>
      <c r="AC3212">
        <v>7</v>
      </c>
      <c r="AD3212">
        <v>1</v>
      </c>
      <c r="AE3212">
        <v>3</v>
      </c>
      <c r="AF3212">
        <v>69</v>
      </c>
      <c r="AG3212">
        <v>0</v>
      </c>
      <c r="AH3212" t="str">
        <v>starter</v>
      </c>
      <c r="AI3212">
        <v>0.27771855960332165</v>
      </c>
      <c r="AJ3212">
        <v>-0.27771855960332165</v>
      </c>
    </row>
    <row r="3213" spans="1:36" x14ac:dyDescent="0.35">
      <c r="A3213" t="s">
        <v>286</v>
      </c>
      <c r="B3213" t="s">
        <v>319</v>
      </c>
      <c r="C3213" t="s">
        <v>299</v>
      </c>
      <c r="D3213">
        <v>8</v>
      </c>
      <c r="E3213">
        <v>1</v>
      </c>
      <c r="F3213">
        <v>4</v>
      </c>
      <c r="G3213">
        <v>73</v>
      </c>
      <c r="H3213">
        <v>0</v>
      </c>
      <c r="I3213" t="s">
        <v>895</v>
      </c>
      <c r="J3213">
        <v>0.25200258367301764</v>
      </c>
      <c r="K3213">
        <f t="shared" si="103"/>
        <v>-0.25200258367301764</v>
      </c>
      <c r="L3213">
        <f t="shared" si="104"/>
        <v>1</v>
      </c>
      <c r="Z3213" t="str">
        <v>A</v>
      </c>
      <c r="AA3213" t="str">
        <v>corbp001</v>
      </c>
      <c r="AB3213" t="str">
        <v>hereg002</v>
      </c>
      <c r="AC3213">
        <v>8</v>
      </c>
      <c r="AD3213">
        <v>1</v>
      </c>
      <c r="AE3213">
        <v>4</v>
      </c>
      <c r="AF3213">
        <v>73</v>
      </c>
      <c r="AG3213">
        <v>0</v>
      </c>
      <c r="AH3213" t="str">
        <v>starter</v>
      </c>
      <c r="AI3213">
        <v>0.25200258367301764</v>
      </c>
      <c r="AJ3213">
        <v>-0.25200258367301764</v>
      </c>
    </row>
    <row r="3214" spans="1:36" x14ac:dyDescent="0.35">
      <c r="A3214" t="s">
        <v>286</v>
      </c>
      <c r="B3214" t="s">
        <v>319</v>
      </c>
      <c r="C3214" t="s">
        <v>303</v>
      </c>
      <c r="D3214">
        <v>9</v>
      </c>
      <c r="E3214">
        <v>1</v>
      </c>
      <c r="F3214">
        <v>2</v>
      </c>
      <c r="G3214">
        <v>75</v>
      </c>
      <c r="H3214">
        <v>0.88400000000000001</v>
      </c>
      <c r="I3214" t="s">
        <v>895</v>
      </c>
      <c r="J3214">
        <v>0.3466433633159639</v>
      </c>
      <c r="K3214">
        <f t="shared" si="103"/>
        <v>0.5373566366840361</v>
      </c>
      <c r="L3214">
        <f t="shared" si="104"/>
        <v>1</v>
      </c>
      <c r="Z3214" t="str">
        <v>A</v>
      </c>
      <c r="AA3214" t="str">
        <v>corbp001</v>
      </c>
      <c r="AB3214" t="str">
        <v>arcio002</v>
      </c>
      <c r="AC3214">
        <v>9</v>
      </c>
      <c r="AD3214">
        <v>1</v>
      </c>
      <c r="AE3214">
        <v>2</v>
      </c>
      <c r="AF3214">
        <v>75</v>
      </c>
      <c r="AG3214">
        <v>0.88400000000000001</v>
      </c>
      <c r="AH3214" t="str">
        <v>starter</v>
      </c>
      <c r="AI3214">
        <v>0.3466433633159639</v>
      </c>
      <c r="AJ3214">
        <v>0.5373566366840361</v>
      </c>
    </row>
    <row r="3215" spans="1:36" x14ac:dyDescent="0.35">
      <c r="A3215" t="s">
        <v>286</v>
      </c>
      <c r="B3215" t="s">
        <v>319</v>
      </c>
      <c r="C3215" t="s">
        <v>292</v>
      </c>
      <c r="D3215">
        <v>1</v>
      </c>
      <c r="E3215">
        <v>2</v>
      </c>
      <c r="F3215">
        <v>2</v>
      </c>
      <c r="G3215">
        <v>77</v>
      </c>
      <c r="H3215">
        <v>0.88400000000000001</v>
      </c>
      <c r="I3215" t="s">
        <v>895</v>
      </c>
      <c r="J3215">
        <v>0.40054165229826449</v>
      </c>
      <c r="K3215">
        <f t="shared" si="103"/>
        <v>0.48345834770173551</v>
      </c>
      <c r="L3215">
        <f t="shared" si="104"/>
        <v>1</v>
      </c>
      <c r="Z3215" t="str">
        <v>A</v>
      </c>
      <c r="AA3215" t="str">
        <v>corbp001</v>
      </c>
      <c r="AB3215" t="str">
        <v>albio001</v>
      </c>
      <c r="AC3215">
        <v>1</v>
      </c>
      <c r="AD3215">
        <v>2</v>
      </c>
      <c r="AE3215">
        <v>2</v>
      </c>
      <c r="AF3215">
        <v>77</v>
      </c>
      <c r="AG3215">
        <v>0.88400000000000001</v>
      </c>
      <c r="AH3215" t="str">
        <v>starter</v>
      </c>
      <c r="AI3215">
        <v>0.40054165229826449</v>
      </c>
      <c r="AJ3215">
        <v>0.48345834770173551</v>
      </c>
    </row>
    <row r="3216" spans="1:36" x14ac:dyDescent="0.35">
      <c r="A3216" t="s">
        <v>286</v>
      </c>
      <c r="B3216" t="s">
        <v>319</v>
      </c>
      <c r="C3216" t="s">
        <v>289</v>
      </c>
      <c r="D3216">
        <v>2</v>
      </c>
      <c r="E3216">
        <v>2</v>
      </c>
      <c r="F3216">
        <v>6</v>
      </c>
      <c r="G3216">
        <v>83</v>
      </c>
      <c r="H3216">
        <v>0.72</v>
      </c>
      <c r="I3216" t="s">
        <v>895</v>
      </c>
      <c r="J3216">
        <v>0.35769159798984568</v>
      </c>
      <c r="K3216">
        <f t="shared" si="103"/>
        <v>0.3623084020101543</v>
      </c>
      <c r="L3216">
        <f t="shared" si="104"/>
        <v>1</v>
      </c>
      <c r="Z3216" t="str">
        <v>A</v>
      </c>
      <c r="AA3216" t="str">
        <v>corbp001</v>
      </c>
      <c r="AB3216" t="str">
        <v>olsom001</v>
      </c>
      <c r="AC3216">
        <v>2</v>
      </c>
      <c r="AD3216">
        <v>2</v>
      </c>
      <c r="AE3216">
        <v>6</v>
      </c>
      <c r="AF3216">
        <v>83</v>
      </c>
      <c r="AG3216">
        <v>0.72</v>
      </c>
      <c r="AH3216" t="str">
        <v>starter</v>
      </c>
      <c r="AI3216">
        <v>0.35769159798984568</v>
      </c>
      <c r="AJ3216">
        <v>0.3623084020101543</v>
      </c>
    </row>
    <row r="3217" spans="1:36" x14ac:dyDescent="0.35">
      <c r="A3217" t="s">
        <v>286</v>
      </c>
      <c r="B3217" t="s">
        <v>320</v>
      </c>
      <c r="C3217" t="s">
        <v>290</v>
      </c>
      <c r="D3217">
        <v>3</v>
      </c>
      <c r="E3217">
        <v>0</v>
      </c>
      <c r="F3217">
        <v>2</v>
      </c>
      <c r="G3217">
        <v>2</v>
      </c>
      <c r="H3217">
        <v>0</v>
      </c>
      <c r="I3217" t="s">
        <v>894</v>
      </c>
      <c r="J3217">
        <v>0.39163949366929274</v>
      </c>
      <c r="K3217">
        <f t="shared" si="103"/>
        <v>-0.39163949366929274</v>
      </c>
      <c r="L3217">
        <f t="shared" si="104"/>
        <v>1</v>
      </c>
      <c r="Z3217" t="str">
        <v>A</v>
      </c>
      <c r="AA3217" t="str">
        <v>votha001</v>
      </c>
      <c r="AB3217" t="str">
        <v>rilea001</v>
      </c>
      <c r="AC3217">
        <v>3</v>
      </c>
      <c r="AD3217">
        <v>0</v>
      </c>
      <c r="AE3217">
        <v>2</v>
      </c>
      <c r="AF3217">
        <v>2</v>
      </c>
      <c r="AG3217">
        <v>0</v>
      </c>
      <c r="AH3217" t="str">
        <v>relief</v>
      </c>
      <c r="AI3217">
        <v>0.39163949366929274</v>
      </c>
      <c r="AJ3217">
        <v>-0.39163949366929274</v>
      </c>
    </row>
    <row r="3218" spans="1:36" x14ac:dyDescent="0.35">
      <c r="A3218" t="s">
        <v>286</v>
      </c>
      <c r="B3218" t="s">
        <v>320</v>
      </c>
      <c r="C3218" t="s">
        <v>291</v>
      </c>
      <c r="D3218">
        <v>4</v>
      </c>
      <c r="E3218">
        <v>0</v>
      </c>
      <c r="F3218">
        <v>2</v>
      </c>
      <c r="G3218">
        <v>4</v>
      </c>
      <c r="H3218">
        <v>2.0720000000000001</v>
      </c>
      <c r="I3218" t="s">
        <v>894</v>
      </c>
      <c r="J3218">
        <v>0.38542854221381323</v>
      </c>
      <c r="K3218">
        <f t="shared" si="103"/>
        <v>1.6865714577861868</v>
      </c>
      <c r="L3218">
        <f t="shared" si="104"/>
        <v>1</v>
      </c>
      <c r="Z3218" t="str">
        <v>A</v>
      </c>
      <c r="AA3218" t="str">
        <v>votha001</v>
      </c>
      <c r="AB3218" t="str">
        <v>ozunm001</v>
      </c>
      <c r="AC3218">
        <v>4</v>
      </c>
      <c r="AD3218">
        <v>0</v>
      </c>
      <c r="AE3218">
        <v>2</v>
      </c>
      <c r="AF3218">
        <v>4</v>
      </c>
      <c r="AG3218">
        <v>2.0720000000000001</v>
      </c>
      <c r="AH3218" t="str">
        <v>relief</v>
      </c>
      <c r="AI3218">
        <v>0.38542854221381323</v>
      </c>
      <c r="AJ3218">
        <v>1.6865714577861868</v>
      </c>
    </row>
    <row r="3219" spans="1:36" x14ac:dyDescent="0.35">
      <c r="A3219" t="s">
        <v>286</v>
      </c>
      <c r="B3219" t="s">
        <v>320</v>
      </c>
      <c r="C3219" t="s">
        <v>294</v>
      </c>
      <c r="D3219">
        <v>5</v>
      </c>
      <c r="E3219">
        <v>0</v>
      </c>
      <c r="F3219">
        <v>4</v>
      </c>
      <c r="G3219">
        <v>8</v>
      </c>
      <c r="H3219">
        <v>0.88400000000000001</v>
      </c>
      <c r="I3219" t="s">
        <v>894</v>
      </c>
      <c r="J3219">
        <v>0.26500406220020484</v>
      </c>
      <c r="K3219">
        <f t="shared" si="103"/>
        <v>0.61899593779979512</v>
      </c>
      <c r="L3219">
        <f t="shared" si="104"/>
        <v>1</v>
      </c>
      <c r="Z3219" t="str">
        <v>A</v>
      </c>
      <c r="AA3219" t="str">
        <v>votha001</v>
      </c>
      <c r="AB3219" t="str">
        <v>darnt001</v>
      </c>
      <c r="AC3219">
        <v>5</v>
      </c>
      <c r="AD3219">
        <v>0</v>
      </c>
      <c r="AE3219">
        <v>4</v>
      </c>
      <c r="AF3219">
        <v>8</v>
      </c>
      <c r="AG3219">
        <v>0.88400000000000001</v>
      </c>
      <c r="AH3219" t="str">
        <v>relief</v>
      </c>
      <c r="AI3219">
        <v>0.26500406220020484</v>
      </c>
      <c r="AJ3219">
        <v>0.61899593779979512</v>
      </c>
    </row>
    <row r="3220" spans="1:36" x14ac:dyDescent="0.35">
      <c r="A3220" t="s">
        <v>286</v>
      </c>
      <c r="B3220" t="s">
        <v>320</v>
      </c>
      <c r="C3220" t="s">
        <v>293</v>
      </c>
      <c r="D3220">
        <v>6</v>
      </c>
      <c r="E3220">
        <v>0</v>
      </c>
      <c r="F3220">
        <v>1</v>
      </c>
      <c r="G3220">
        <v>9</v>
      </c>
      <c r="H3220">
        <v>0</v>
      </c>
      <c r="I3220" t="s">
        <v>894</v>
      </c>
      <c r="J3220">
        <v>0.38679048032449787</v>
      </c>
      <c r="K3220">
        <f t="shared" si="103"/>
        <v>-0.38679048032449787</v>
      </c>
      <c r="L3220">
        <f t="shared" si="104"/>
        <v>1</v>
      </c>
      <c r="Z3220" t="str">
        <v>A</v>
      </c>
      <c r="AA3220" t="str">
        <v>votha001</v>
      </c>
      <c r="AB3220" t="str">
        <v>duvaa001</v>
      </c>
      <c r="AC3220">
        <v>6</v>
      </c>
      <c r="AD3220">
        <v>0</v>
      </c>
      <c r="AE3220">
        <v>1</v>
      </c>
      <c r="AF3220">
        <v>9</v>
      </c>
      <c r="AG3220">
        <v>0</v>
      </c>
      <c r="AH3220" t="str">
        <v>relief</v>
      </c>
      <c r="AI3220">
        <v>0.38679048032449787</v>
      </c>
      <c r="AJ3220">
        <v>-0.38679048032449787</v>
      </c>
    </row>
    <row r="3221" spans="1:36" x14ac:dyDescent="0.35">
      <c r="A3221" t="s">
        <v>286</v>
      </c>
      <c r="B3221" t="s">
        <v>320</v>
      </c>
      <c r="C3221" t="s">
        <v>296</v>
      </c>
      <c r="D3221">
        <v>7</v>
      </c>
      <c r="E3221">
        <v>0</v>
      </c>
      <c r="F3221">
        <v>6</v>
      </c>
      <c r="G3221">
        <v>15</v>
      </c>
      <c r="H3221">
        <v>1.2609999999999999</v>
      </c>
      <c r="I3221" t="s">
        <v>894</v>
      </c>
      <c r="J3221">
        <v>0.29655544800738082</v>
      </c>
      <c r="K3221">
        <f t="shared" si="103"/>
        <v>0.96444455199261903</v>
      </c>
      <c r="L3221">
        <f t="shared" si="104"/>
        <v>1</v>
      </c>
      <c r="Z3221" t="str">
        <v>A</v>
      </c>
      <c r="AA3221" t="str">
        <v>votha001</v>
      </c>
      <c r="AB3221" t="str">
        <v>swand001</v>
      </c>
      <c r="AC3221">
        <v>7</v>
      </c>
      <c r="AD3221">
        <v>0</v>
      </c>
      <c r="AE3221">
        <v>6</v>
      </c>
      <c r="AF3221">
        <v>15</v>
      </c>
      <c r="AG3221">
        <v>1.2609999999999999</v>
      </c>
      <c r="AH3221" t="str">
        <v>relief</v>
      </c>
      <c r="AI3221">
        <v>0.29655544800738082</v>
      </c>
      <c r="AJ3221">
        <v>0.96444455199261903</v>
      </c>
    </row>
    <row r="3222" spans="1:36" x14ac:dyDescent="0.35">
      <c r="A3222" t="s">
        <v>286</v>
      </c>
      <c r="B3222" t="s">
        <v>320</v>
      </c>
      <c r="C3222" t="s">
        <v>299</v>
      </c>
      <c r="D3222">
        <v>8</v>
      </c>
      <c r="E3222">
        <v>0</v>
      </c>
      <c r="F3222">
        <v>6</v>
      </c>
      <c r="G3222">
        <v>21</v>
      </c>
      <c r="H3222">
        <v>0.72</v>
      </c>
      <c r="I3222" t="s">
        <v>894</v>
      </c>
      <c r="J3222">
        <v>0.29146909697141099</v>
      </c>
      <c r="K3222">
        <f t="shared" si="103"/>
        <v>0.42853090302858898</v>
      </c>
      <c r="L3222">
        <f t="shared" si="104"/>
        <v>1</v>
      </c>
      <c r="Z3222" t="str">
        <v>A</v>
      </c>
      <c r="AA3222" t="str">
        <v>votha001</v>
      </c>
      <c r="AB3222" t="str">
        <v>hereg002</v>
      </c>
      <c r="AC3222">
        <v>8</v>
      </c>
      <c r="AD3222">
        <v>0</v>
      </c>
      <c r="AE3222">
        <v>6</v>
      </c>
      <c r="AF3222">
        <v>21</v>
      </c>
      <c r="AG3222">
        <v>0.72</v>
      </c>
      <c r="AH3222" t="str">
        <v>relief</v>
      </c>
      <c r="AI3222">
        <v>0.29146909697141099</v>
      </c>
      <c r="AJ3222">
        <v>0.42853090302858898</v>
      </c>
    </row>
    <row r="3223" spans="1:36" x14ac:dyDescent="0.35">
      <c r="A3223" t="s">
        <v>286</v>
      </c>
      <c r="B3223" t="s">
        <v>320</v>
      </c>
      <c r="C3223" t="s">
        <v>303</v>
      </c>
      <c r="D3223">
        <v>9</v>
      </c>
      <c r="E3223">
        <v>0</v>
      </c>
      <c r="F3223">
        <v>5</v>
      </c>
      <c r="G3223">
        <v>26</v>
      </c>
      <c r="H3223">
        <v>0.88400000000000001</v>
      </c>
      <c r="I3223" t="s">
        <v>894</v>
      </c>
      <c r="J3223">
        <v>0.25217171781061498</v>
      </c>
      <c r="K3223">
        <f t="shared" si="103"/>
        <v>0.63182828218938503</v>
      </c>
      <c r="L3223">
        <f t="shared" si="104"/>
        <v>1</v>
      </c>
      <c r="Z3223" t="str">
        <v>A</v>
      </c>
      <c r="AA3223" t="str">
        <v>votha001</v>
      </c>
      <c r="AB3223" t="str">
        <v>arcio002</v>
      </c>
      <c r="AC3223">
        <v>9</v>
      </c>
      <c r="AD3223">
        <v>0</v>
      </c>
      <c r="AE3223">
        <v>5</v>
      </c>
      <c r="AF3223">
        <v>26</v>
      </c>
      <c r="AG3223">
        <v>0.88400000000000001</v>
      </c>
      <c r="AH3223" t="str">
        <v>relief</v>
      </c>
      <c r="AI3223">
        <v>0.25217171781061498</v>
      </c>
      <c r="AJ3223">
        <v>0.63182828218938503</v>
      </c>
    </row>
    <row r="3224" spans="1:36" x14ac:dyDescent="0.35">
      <c r="A3224" t="s">
        <v>286</v>
      </c>
      <c r="B3224" t="s">
        <v>320</v>
      </c>
      <c r="C3224" t="s">
        <v>292</v>
      </c>
      <c r="D3224">
        <v>1</v>
      </c>
      <c r="E3224">
        <v>0</v>
      </c>
      <c r="F3224">
        <v>6</v>
      </c>
      <c r="G3224">
        <v>32</v>
      </c>
      <c r="H3224">
        <v>0</v>
      </c>
      <c r="I3224" t="s">
        <v>894</v>
      </c>
      <c r="J3224">
        <v>0.31715576606711482</v>
      </c>
      <c r="K3224">
        <f t="shared" si="103"/>
        <v>-0.31715576606711482</v>
      </c>
      <c r="L3224">
        <f t="shared" si="104"/>
        <v>1</v>
      </c>
      <c r="Z3224" t="str">
        <v>A</v>
      </c>
      <c r="AA3224" t="str">
        <v>votha001</v>
      </c>
      <c r="AB3224" t="str">
        <v>albio001</v>
      </c>
      <c r="AC3224">
        <v>1</v>
      </c>
      <c r="AD3224">
        <v>0</v>
      </c>
      <c r="AE3224">
        <v>6</v>
      </c>
      <c r="AF3224">
        <v>32</v>
      </c>
      <c r="AG3224">
        <v>0</v>
      </c>
      <c r="AH3224" t="str">
        <v>relief</v>
      </c>
      <c r="AI3224">
        <v>0.31715576606711482</v>
      </c>
      <c r="AJ3224">
        <v>-0.31715576606711482</v>
      </c>
    </row>
    <row r="3225" spans="1:36" x14ac:dyDescent="0.35">
      <c r="A3225" t="s">
        <v>286</v>
      </c>
      <c r="B3225" t="s">
        <v>320</v>
      </c>
      <c r="C3225" t="s">
        <v>289</v>
      </c>
      <c r="D3225">
        <v>2</v>
      </c>
      <c r="E3225">
        <v>0</v>
      </c>
      <c r="F3225">
        <v>6</v>
      </c>
      <c r="G3225">
        <v>38</v>
      </c>
      <c r="H3225">
        <v>0</v>
      </c>
      <c r="I3225" t="s">
        <v>894</v>
      </c>
      <c r="J3225">
        <v>0.33354539745009454</v>
      </c>
      <c r="K3225">
        <f t="shared" si="103"/>
        <v>-0.33354539745009454</v>
      </c>
      <c r="L3225">
        <f t="shared" si="104"/>
        <v>1</v>
      </c>
      <c r="Z3225" t="str">
        <v>A</v>
      </c>
      <c r="AA3225" t="str">
        <v>votha001</v>
      </c>
      <c r="AB3225" t="str">
        <v>olsom001</v>
      </c>
      <c r="AC3225">
        <v>2</v>
      </c>
      <c r="AD3225">
        <v>0</v>
      </c>
      <c r="AE3225">
        <v>6</v>
      </c>
      <c r="AF3225">
        <v>38</v>
      </c>
      <c r="AG3225">
        <v>0</v>
      </c>
      <c r="AH3225" t="str">
        <v>relief</v>
      </c>
      <c r="AI3225">
        <v>0.33354539745009454</v>
      </c>
      <c r="AJ3225">
        <v>-0.33354539745009454</v>
      </c>
    </row>
    <row r="3226" spans="1:36" x14ac:dyDescent="0.35">
      <c r="A3226" t="s">
        <v>286</v>
      </c>
      <c r="B3226" t="s">
        <v>321</v>
      </c>
      <c r="C3226" t="s">
        <v>290</v>
      </c>
      <c r="D3226">
        <v>3</v>
      </c>
      <c r="E3226">
        <v>0</v>
      </c>
      <c r="F3226">
        <v>3</v>
      </c>
      <c r="G3226">
        <v>3</v>
      </c>
      <c r="H3226">
        <v>0</v>
      </c>
      <c r="I3226" t="s">
        <v>894</v>
      </c>
      <c r="J3226">
        <v>0.30761552307474455</v>
      </c>
      <c r="K3226">
        <f t="shared" si="103"/>
        <v>-0.30761552307474455</v>
      </c>
      <c r="L3226">
        <f t="shared" si="104"/>
        <v>1</v>
      </c>
      <c r="Z3226" t="str">
        <v>A</v>
      </c>
      <c r="AA3226" t="str">
        <v>espip001</v>
      </c>
      <c r="AB3226" t="str">
        <v>rilea001</v>
      </c>
      <c r="AC3226">
        <v>3</v>
      </c>
      <c r="AD3226">
        <v>0</v>
      </c>
      <c r="AE3226">
        <v>3</v>
      </c>
      <c r="AF3226">
        <v>3</v>
      </c>
      <c r="AG3226">
        <v>0</v>
      </c>
      <c r="AH3226" t="str">
        <v>relief</v>
      </c>
      <c r="AI3226">
        <v>0.30761552307474455</v>
      </c>
      <c r="AJ3226">
        <v>-0.30761552307474455</v>
      </c>
    </row>
    <row r="3227" spans="1:36" x14ac:dyDescent="0.35">
      <c r="A3227" t="s">
        <v>286</v>
      </c>
      <c r="B3227" t="s">
        <v>321</v>
      </c>
      <c r="C3227" t="s">
        <v>291</v>
      </c>
      <c r="D3227">
        <v>4</v>
      </c>
      <c r="E3227">
        <v>0</v>
      </c>
      <c r="F3227">
        <v>1</v>
      </c>
      <c r="G3227">
        <v>4</v>
      </c>
      <c r="H3227">
        <v>2.0720000000000001</v>
      </c>
      <c r="I3227" t="s">
        <v>894</v>
      </c>
      <c r="J3227">
        <v>0.40546680193866746</v>
      </c>
      <c r="K3227">
        <f t="shared" si="103"/>
        <v>1.6665331980613325</v>
      </c>
      <c r="L3227">
        <f t="shared" si="104"/>
        <v>1</v>
      </c>
      <c r="Z3227" t="str">
        <v>A</v>
      </c>
      <c r="AA3227" t="str">
        <v>espip001</v>
      </c>
      <c r="AB3227" t="str">
        <v>ozunm001</v>
      </c>
      <c r="AC3227">
        <v>4</v>
      </c>
      <c r="AD3227">
        <v>0</v>
      </c>
      <c r="AE3227">
        <v>1</v>
      </c>
      <c r="AF3227">
        <v>4</v>
      </c>
      <c r="AG3227">
        <v>2.0720000000000001</v>
      </c>
      <c r="AH3227" t="str">
        <v>relief</v>
      </c>
      <c r="AI3227">
        <v>0.40546680193866746</v>
      </c>
      <c r="AJ3227">
        <v>1.6665331980613325</v>
      </c>
    </row>
    <row r="3228" spans="1:36" x14ac:dyDescent="0.35">
      <c r="A3228" t="s">
        <v>286</v>
      </c>
      <c r="B3228" t="s">
        <v>321</v>
      </c>
      <c r="C3228" t="s">
        <v>294</v>
      </c>
      <c r="D3228">
        <v>5</v>
      </c>
      <c r="E3228">
        <v>0</v>
      </c>
      <c r="F3228">
        <v>3</v>
      </c>
      <c r="G3228">
        <v>7</v>
      </c>
      <c r="H3228">
        <v>0</v>
      </c>
      <c r="I3228" t="s">
        <v>894</v>
      </c>
      <c r="J3228">
        <v>0.28563368709453901</v>
      </c>
      <c r="K3228">
        <f t="shared" si="103"/>
        <v>-0.28563368709453901</v>
      </c>
      <c r="L3228">
        <f t="shared" si="104"/>
        <v>1</v>
      </c>
      <c r="Z3228" t="str">
        <v>A</v>
      </c>
      <c r="AA3228" t="str">
        <v>espip001</v>
      </c>
      <c r="AB3228" t="str">
        <v>darnt001</v>
      </c>
      <c r="AC3228">
        <v>5</v>
      </c>
      <c r="AD3228">
        <v>0</v>
      </c>
      <c r="AE3228">
        <v>3</v>
      </c>
      <c r="AF3228">
        <v>7</v>
      </c>
      <c r="AG3228">
        <v>0</v>
      </c>
      <c r="AH3228" t="str">
        <v>relief</v>
      </c>
      <c r="AI3228">
        <v>0.28563368709453901</v>
      </c>
      <c r="AJ3228">
        <v>-0.28563368709453901</v>
      </c>
    </row>
    <row r="3229" spans="1:36" x14ac:dyDescent="0.35">
      <c r="A3229" t="s">
        <v>286</v>
      </c>
      <c r="B3229" t="s">
        <v>321</v>
      </c>
      <c r="C3229" t="s">
        <v>293</v>
      </c>
      <c r="D3229">
        <v>6</v>
      </c>
      <c r="E3229">
        <v>0</v>
      </c>
      <c r="F3229">
        <v>3</v>
      </c>
      <c r="G3229">
        <v>10</v>
      </c>
      <c r="H3229">
        <v>0</v>
      </c>
      <c r="I3229" t="s">
        <v>894</v>
      </c>
      <c r="J3229">
        <v>0.28272825000509544</v>
      </c>
      <c r="K3229">
        <f t="shared" si="103"/>
        <v>-0.28272825000509544</v>
      </c>
      <c r="L3229">
        <f t="shared" si="104"/>
        <v>1</v>
      </c>
      <c r="Z3229" t="str">
        <v>A</v>
      </c>
      <c r="AA3229" t="str">
        <v>espip001</v>
      </c>
      <c r="AB3229" t="str">
        <v>duvaa001</v>
      </c>
      <c r="AC3229">
        <v>6</v>
      </c>
      <c r="AD3229">
        <v>0</v>
      </c>
      <c r="AE3229">
        <v>3</v>
      </c>
      <c r="AF3229">
        <v>10</v>
      </c>
      <c r="AG3229">
        <v>0</v>
      </c>
      <c r="AH3229" t="str">
        <v>relief</v>
      </c>
      <c r="AI3229">
        <v>0.28272825000509544</v>
      </c>
      <c r="AJ3229">
        <v>-0.28272825000509544</v>
      </c>
    </row>
    <row r="3230" spans="1:36" x14ac:dyDescent="0.35">
      <c r="A3230" t="s">
        <v>286</v>
      </c>
      <c r="B3230" t="s">
        <v>321</v>
      </c>
      <c r="C3230" t="s">
        <v>296</v>
      </c>
      <c r="D3230">
        <v>7</v>
      </c>
      <c r="E3230">
        <v>0</v>
      </c>
      <c r="F3230">
        <v>2</v>
      </c>
      <c r="G3230">
        <v>12</v>
      </c>
      <c r="H3230">
        <v>0</v>
      </c>
      <c r="I3230" t="s">
        <v>894</v>
      </c>
      <c r="J3230">
        <v>0.35579513369877935</v>
      </c>
      <c r="K3230">
        <f t="shared" si="103"/>
        <v>-0.35579513369877935</v>
      </c>
      <c r="L3230">
        <f t="shared" si="104"/>
        <v>1</v>
      </c>
      <c r="Z3230" t="str">
        <v>A</v>
      </c>
      <c r="AA3230" t="str">
        <v>espip001</v>
      </c>
      <c r="AB3230" t="str">
        <v>swand001</v>
      </c>
      <c r="AC3230">
        <v>7</v>
      </c>
      <c r="AD3230">
        <v>0</v>
      </c>
      <c r="AE3230">
        <v>2</v>
      </c>
      <c r="AF3230">
        <v>12</v>
      </c>
      <c r="AG3230">
        <v>0</v>
      </c>
      <c r="AH3230" t="str">
        <v>relief</v>
      </c>
      <c r="AI3230">
        <v>0.35579513369877935</v>
      </c>
      <c r="AJ3230">
        <v>-0.35579513369877935</v>
      </c>
    </row>
    <row r="3231" spans="1:36" x14ac:dyDescent="0.35">
      <c r="A3231" t="s">
        <v>286</v>
      </c>
      <c r="B3231" t="s">
        <v>321</v>
      </c>
      <c r="C3231" t="s">
        <v>299</v>
      </c>
      <c r="D3231">
        <v>8</v>
      </c>
      <c r="E3231">
        <v>0</v>
      </c>
      <c r="F3231">
        <v>5</v>
      </c>
      <c r="G3231">
        <v>17</v>
      </c>
      <c r="H3231">
        <v>0</v>
      </c>
      <c r="I3231" t="s">
        <v>894</v>
      </c>
      <c r="J3231">
        <v>0.26218453365655109</v>
      </c>
      <c r="K3231">
        <f t="shared" si="103"/>
        <v>-0.26218453365655109</v>
      </c>
      <c r="L3231">
        <f t="shared" si="104"/>
        <v>1</v>
      </c>
      <c r="Z3231" t="str">
        <v>A</v>
      </c>
      <c r="AA3231" t="str">
        <v>espip001</v>
      </c>
      <c r="AB3231" t="str">
        <v>hereg002</v>
      </c>
      <c r="AC3231">
        <v>8</v>
      </c>
      <c r="AD3231">
        <v>0</v>
      </c>
      <c r="AE3231">
        <v>5</v>
      </c>
      <c r="AF3231">
        <v>17</v>
      </c>
      <c r="AG3231">
        <v>0</v>
      </c>
      <c r="AH3231" t="str">
        <v>relief</v>
      </c>
      <c r="AI3231">
        <v>0.26218453365655109</v>
      </c>
      <c r="AJ3231">
        <v>-0.26218453365655109</v>
      </c>
    </row>
    <row r="3232" spans="1:36" x14ac:dyDescent="0.35">
      <c r="A3232" t="s">
        <v>286</v>
      </c>
      <c r="B3232" t="s">
        <v>321</v>
      </c>
      <c r="C3232" t="s">
        <v>303</v>
      </c>
      <c r="D3232">
        <v>9</v>
      </c>
      <c r="E3232">
        <v>0</v>
      </c>
      <c r="F3232">
        <v>5</v>
      </c>
      <c r="G3232">
        <v>22</v>
      </c>
      <c r="H3232">
        <v>0.72</v>
      </c>
      <c r="I3232" t="s">
        <v>894</v>
      </c>
      <c r="J3232">
        <v>0.25217171781061498</v>
      </c>
      <c r="K3232">
        <f t="shared" si="103"/>
        <v>0.46782828218938499</v>
      </c>
      <c r="L3232">
        <f t="shared" si="104"/>
        <v>1</v>
      </c>
      <c r="Z3232" t="str">
        <v>A</v>
      </c>
      <c r="AA3232" t="str">
        <v>espip001</v>
      </c>
      <c r="AB3232" t="str">
        <v>arcio002</v>
      </c>
      <c r="AC3232">
        <v>9</v>
      </c>
      <c r="AD3232">
        <v>0</v>
      </c>
      <c r="AE3232">
        <v>5</v>
      </c>
      <c r="AF3232">
        <v>22</v>
      </c>
      <c r="AG3232">
        <v>0.72</v>
      </c>
      <c r="AH3232" t="str">
        <v>relief</v>
      </c>
      <c r="AI3232">
        <v>0.25217171781061498</v>
      </c>
      <c r="AJ3232">
        <v>0.46782828218938499</v>
      </c>
    </row>
    <row r="3233" spans="1:36" x14ac:dyDescent="0.35">
      <c r="A3233" t="s">
        <v>286</v>
      </c>
      <c r="B3233" t="s">
        <v>321</v>
      </c>
      <c r="C3233" t="s">
        <v>292</v>
      </c>
      <c r="D3233">
        <v>1</v>
      </c>
      <c r="E3233">
        <v>0</v>
      </c>
      <c r="F3233">
        <v>8</v>
      </c>
      <c r="G3233">
        <v>30</v>
      </c>
      <c r="H3233">
        <v>0.72</v>
      </c>
      <c r="I3233" t="s">
        <v>894</v>
      </c>
      <c r="J3233">
        <v>0.34786357206330587</v>
      </c>
      <c r="K3233">
        <f t="shared" si="103"/>
        <v>0.3721364279366941</v>
      </c>
      <c r="L3233">
        <f t="shared" si="104"/>
        <v>1</v>
      </c>
      <c r="Z3233" t="str">
        <v>A</v>
      </c>
      <c r="AA3233" t="str">
        <v>espip001</v>
      </c>
      <c r="AB3233" t="str">
        <v>albio001</v>
      </c>
      <c r="AC3233">
        <v>1</v>
      </c>
      <c r="AD3233">
        <v>0</v>
      </c>
      <c r="AE3233">
        <v>8</v>
      </c>
      <c r="AF3233">
        <v>30</v>
      </c>
      <c r="AG3233">
        <v>0.72</v>
      </c>
      <c r="AH3233" t="str">
        <v>relief</v>
      </c>
      <c r="AI3233">
        <v>0.34786357206330587</v>
      </c>
      <c r="AJ3233">
        <v>0.3721364279366941</v>
      </c>
    </row>
    <row r="3234" spans="1:36" x14ac:dyDescent="0.35">
      <c r="A3234" t="s">
        <v>286</v>
      </c>
      <c r="B3234" t="s">
        <v>321</v>
      </c>
      <c r="C3234" t="s">
        <v>289</v>
      </c>
      <c r="D3234">
        <v>2</v>
      </c>
      <c r="E3234">
        <v>0</v>
      </c>
      <c r="F3234">
        <v>1</v>
      </c>
      <c r="G3234">
        <v>31</v>
      </c>
      <c r="H3234">
        <v>0.88400000000000001</v>
      </c>
      <c r="I3234" t="s">
        <v>894</v>
      </c>
      <c r="J3234">
        <v>0.41282334286634731</v>
      </c>
      <c r="K3234">
        <f t="shared" si="103"/>
        <v>0.4711766571336527</v>
      </c>
      <c r="L3234">
        <f t="shared" si="104"/>
        <v>1</v>
      </c>
      <c r="Z3234" t="str">
        <v>A</v>
      </c>
      <c r="AA3234" t="str">
        <v>espip001</v>
      </c>
      <c r="AB3234" t="str">
        <v>olsom001</v>
      </c>
      <c r="AC3234">
        <v>2</v>
      </c>
      <c r="AD3234">
        <v>0</v>
      </c>
      <c r="AE3234">
        <v>1</v>
      </c>
      <c r="AF3234">
        <v>31</v>
      </c>
      <c r="AG3234">
        <v>0.88400000000000001</v>
      </c>
      <c r="AH3234" t="str">
        <v>relief</v>
      </c>
      <c r="AI3234">
        <v>0.41282334286634731</v>
      </c>
      <c r="AJ3234">
        <v>0.4711766571336527</v>
      </c>
    </row>
    <row r="3235" spans="1:36" x14ac:dyDescent="0.35">
      <c r="A3235" t="s">
        <v>286</v>
      </c>
      <c r="B3235" t="s">
        <v>321</v>
      </c>
      <c r="C3235" t="s">
        <v>290</v>
      </c>
      <c r="D3235">
        <v>3</v>
      </c>
      <c r="E3235">
        <v>1</v>
      </c>
      <c r="F3235">
        <v>5</v>
      </c>
      <c r="G3235">
        <v>36</v>
      </c>
      <c r="H3235">
        <v>1.2609999999999999</v>
      </c>
      <c r="I3235" t="s">
        <v>894</v>
      </c>
      <c r="J3235">
        <v>0.33897865924230575</v>
      </c>
      <c r="K3235">
        <f t="shared" si="103"/>
        <v>0.92202134075769415</v>
      </c>
      <c r="L3235">
        <f t="shared" si="104"/>
        <v>1</v>
      </c>
      <c r="Z3235" t="str">
        <v>A</v>
      </c>
      <c r="AA3235" t="str">
        <v>espip001</v>
      </c>
      <c r="AB3235" t="str">
        <v>rilea001</v>
      </c>
      <c r="AC3235">
        <v>3</v>
      </c>
      <c r="AD3235">
        <v>1</v>
      </c>
      <c r="AE3235">
        <v>5</v>
      </c>
      <c r="AF3235">
        <v>36</v>
      </c>
      <c r="AG3235">
        <v>1.2609999999999999</v>
      </c>
      <c r="AH3235" t="str">
        <v>relief</v>
      </c>
      <c r="AI3235">
        <v>0.33897865924230575</v>
      </c>
      <c r="AJ3235">
        <v>0.92202134075769415</v>
      </c>
    </row>
    <row r="3236" spans="1:36" x14ac:dyDescent="0.35">
      <c r="A3236" t="s">
        <v>286</v>
      </c>
      <c r="B3236" t="s">
        <v>321</v>
      </c>
      <c r="C3236" t="s">
        <v>291</v>
      </c>
      <c r="D3236">
        <v>4</v>
      </c>
      <c r="E3236">
        <v>1</v>
      </c>
      <c r="F3236">
        <v>2</v>
      </c>
      <c r="G3236">
        <v>38</v>
      </c>
      <c r="H3236">
        <v>0</v>
      </c>
      <c r="I3236" t="s">
        <v>894</v>
      </c>
      <c r="J3236">
        <v>0.42129195679308468</v>
      </c>
      <c r="K3236">
        <f t="shared" si="103"/>
        <v>-0.42129195679308468</v>
      </c>
      <c r="L3236">
        <f t="shared" si="104"/>
        <v>1</v>
      </c>
      <c r="Z3236" t="str">
        <v>A</v>
      </c>
      <c r="AA3236" t="str">
        <v>espip001</v>
      </c>
      <c r="AB3236" t="str">
        <v>ozunm001</v>
      </c>
      <c r="AC3236">
        <v>4</v>
      </c>
      <c r="AD3236">
        <v>1</v>
      </c>
      <c r="AE3236">
        <v>2</v>
      </c>
      <c r="AF3236">
        <v>38</v>
      </c>
      <c r="AG3236">
        <v>0</v>
      </c>
      <c r="AH3236" t="str">
        <v>relief</v>
      </c>
      <c r="AI3236">
        <v>0.42129195679308468</v>
      </c>
      <c r="AJ3236">
        <v>-0.42129195679308468</v>
      </c>
    </row>
    <row r="3237" spans="1:36" x14ac:dyDescent="0.35">
      <c r="A3237" t="s">
        <v>286</v>
      </c>
      <c r="B3237" t="s">
        <v>321</v>
      </c>
      <c r="C3237" t="s">
        <v>294</v>
      </c>
      <c r="D3237">
        <v>5</v>
      </c>
      <c r="E3237">
        <v>1</v>
      </c>
      <c r="F3237">
        <v>4</v>
      </c>
      <c r="G3237">
        <v>42</v>
      </c>
      <c r="H3237">
        <v>0</v>
      </c>
      <c r="I3237" t="s">
        <v>894</v>
      </c>
      <c r="J3237">
        <v>0.30086747677947628</v>
      </c>
      <c r="K3237">
        <f t="shared" si="103"/>
        <v>-0.30086747677947628</v>
      </c>
      <c r="L3237">
        <f t="shared" si="104"/>
        <v>1</v>
      </c>
      <c r="Z3237" t="str">
        <v>A</v>
      </c>
      <c r="AA3237" t="str">
        <v>espip001</v>
      </c>
      <c r="AB3237" t="str">
        <v>darnt001</v>
      </c>
      <c r="AC3237">
        <v>5</v>
      </c>
      <c r="AD3237">
        <v>1</v>
      </c>
      <c r="AE3237">
        <v>4</v>
      </c>
      <c r="AF3237">
        <v>42</v>
      </c>
      <c r="AG3237">
        <v>0</v>
      </c>
      <c r="AH3237" t="str">
        <v>relief</v>
      </c>
      <c r="AI3237">
        <v>0.30086747677947628</v>
      </c>
      <c r="AJ3237">
        <v>-0.30086747677947628</v>
      </c>
    </row>
    <row r="3238" spans="1:36" x14ac:dyDescent="0.35">
      <c r="A3238" t="s">
        <v>286</v>
      </c>
      <c r="B3238" t="s">
        <v>321</v>
      </c>
      <c r="C3238" t="s">
        <v>293</v>
      </c>
      <c r="D3238">
        <v>6</v>
      </c>
      <c r="E3238">
        <v>1</v>
      </c>
      <c r="F3238">
        <v>4</v>
      </c>
      <c r="G3238">
        <v>46</v>
      </c>
      <c r="H3238">
        <v>0.88400000000000001</v>
      </c>
      <c r="I3238" t="s">
        <v>894</v>
      </c>
      <c r="J3238">
        <v>0.29796203969003271</v>
      </c>
      <c r="K3238">
        <f t="shared" si="103"/>
        <v>0.58603796030996724</v>
      </c>
      <c r="L3238">
        <f t="shared" si="104"/>
        <v>1</v>
      </c>
      <c r="Z3238" t="str">
        <v>A</v>
      </c>
      <c r="AA3238" t="str">
        <v>espip001</v>
      </c>
      <c r="AB3238" t="str">
        <v>duvaa001</v>
      </c>
      <c r="AC3238">
        <v>6</v>
      </c>
      <c r="AD3238">
        <v>1</v>
      </c>
      <c r="AE3238">
        <v>4</v>
      </c>
      <c r="AF3238">
        <v>46</v>
      </c>
      <c r="AG3238">
        <v>0.88400000000000001</v>
      </c>
      <c r="AH3238" t="str">
        <v>relief</v>
      </c>
      <c r="AI3238">
        <v>0.29796203969003271</v>
      </c>
      <c r="AJ3238">
        <v>0.58603796030996724</v>
      </c>
    </row>
    <row r="3239" spans="1:36" x14ac:dyDescent="0.35">
      <c r="A3239" t="s">
        <v>286</v>
      </c>
      <c r="B3239" t="s">
        <v>321</v>
      </c>
      <c r="C3239" t="s">
        <v>296</v>
      </c>
      <c r="D3239">
        <v>7</v>
      </c>
      <c r="E3239">
        <v>1</v>
      </c>
      <c r="F3239">
        <v>4</v>
      </c>
      <c r="G3239">
        <v>50</v>
      </c>
      <c r="H3239">
        <v>0</v>
      </c>
      <c r="I3239" t="s">
        <v>894</v>
      </c>
      <c r="J3239">
        <v>0.28700495278916843</v>
      </c>
      <c r="K3239">
        <f t="shared" si="103"/>
        <v>-0.28700495278916843</v>
      </c>
      <c r="L3239">
        <f t="shared" si="104"/>
        <v>1</v>
      </c>
      <c r="Z3239" t="str">
        <v>A</v>
      </c>
      <c r="AA3239" t="str">
        <v>espip001</v>
      </c>
      <c r="AB3239" t="str">
        <v>swand001</v>
      </c>
      <c r="AC3239">
        <v>7</v>
      </c>
      <c r="AD3239">
        <v>1</v>
      </c>
      <c r="AE3239">
        <v>4</v>
      </c>
      <c r="AF3239">
        <v>50</v>
      </c>
      <c r="AG3239">
        <v>0</v>
      </c>
      <c r="AH3239" t="str">
        <v>relief</v>
      </c>
      <c r="AI3239">
        <v>0.28700495278916843</v>
      </c>
      <c r="AJ3239">
        <v>-0.28700495278916843</v>
      </c>
    </row>
    <row r="3240" spans="1:36" x14ac:dyDescent="0.35">
      <c r="A3240" t="s">
        <v>286</v>
      </c>
      <c r="B3240" t="s">
        <v>321</v>
      </c>
      <c r="C3240" t="s">
        <v>299</v>
      </c>
      <c r="D3240">
        <v>8</v>
      </c>
      <c r="E3240">
        <v>1</v>
      </c>
      <c r="F3240">
        <v>5</v>
      </c>
      <c r="G3240">
        <v>55</v>
      </c>
      <c r="H3240">
        <v>0</v>
      </c>
      <c r="I3240" t="s">
        <v>894</v>
      </c>
      <c r="J3240">
        <v>0.29804794823582254</v>
      </c>
      <c r="K3240">
        <f t="shared" si="103"/>
        <v>-0.29804794823582254</v>
      </c>
      <c r="L3240">
        <f t="shared" si="104"/>
        <v>1</v>
      </c>
      <c r="Z3240" t="str">
        <v>A</v>
      </c>
      <c r="AA3240" t="str">
        <v>espip001</v>
      </c>
      <c r="AB3240" t="str">
        <v>hereg002</v>
      </c>
      <c r="AC3240">
        <v>8</v>
      </c>
      <c r="AD3240">
        <v>1</v>
      </c>
      <c r="AE3240">
        <v>5</v>
      </c>
      <c r="AF3240">
        <v>55</v>
      </c>
      <c r="AG3240">
        <v>0</v>
      </c>
      <c r="AH3240" t="str">
        <v>relief</v>
      </c>
      <c r="AI3240">
        <v>0.29804794823582254</v>
      </c>
      <c r="AJ3240">
        <v>-0.29804794823582254</v>
      </c>
    </row>
    <row r="3241" spans="1:36" x14ac:dyDescent="0.35">
      <c r="A3241" t="s">
        <v>286</v>
      </c>
      <c r="B3241" t="s">
        <v>322</v>
      </c>
      <c r="C3241" t="s">
        <v>303</v>
      </c>
      <c r="D3241">
        <v>9</v>
      </c>
      <c r="E3241">
        <v>0</v>
      </c>
      <c r="F3241">
        <v>3</v>
      </c>
      <c r="G3241">
        <v>3</v>
      </c>
      <c r="H3241">
        <v>0</v>
      </c>
      <c r="I3241" t="s">
        <v>894</v>
      </c>
      <c r="J3241">
        <v>0.25667199622232523</v>
      </c>
      <c r="K3241">
        <f t="shared" si="103"/>
        <v>-0.25667199622232523</v>
      </c>
      <c r="L3241">
        <f t="shared" si="104"/>
        <v>1</v>
      </c>
      <c r="Z3241" t="str">
        <v>A</v>
      </c>
      <c r="AA3241" t="str">
        <v>gordd002</v>
      </c>
      <c r="AB3241" t="str">
        <v>arcio002</v>
      </c>
      <c r="AC3241">
        <v>9</v>
      </c>
      <c r="AD3241">
        <v>0</v>
      </c>
      <c r="AE3241">
        <v>3</v>
      </c>
      <c r="AF3241">
        <v>3</v>
      </c>
      <c r="AG3241">
        <v>0</v>
      </c>
      <c r="AH3241" t="str">
        <v>relief</v>
      </c>
      <c r="AI3241">
        <v>0.25667199622232523</v>
      </c>
      <c r="AJ3241">
        <v>-0.25667199622232523</v>
      </c>
    </row>
    <row r="3242" spans="1:36" x14ac:dyDescent="0.35">
      <c r="A3242" t="s">
        <v>286</v>
      </c>
      <c r="B3242" t="s">
        <v>323</v>
      </c>
      <c r="C3242" t="s">
        <v>292</v>
      </c>
      <c r="D3242">
        <v>1</v>
      </c>
      <c r="E3242">
        <v>0</v>
      </c>
      <c r="F3242">
        <v>5</v>
      </c>
      <c r="G3242">
        <v>5</v>
      </c>
      <c r="H3242">
        <v>0.88400000000000001</v>
      </c>
      <c r="I3242" t="s">
        <v>895</v>
      </c>
      <c r="J3242">
        <v>0.28228760579958723</v>
      </c>
      <c r="K3242">
        <f t="shared" si="103"/>
        <v>0.60171239420041278</v>
      </c>
      <c r="L3242">
        <f t="shared" si="104"/>
        <v>1</v>
      </c>
      <c r="Z3242" t="str">
        <v>A</v>
      </c>
      <c r="AA3242" t="str">
        <v>grayj004</v>
      </c>
      <c r="AB3242" t="str">
        <v>albio001</v>
      </c>
      <c r="AC3242">
        <v>1</v>
      </c>
      <c r="AD3242">
        <v>0</v>
      </c>
      <c r="AE3242">
        <v>5</v>
      </c>
      <c r="AF3242">
        <v>5</v>
      </c>
      <c r="AG3242">
        <v>0.88400000000000001</v>
      </c>
      <c r="AH3242" t="str">
        <v>starter</v>
      </c>
      <c r="AI3242">
        <v>0.28228760579958723</v>
      </c>
      <c r="AJ3242">
        <v>0.60171239420041278</v>
      </c>
    </row>
    <row r="3243" spans="1:36" x14ac:dyDescent="0.35">
      <c r="A3243" t="s">
        <v>286</v>
      </c>
      <c r="B3243" t="s">
        <v>323</v>
      </c>
      <c r="C3243" t="s">
        <v>289</v>
      </c>
      <c r="D3243">
        <v>2</v>
      </c>
      <c r="E3243">
        <v>0</v>
      </c>
      <c r="F3243">
        <v>3</v>
      </c>
      <c r="G3243">
        <v>8</v>
      </c>
      <c r="H3243">
        <v>0</v>
      </c>
      <c r="I3243" t="s">
        <v>895</v>
      </c>
      <c r="J3243">
        <v>0.30317751559427719</v>
      </c>
      <c r="K3243">
        <f t="shared" si="103"/>
        <v>-0.30317751559427719</v>
      </c>
      <c r="L3243">
        <f t="shared" si="104"/>
        <v>1</v>
      </c>
      <c r="Z3243" t="str">
        <v>A</v>
      </c>
      <c r="AA3243" t="str">
        <v>grayj004</v>
      </c>
      <c r="AB3243" t="str">
        <v>olsom001</v>
      </c>
      <c r="AC3243">
        <v>2</v>
      </c>
      <c r="AD3243">
        <v>0</v>
      </c>
      <c r="AE3243">
        <v>3</v>
      </c>
      <c r="AF3243">
        <v>8</v>
      </c>
      <c r="AG3243">
        <v>0</v>
      </c>
      <c r="AH3243" t="str">
        <v>starter</v>
      </c>
      <c r="AI3243">
        <v>0.30317751559427719</v>
      </c>
      <c r="AJ3243">
        <v>-0.30317751559427719</v>
      </c>
    </row>
    <row r="3244" spans="1:36" x14ac:dyDescent="0.35">
      <c r="A3244" t="s">
        <v>286</v>
      </c>
      <c r="B3244" t="s">
        <v>323</v>
      </c>
      <c r="C3244" t="s">
        <v>289</v>
      </c>
      <c r="D3244">
        <v>2</v>
      </c>
      <c r="E3244">
        <v>1</v>
      </c>
      <c r="F3244">
        <v>7</v>
      </c>
      <c r="G3244">
        <v>15</v>
      </c>
      <c r="H3244">
        <v>0</v>
      </c>
      <c r="I3244" t="s">
        <v>895</v>
      </c>
      <c r="J3244">
        <v>0.37440655420230523</v>
      </c>
      <c r="K3244">
        <f t="shared" si="103"/>
        <v>-0.37440655420230523</v>
      </c>
      <c r="L3244">
        <f t="shared" si="104"/>
        <v>1</v>
      </c>
      <c r="Z3244" t="str">
        <v>A</v>
      </c>
      <c r="AA3244" t="str">
        <v>grayj004</v>
      </c>
      <c r="AB3244" t="str">
        <v>olsom001</v>
      </c>
      <c r="AC3244">
        <v>2</v>
      </c>
      <c r="AD3244">
        <v>1</v>
      </c>
      <c r="AE3244">
        <v>7</v>
      </c>
      <c r="AF3244">
        <v>15</v>
      </c>
      <c r="AG3244">
        <v>0</v>
      </c>
      <c r="AH3244" t="str">
        <v>starter</v>
      </c>
      <c r="AI3244">
        <v>0.37440655420230523</v>
      </c>
      <c r="AJ3244">
        <v>-0.37440655420230523</v>
      </c>
    </row>
    <row r="3245" spans="1:36" x14ac:dyDescent="0.35">
      <c r="A3245" t="s">
        <v>286</v>
      </c>
      <c r="B3245" t="s">
        <v>323</v>
      </c>
      <c r="C3245" t="s">
        <v>290</v>
      </c>
      <c r="D3245">
        <v>3</v>
      </c>
      <c r="E3245">
        <v>0</v>
      </c>
      <c r="F3245">
        <v>3</v>
      </c>
      <c r="G3245">
        <v>18</v>
      </c>
      <c r="H3245">
        <v>0</v>
      </c>
      <c r="I3245" t="s">
        <v>895</v>
      </c>
      <c r="J3245">
        <v>0.30203192612207685</v>
      </c>
      <c r="K3245">
        <f t="shared" si="103"/>
        <v>-0.30203192612207685</v>
      </c>
      <c r="L3245">
        <f t="shared" si="104"/>
        <v>1</v>
      </c>
      <c r="Z3245" t="str">
        <v>A</v>
      </c>
      <c r="AA3245" t="str">
        <v>grayj004</v>
      </c>
      <c r="AB3245" t="str">
        <v>rilea001</v>
      </c>
      <c r="AC3245">
        <v>3</v>
      </c>
      <c r="AD3245">
        <v>0</v>
      </c>
      <c r="AE3245">
        <v>3</v>
      </c>
      <c r="AF3245">
        <v>18</v>
      </c>
      <c r="AG3245">
        <v>0</v>
      </c>
      <c r="AH3245" t="str">
        <v>starter</v>
      </c>
      <c r="AI3245">
        <v>0.30203192612207685</v>
      </c>
      <c r="AJ3245">
        <v>-0.30203192612207685</v>
      </c>
    </row>
    <row r="3246" spans="1:36" x14ac:dyDescent="0.35">
      <c r="A3246" t="s">
        <v>286</v>
      </c>
      <c r="B3246" t="s">
        <v>323</v>
      </c>
      <c r="C3246" t="s">
        <v>291</v>
      </c>
      <c r="D3246">
        <v>4</v>
      </c>
      <c r="E3246">
        <v>0</v>
      </c>
      <c r="F3246">
        <v>6</v>
      </c>
      <c r="G3246">
        <v>24</v>
      </c>
      <c r="H3246">
        <v>0</v>
      </c>
      <c r="I3246" t="s">
        <v>895</v>
      </c>
      <c r="J3246">
        <v>0.320605259569747</v>
      </c>
      <c r="K3246">
        <f t="shared" si="103"/>
        <v>-0.320605259569747</v>
      </c>
      <c r="L3246">
        <f t="shared" si="104"/>
        <v>1</v>
      </c>
      <c r="Z3246" t="str">
        <v>A</v>
      </c>
      <c r="AA3246" t="str">
        <v>grayj004</v>
      </c>
      <c r="AB3246" t="str">
        <v>ozunm001</v>
      </c>
      <c r="AC3246">
        <v>4</v>
      </c>
      <c r="AD3246">
        <v>0</v>
      </c>
      <c r="AE3246">
        <v>6</v>
      </c>
      <c r="AF3246">
        <v>24</v>
      </c>
      <c r="AG3246">
        <v>0</v>
      </c>
      <c r="AH3246" t="str">
        <v>starter</v>
      </c>
      <c r="AI3246">
        <v>0.320605259569747</v>
      </c>
      <c r="AJ3246">
        <v>-0.320605259569747</v>
      </c>
    </row>
    <row r="3247" spans="1:36" x14ac:dyDescent="0.35">
      <c r="A3247" t="s">
        <v>286</v>
      </c>
      <c r="B3247" t="s">
        <v>323</v>
      </c>
      <c r="C3247" t="s">
        <v>288</v>
      </c>
      <c r="D3247">
        <v>5</v>
      </c>
      <c r="E3247">
        <v>0</v>
      </c>
      <c r="F3247">
        <v>5</v>
      </c>
      <c r="G3247">
        <v>29</v>
      </c>
      <c r="H3247">
        <v>0</v>
      </c>
      <c r="I3247" t="s">
        <v>895</v>
      </c>
      <c r="J3247">
        <v>0.27554981173016108</v>
      </c>
      <c r="K3247">
        <f t="shared" si="103"/>
        <v>-0.27554981173016108</v>
      </c>
      <c r="L3247">
        <f t="shared" si="104"/>
        <v>1</v>
      </c>
      <c r="Z3247" t="str">
        <v>A</v>
      </c>
      <c r="AA3247" t="str">
        <v>grayj004</v>
      </c>
      <c r="AB3247" t="str">
        <v>rosae001</v>
      </c>
      <c r="AC3247">
        <v>5</v>
      </c>
      <c r="AD3247">
        <v>0</v>
      </c>
      <c r="AE3247">
        <v>5</v>
      </c>
      <c r="AF3247">
        <v>29</v>
      </c>
      <c r="AG3247">
        <v>0</v>
      </c>
      <c r="AH3247" t="str">
        <v>starter</v>
      </c>
      <c r="AI3247">
        <v>0.27554981173016108</v>
      </c>
      <c r="AJ3247">
        <v>-0.27554981173016108</v>
      </c>
    </row>
    <row r="3248" spans="1:36" x14ac:dyDescent="0.35">
      <c r="A3248" t="s">
        <v>286</v>
      </c>
      <c r="B3248" t="s">
        <v>323</v>
      </c>
      <c r="C3248" t="s">
        <v>293</v>
      </c>
      <c r="D3248">
        <v>6</v>
      </c>
      <c r="E3248">
        <v>0</v>
      </c>
      <c r="F3248">
        <v>3</v>
      </c>
      <c r="G3248">
        <v>32</v>
      </c>
      <c r="H3248">
        <v>0</v>
      </c>
      <c r="I3248" t="s">
        <v>895</v>
      </c>
      <c r="J3248">
        <v>0.27714465305242775</v>
      </c>
      <c r="K3248">
        <f t="shared" si="103"/>
        <v>-0.27714465305242775</v>
      </c>
      <c r="L3248">
        <f t="shared" si="104"/>
        <v>1</v>
      </c>
      <c r="Z3248" t="str">
        <v>A</v>
      </c>
      <c r="AA3248" t="str">
        <v>grayj004</v>
      </c>
      <c r="AB3248" t="str">
        <v>duvaa001</v>
      </c>
      <c r="AC3248">
        <v>6</v>
      </c>
      <c r="AD3248">
        <v>0</v>
      </c>
      <c r="AE3248">
        <v>3</v>
      </c>
      <c r="AF3248">
        <v>32</v>
      </c>
      <c r="AG3248">
        <v>0</v>
      </c>
      <c r="AH3248" t="str">
        <v>starter</v>
      </c>
      <c r="AI3248">
        <v>0.27714465305242775</v>
      </c>
      <c r="AJ3248">
        <v>-0.27714465305242775</v>
      </c>
    </row>
    <row r="3249" spans="1:36" x14ac:dyDescent="0.35">
      <c r="A3249" t="s">
        <v>286</v>
      </c>
      <c r="B3249" t="s">
        <v>323</v>
      </c>
      <c r="C3249" t="s">
        <v>296</v>
      </c>
      <c r="D3249">
        <v>7</v>
      </c>
      <c r="E3249">
        <v>0</v>
      </c>
      <c r="F3249">
        <v>4</v>
      </c>
      <c r="G3249">
        <v>36</v>
      </c>
      <c r="H3249">
        <v>0</v>
      </c>
      <c r="I3249" t="s">
        <v>895</v>
      </c>
      <c r="J3249">
        <v>0.2455579412572293</v>
      </c>
      <c r="K3249">
        <f t="shared" si="103"/>
        <v>-0.2455579412572293</v>
      </c>
      <c r="L3249">
        <f t="shared" si="104"/>
        <v>1</v>
      </c>
      <c r="Z3249" t="str">
        <v>A</v>
      </c>
      <c r="AA3249" t="str">
        <v>grayj004</v>
      </c>
      <c r="AB3249" t="str">
        <v>swand001</v>
      </c>
      <c r="AC3249">
        <v>7</v>
      </c>
      <c r="AD3249">
        <v>0</v>
      </c>
      <c r="AE3249">
        <v>4</v>
      </c>
      <c r="AF3249">
        <v>36</v>
      </c>
      <c r="AG3249">
        <v>0</v>
      </c>
      <c r="AH3249" t="str">
        <v>starter</v>
      </c>
      <c r="AI3249">
        <v>0.2455579412572293</v>
      </c>
      <c r="AJ3249">
        <v>-0.2455579412572293</v>
      </c>
    </row>
    <row r="3250" spans="1:36" x14ac:dyDescent="0.35">
      <c r="A3250" t="s">
        <v>286</v>
      </c>
      <c r="B3250" t="s">
        <v>323</v>
      </c>
      <c r="C3250" t="s">
        <v>295</v>
      </c>
      <c r="D3250">
        <v>8</v>
      </c>
      <c r="E3250">
        <v>0</v>
      </c>
      <c r="F3250">
        <v>3</v>
      </c>
      <c r="G3250">
        <v>39</v>
      </c>
      <c r="H3250">
        <v>0</v>
      </c>
      <c r="I3250" t="s">
        <v>895</v>
      </c>
      <c r="J3250">
        <v>0.26110121511559364</v>
      </c>
      <c r="K3250">
        <f t="shared" si="103"/>
        <v>-0.26110121511559364</v>
      </c>
      <c r="L3250">
        <f t="shared" si="104"/>
        <v>1</v>
      </c>
      <c r="Z3250" t="str">
        <v>A</v>
      </c>
      <c r="AA3250" t="str">
        <v>grayj004</v>
      </c>
      <c r="AB3250" t="str">
        <v>dicka001</v>
      </c>
      <c r="AC3250">
        <v>8</v>
      </c>
      <c r="AD3250">
        <v>0</v>
      </c>
      <c r="AE3250">
        <v>3</v>
      </c>
      <c r="AF3250">
        <v>39</v>
      </c>
      <c r="AG3250">
        <v>0</v>
      </c>
      <c r="AH3250" t="str">
        <v>starter</v>
      </c>
      <c r="AI3250">
        <v>0.26110121511559364</v>
      </c>
      <c r="AJ3250">
        <v>-0.26110121511559364</v>
      </c>
    </row>
    <row r="3251" spans="1:36" x14ac:dyDescent="0.35">
      <c r="A3251" t="s">
        <v>286</v>
      </c>
      <c r="B3251" t="s">
        <v>323</v>
      </c>
      <c r="C3251" t="s">
        <v>315</v>
      </c>
      <c r="D3251">
        <v>9</v>
      </c>
      <c r="E3251">
        <v>0</v>
      </c>
      <c r="F3251">
        <v>9</v>
      </c>
      <c r="G3251">
        <v>48</v>
      </c>
      <c r="H3251">
        <v>0</v>
      </c>
      <c r="I3251" t="s">
        <v>895</v>
      </c>
      <c r="J3251">
        <v>0.30658049016899824</v>
      </c>
      <c r="K3251">
        <f t="shared" si="103"/>
        <v>-0.30658049016899824</v>
      </c>
      <c r="L3251">
        <f t="shared" si="104"/>
        <v>1</v>
      </c>
      <c r="Z3251" t="str">
        <v>A</v>
      </c>
      <c r="AA3251" t="str">
        <v>grayj004</v>
      </c>
      <c r="AB3251" t="str">
        <v>pinam001</v>
      </c>
      <c r="AC3251">
        <v>9</v>
      </c>
      <c r="AD3251">
        <v>0</v>
      </c>
      <c r="AE3251">
        <v>9</v>
      </c>
      <c r="AF3251">
        <v>48</v>
      </c>
      <c r="AG3251">
        <v>0</v>
      </c>
      <c r="AH3251" t="str">
        <v>starter</v>
      </c>
      <c r="AI3251">
        <v>0.30658049016899824</v>
      </c>
      <c r="AJ3251">
        <v>-0.30658049016899824</v>
      </c>
    </row>
    <row r="3252" spans="1:36" x14ac:dyDescent="0.35">
      <c r="A3252" t="s">
        <v>286</v>
      </c>
      <c r="B3252" t="s">
        <v>323</v>
      </c>
      <c r="C3252" t="s">
        <v>292</v>
      </c>
      <c r="D3252">
        <v>1</v>
      </c>
      <c r="E3252">
        <v>1</v>
      </c>
      <c r="F3252">
        <v>10</v>
      </c>
      <c r="G3252">
        <v>58</v>
      </c>
      <c r="H3252">
        <v>0.72</v>
      </c>
      <c r="I3252" t="s">
        <v>895</v>
      </c>
      <c r="J3252">
        <v>0.35381096856239636</v>
      </c>
      <c r="K3252">
        <f t="shared" si="103"/>
        <v>0.36618903143760362</v>
      </c>
      <c r="L3252">
        <f t="shared" si="104"/>
        <v>1</v>
      </c>
      <c r="Z3252" t="str">
        <v>A</v>
      </c>
      <c r="AA3252" t="str">
        <v>grayj004</v>
      </c>
      <c r="AB3252" t="str">
        <v>albio001</v>
      </c>
      <c r="AC3252">
        <v>1</v>
      </c>
      <c r="AD3252">
        <v>1</v>
      </c>
      <c r="AE3252">
        <v>10</v>
      </c>
      <c r="AF3252">
        <v>58</v>
      </c>
      <c r="AG3252">
        <v>0.72</v>
      </c>
      <c r="AH3252" t="str">
        <v>starter</v>
      </c>
      <c r="AI3252">
        <v>0.35381096856239636</v>
      </c>
      <c r="AJ3252">
        <v>0.36618903143760362</v>
      </c>
    </row>
    <row r="3253" spans="1:36" x14ac:dyDescent="0.35">
      <c r="A3253" t="s">
        <v>286</v>
      </c>
      <c r="B3253" t="s">
        <v>323</v>
      </c>
      <c r="C3253" t="s">
        <v>289</v>
      </c>
      <c r="D3253">
        <v>2</v>
      </c>
      <c r="E3253">
        <v>2</v>
      </c>
      <c r="F3253">
        <v>1</v>
      </c>
      <c r="G3253">
        <v>59</v>
      </c>
      <c r="H3253">
        <v>0</v>
      </c>
      <c r="I3253" t="s">
        <v>895</v>
      </c>
      <c r="J3253">
        <v>0.43696954340609845</v>
      </c>
      <c r="K3253">
        <f t="shared" si="103"/>
        <v>-0.43696954340609845</v>
      </c>
      <c r="L3253">
        <f t="shared" si="104"/>
        <v>1</v>
      </c>
      <c r="Z3253" t="str">
        <v>A</v>
      </c>
      <c r="AA3253" t="str">
        <v>grayj004</v>
      </c>
      <c r="AB3253" t="str">
        <v>olsom001</v>
      </c>
      <c r="AC3253">
        <v>2</v>
      </c>
      <c r="AD3253">
        <v>2</v>
      </c>
      <c r="AE3253">
        <v>1</v>
      </c>
      <c r="AF3253">
        <v>59</v>
      </c>
      <c r="AG3253">
        <v>0</v>
      </c>
      <c r="AH3253" t="str">
        <v>starter</v>
      </c>
      <c r="AI3253">
        <v>0.43696954340609845</v>
      </c>
      <c r="AJ3253">
        <v>-0.43696954340609845</v>
      </c>
    </row>
    <row r="3254" spans="1:36" x14ac:dyDescent="0.35">
      <c r="A3254" t="s">
        <v>286</v>
      </c>
      <c r="B3254" t="s">
        <v>323</v>
      </c>
      <c r="C3254" t="s">
        <v>290</v>
      </c>
      <c r="D3254">
        <v>3</v>
      </c>
      <c r="E3254">
        <v>1</v>
      </c>
      <c r="F3254">
        <v>5</v>
      </c>
      <c r="G3254">
        <v>64</v>
      </c>
      <c r="H3254">
        <v>0.72</v>
      </c>
      <c r="I3254" t="s">
        <v>895</v>
      </c>
      <c r="J3254">
        <v>0.30906264116212478</v>
      </c>
      <c r="K3254">
        <f t="shared" si="103"/>
        <v>0.41093735883787519</v>
      </c>
      <c r="L3254">
        <f t="shared" si="104"/>
        <v>1</v>
      </c>
      <c r="Z3254" t="str">
        <v>A</v>
      </c>
      <c r="AA3254" t="str">
        <v>grayj004</v>
      </c>
      <c r="AB3254" t="str">
        <v>rilea001</v>
      </c>
      <c r="AC3254">
        <v>3</v>
      </c>
      <c r="AD3254">
        <v>1</v>
      </c>
      <c r="AE3254">
        <v>5</v>
      </c>
      <c r="AF3254">
        <v>64</v>
      </c>
      <c r="AG3254">
        <v>0.72</v>
      </c>
      <c r="AH3254" t="str">
        <v>starter</v>
      </c>
      <c r="AI3254">
        <v>0.30906264116212478</v>
      </c>
      <c r="AJ3254">
        <v>0.41093735883787519</v>
      </c>
    </row>
    <row r="3255" spans="1:36" x14ac:dyDescent="0.35">
      <c r="A3255" t="s">
        <v>286</v>
      </c>
      <c r="B3255" t="s">
        <v>323</v>
      </c>
      <c r="C3255" t="s">
        <v>291</v>
      </c>
      <c r="D3255">
        <v>4</v>
      </c>
      <c r="E3255">
        <v>1</v>
      </c>
      <c r="F3255">
        <v>2</v>
      </c>
      <c r="G3255">
        <v>66</v>
      </c>
      <c r="H3255">
        <v>0</v>
      </c>
      <c r="I3255" t="s">
        <v>895</v>
      </c>
      <c r="J3255">
        <v>0.39137593871290371</v>
      </c>
      <c r="K3255">
        <f t="shared" si="103"/>
        <v>-0.39137593871290371</v>
      </c>
      <c r="L3255">
        <f t="shared" si="104"/>
        <v>1</v>
      </c>
      <c r="Z3255" t="str">
        <v>A</v>
      </c>
      <c r="AA3255" t="str">
        <v>grayj004</v>
      </c>
      <c r="AB3255" t="str">
        <v>ozunm001</v>
      </c>
      <c r="AC3255">
        <v>4</v>
      </c>
      <c r="AD3255">
        <v>1</v>
      </c>
      <c r="AE3255">
        <v>2</v>
      </c>
      <c r="AF3255">
        <v>66</v>
      </c>
      <c r="AG3255">
        <v>0</v>
      </c>
      <c r="AH3255" t="str">
        <v>starter</v>
      </c>
      <c r="AI3255">
        <v>0.39137593871290371</v>
      </c>
      <c r="AJ3255">
        <v>-0.39137593871290371</v>
      </c>
    </row>
    <row r="3256" spans="1:36" x14ac:dyDescent="0.35">
      <c r="A3256" t="s">
        <v>286</v>
      </c>
      <c r="B3256" t="s">
        <v>323</v>
      </c>
      <c r="C3256" t="s">
        <v>288</v>
      </c>
      <c r="D3256">
        <v>5</v>
      </c>
      <c r="E3256">
        <v>1</v>
      </c>
      <c r="F3256">
        <v>3</v>
      </c>
      <c r="G3256">
        <v>69</v>
      </c>
      <c r="H3256">
        <v>0</v>
      </c>
      <c r="I3256" t="s">
        <v>895</v>
      </c>
      <c r="J3256">
        <v>0.2915810835936295</v>
      </c>
      <c r="K3256">
        <f t="shared" si="103"/>
        <v>-0.2915810835936295</v>
      </c>
      <c r="L3256">
        <f t="shared" si="104"/>
        <v>1</v>
      </c>
      <c r="Z3256" t="str">
        <v>A</v>
      </c>
      <c r="AA3256" t="str">
        <v>grayj004</v>
      </c>
      <c r="AB3256" t="str">
        <v>rosae001</v>
      </c>
      <c r="AC3256">
        <v>5</v>
      </c>
      <c r="AD3256">
        <v>1</v>
      </c>
      <c r="AE3256">
        <v>3</v>
      </c>
      <c r="AF3256">
        <v>69</v>
      </c>
      <c r="AG3256">
        <v>0</v>
      </c>
      <c r="AH3256" t="str">
        <v>starter</v>
      </c>
      <c r="AI3256">
        <v>0.2915810835936295</v>
      </c>
      <c r="AJ3256">
        <v>-0.2915810835936295</v>
      </c>
    </row>
    <row r="3257" spans="1:36" x14ac:dyDescent="0.35">
      <c r="A3257" t="s">
        <v>286</v>
      </c>
      <c r="B3257" t="s">
        <v>323</v>
      </c>
      <c r="C3257" t="s">
        <v>293</v>
      </c>
      <c r="D3257">
        <v>6</v>
      </c>
      <c r="E3257">
        <v>1</v>
      </c>
      <c r="F3257">
        <v>3</v>
      </c>
      <c r="G3257">
        <v>72</v>
      </c>
      <c r="H3257">
        <v>2.0720000000000001</v>
      </c>
      <c r="I3257" t="s">
        <v>895</v>
      </c>
      <c r="J3257">
        <v>0.28867564650418592</v>
      </c>
      <c r="K3257">
        <f t="shared" si="103"/>
        <v>1.7833243534958141</v>
      </c>
      <c r="L3257">
        <f t="shared" si="104"/>
        <v>1</v>
      </c>
      <c r="Z3257" t="str">
        <v>A</v>
      </c>
      <c r="AA3257" t="str">
        <v>grayj004</v>
      </c>
      <c r="AB3257" t="str">
        <v>duvaa001</v>
      </c>
      <c r="AC3257">
        <v>6</v>
      </c>
      <c r="AD3257">
        <v>1</v>
      </c>
      <c r="AE3257">
        <v>3</v>
      </c>
      <c r="AF3257">
        <v>72</v>
      </c>
      <c r="AG3257">
        <v>2.0720000000000001</v>
      </c>
      <c r="AH3257" t="str">
        <v>starter</v>
      </c>
      <c r="AI3257">
        <v>0.28867564650418592</v>
      </c>
      <c r="AJ3257">
        <v>1.7833243534958141</v>
      </c>
    </row>
    <row r="3258" spans="1:36" x14ac:dyDescent="0.35">
      <c r="A3258" t="s">
        <v>286</v>
      </c>
      <c r="B3258" t="s">
        <v>323</v>
      </c>
      <c r="C3258" t="s">
        <v>296</v>
      </c>
      <c r="D3258">
        <v>7</v>
      </c>
      <c r="E3258">
        <v>1</v>
      </c>
      <c r="F3258">
        <v>4</v>
      </c>
      <c r="G3258">
        <v>76</v>
      </c>
      <c r="H3258">
        <v>0</v>
      </c>
      <c r="I3258" t="s">
        <v>895</v>
      </c>
      <c r="J3258">
        <v>0.25708893470898747</v>
      </c>
      <c r="K3258">
        <f t="shared" si="103"/>
        <v>-0.25708893470898747</v>
      </c>
      <c r="L3258">
        <f t="shared" si="104"/>
        <v>1</v>
      </c>
      <c r="Z3258" t="str">
        <v>A</v>
      </c>
      <c r="AA3258" t="str">
        <v>grayj004</v>
      </c>
      <c r="AB3258" t="str">
        <v>swand001</v>
      </c>
      <c r="AC3258">
        <v>7</v>
      </c>
      <c r="AD3258">
        <v>1</v>
      </c>
      <c r="AE3258">
        <v>4</v>
      </c>
      <c r="AF3258">
        <v>76</v>
      </c>
      <c r="AG3258">
        <v>0</v>
      </c>
      <c r="AH3258" t="str">
        <v>starter</v>
      </c>
      <c r="AI3258">
        <v>0.25708893470898747</v>
      </c>
      <c r="AJ3258">
        <v>-0.25708893470898747</v>
      </c>
    </row>
    <row r="3259" spans="1:36" x14ac:dyDescent="0.35">
      <c r="A3259" t="s">
        <v>286</v>
      </c>
      <c r="B3259" t="s">
        <v>323</v>
      </c>
      <c r="C3259" t="s">
        <v>295</v>
      </c>
      <c r="D3259">
        <v>8</v>
      </c>
      <c r="E3259">
        <v>1</v>
      </c>
      <c r="F3259">
        <v>5</v>
      </c>
      <c r="G3259">
        <v>81</v>
      </c>
      <c r="H3259">
        <v>0.72</v>
      </c>
      <c r="I3259" t="s">
        <v>895</v>
      </c>
      <c r="J3259">
        <v>0.26813193015564157</v>
      </c>
      <c r="K3259">
        <f t="shared" si="103"/>
        <v>0.4518680698443584</v>
      </c>
      <c r="L3259">
        <f t="shared" si="104"/>
        <v>1</v>
      </c>
      <c r="Z3259" t="str">
        <v>A</v>
      </c>
      <c r="AA3259" t="str">
        <v>grayj004</v>
      </c>
      <c r="AB3259" t="str">
        <v>dicka001</v>
      </c>
      <c r="AC3259">
        <v>8</v>
      </c>
      <c r="AD3259">
        <v>1</v>
      </c>
      <c r="AE3259">
        <v>5</v>
      </c>
      <c r="AF3259">
        <v>81</v>
      </c>
      <c r="AG3259">
        <v>0.72</v>
      </c>
      <c r="AH3259" t="str">
        <v>starter</v>
      </c>
      <c r="AI3259">
        <v>0.26813193015564157</v>
      </c>
      <c r="AJ3259">
        <v>0.4518680698443584</v>
      </c>
    </row>
    <row r="3260" spans="1:36" x14ac:dyDescent="0.35">
      <c r="A3260" t="s">
        <v>286</v>
      </c>
      <c r="B3260" t="s">
        <v>323</v>
      </c>
      <c r="C3260" t="s">
        <v>315</v>
      </c>
      <c r="D3260">
        <v>9</v>
      </c>
      <c r="E3260">
        <v>1</v>
      </c>
      <c r="F3260">
        <v>4</v>
      </c>
      <c r="G3260">
        <v>85</v>
      </c>
      <c r="H3260">
        <v>0</v>
      </c>
      <c r="I3260" t="s">
        <v>895</v>
      </c>
      <c r="J3260">
        <v>0.24198976782708154</v>
      </c>
      <c r="K3260">
        <f t="shared" si="103"/>
        <v>-0.24198976782708154</v>
      </c>
      <c r="L3260">
        <f t="shared" si="104"/>
        <v>1</v>
      </c>
      <c r="Z3260" t="str">
        <v>A</v>
      </c>
      <c r="AA3260" t="str">
        <v>grayj004</v>
      </c>
      <c r="AB3260" t="str">
        <v>pinam001</v>
      </c>
      <c r="AC3260">
        <v>9</v>
      </c>
      <c r="AD3260">
        <v>1</v>
      </c>
      <c r="AE3260">
        <v>4</v>
      </c>
      <c r="AF3260">
        <v>85</v>
      </c>
      <c r="AG3260">
        <v>0</v>
      </c>
      <c r="AH3260" t="str">
        <v>starter</v>
      </c>
      <c r="AI3260">
        <v>0.24198976782708154</v>
      </c>
      <c r="AJ3260">
        <v>-0.24198976782708154</v>
      </c>
    </row>
    <row r="3261" spans="1:36" x14ac:dyDescent="0.35">
      <c r="A3261" t="s">
        <v>286</v>
      </c>
      <c r="B3261" t="s">
        <v>324</v>
      </c>
      <c r="C3261" t="s">
        <v>292</v>
      </c>
      <c r="D3261">
        <v>1</v>
      </c>
      <c r="E3261">
        <v>0</v>
      </c>
      <c r="F3261">
        <v>3</v>
      </c>
      <c r="G3261">
        <v>3</v>
      </c>
      <c r="H3261">
        <v>0</v>
      </c>
      <c r="I3261" t="s">
        <v>894</v>
      </c>
      <c r="J3261">
        <v>0.29237148116396516</v>
      </c>
      <c r="K3261">
        <f t="shared" si="103"/>
        <v>-0.29237148116396516</v>
      </c>
      <c r="L3261">
        <f t="shared" si="104"/>
        <v>1</v>
      </c>
      <c r="Z3261" t="str">
        <v>A</v>
      </c>
      <c r="AA3261" t="str">
        <v>finnk001</v>
      </c>
      <c r="AB3261" t="str">
        <v>albio001</v>
      </c>
      <c r="AC3261">
        <v>1</v>
      </c>
      <c r="AD3261">
        <v>0</v>
      </c>
      <c r="AE3261">
        <v>3</v>
      </c>
      <c r="AF3261">
        <v>3</v>
      </c>
      <c r="AG3261">
        <v>0</v>
      </c>
      <c r="AH3261" t="str">
        <v>relief</v>
      </c>
      <c r="AI3261">
        <v>0.29237148116396516</v>
      </c>
      <c r="AJ3261">
        <v>-0.29237148116396516</v>
      </c>
    </row>
    <row r="3262" spans="1:36" x14ac:dyDescent="0.35">
      <c r="A3262" t="s">
        <v>286</v>
      </c>
      <c r="B3262" t="s">
        <v>324</v>
      </c>
      <c r="C3262" t="s">
        <v>289</v>
      </c>
      <c r="D3262">
        <v>2</v>
      </c>
      <c r="E3262">
        <v>0</v>
      </c>
      <c r="F3262">
        <v>4</v>
      </c>
      <c r="G3262">
        <v>7</v>
      </c>
      <c r="H3262">
        <v>0</v>
      </c>
      <c r="I3262" t="s">
        <v>894</v>
      </c>
      <c r="J3262">
        <v>0.28813148765261071</v>
      </c>
      <c r="K3262">
        <f t="shared" si="103"/>
        <v>-0.28813148765261071</v>
      </c>
      <c r="L3262">
        <f t="shared" si="104"/>
        <v>1</v>
      </c>
      <c r="Z3262" t="str">
        <v>A</v>
      </c>
      <c r="AA3262" t="str">
        <v>finnk001</v>
      </c>
      <c r="AB3262" t="str">
        <v>olsom001</v>
      </c>
      <c r="AC3262">
        <v>2</v>
      </c>
      <c r="AD3262">
        <v>0</v>
      </c>
      <c r="AE3262">
        <v>4</v>
      </c>
      <c r="AF3262">
        <v>7</v>
      </c>
      <c r="AG3262">
        <v>0</v>
      </c>
      <c r="AH3262" t="str">
        <v>relief</v>
      </c>
      <c r="AI3262">
        <v>0.28813148765261071</v>
      </c>
      <c r="AJ3262">
        <v>-0.28813148765261071</v>
      </c>
    </row>
    <row r="3263" spans="1:36" x14ac:dyDescent="0.35">
      <c r="A3263" t="s">
        <v>286</v>
      </c>
      <c r="B3263" t="s">
        <v>324</v>
      </c>
      <c r="C3263" t="s">
        <v>290</v>
      </c>
      <c r="D3263">
        <v>3</v>
      </c>
      <c r="E3263">
        <v>0</v>
      </c>
      <c r="F3263">
        <v>6</v>
      </c>
      <c r="G3263">
        <v>13</v>
      </c>
      <c r="H3263">
        <v>2.0720000000000001</v>
      </c>
      <c r="I3263" t="s">
        <v>894</v>
      </c>
      <c r="J3263">
        <v>0.3323998079778942</v>
      </c>
      <c r="K3263">
        <f t="shared" si="103"/>
        <v>1.7396001920221058</v>
      </c>
      <c r="L3263">
        <f t="shared" si="104"/>
        <v>1</v>
      </c>
      <c r="Z3263" t="str">
        <v>A</v>
      </c>
      <c r="AA3263" t="str">
        <v>finnk001</v>
      </c>
      <c r="AB3263" t="str">
        <v>rilea001</v>
      </c>
      <c r="AC3263">
        <v>3</v>
      </c>
      <c r="AD3263">
        <v>0</v>
      </c>
      <c r="AE3263">
        <v>6</v>
      </c>
      <c r="AF3263">
        <v>13</v>
      </c>
      <c r="AG3263">
        <v>2.0720000000000001</v>
      </c>
      <c r="AH3263" t="str">
        <v>relief</v>
      </c>
      <c r="AI3263">
        <v>0.3323998079778942</v>
      </c>
      <c r="AJ3263">
        <v>1.7396001920221058</v>
      </c>
    </row>
    <row r="3264" spans="1:36" x14ac:dyDescent="0.35">
      <c r="A3264" t="s">
        <v>286</v>
      </c>
      <c r="B3264" t="s">
        <v>324</v>
      </c>
      <c r="C3264" t="s">
        <v>291</v>
      </c>
      <c r="D3264">
        <v>4</v>
      </c>
      <c r="E3264">
        <v>0</v>
      </c>
      <c r="F3264">
        <v>4</v>
      </c>
      <c r="G3264">
        <v>17</v>
      </c>
      <c r="H3264">
        <v>0</v>
      </c>
      <c r="I3264" t="s">
        <v>894</v>
      </c>
      <c r="J3264">
        <v>0.28077494672493086</v>
      </c>
      <c r="K3264">
        <f t="shared" si="103"/>
        <v>-0.28077494672493086</v>
      </c>
      <c r="L3264">
        <f t="shared" si="104"/>
        <v>1</v>
      </c>
      <c r="Z3264" t="str">
        <v>A</v>
      </c>
      <c r="AA3264" t="str">
        <v>finnk001</v>
      </c>
      <c r="AB3264" t="str">
        <v>ozunm001</v>
      </c>
      <c r="AC3264">
        <v>4</v>
      </c>
      <c r="AD3264">
        <v>0</v>
      </c>
      <c r="AE3264">
        <v>4</v>
      </c>
      <c r="AF3264">
        <v>17</v>
      </c>
      <c r="AG3264">
        <v>0</v>
      </c>
      <c r="AH3264" t="str">
        <v>relief</v>
      </c>
      <c r="AI3264">
        <v>0.28077494672493086</v>
      </c>
      <c r="AJ3264">
        <v>-0.28077494672493086</v>
      </c>
    </row>
    <row r="3265" spans="1:36" x14ac:dyDescent="0.35">
      <c r="A3265" t="s">
        <v>286</v>
      </c>
      <c r="B3265" t="s">
        <v>325</v>
      </c>
      <c r="C3265" t="s">
        <v>288</v>
      </c>
      <c r="D3265">
        <v>5</v>
      </c>
      <c r="E3265">
        <v>0</v>
      </c>
      <c r="F3265">
        <v>1</v>
      </c>
      <c r="G3265">
        <v>1</v>
      </c>
      <c r="H3265">
        <v>0</v>
      </c>
      <c r="I3265" t="s">
        <v>894</v>
      </c>
      <c r="J3265">
        <v>0.38969591741394144</v>
      </c>
      <c r="K3265">
        <f t="shared" si="103"/>
        <v>-0.38969591741394144</v>
      </c>
      <c r="L3265">
        <f t="shared" si="104"/>
        <v>1</v>
      </c>
      <c r="Z3265" t="str">
        <v>A</v>
      </c>
      <c r="AA3265" t="str">
        <v>dools001</v>
      </c>
      <c r="AB3265" t="str">
        <v>rosae001</v>
      </c>
      <c r="AC3265">
        <v>5</v>
      </c>
      <c r="AD3265">
        <v>0</v>
      </c>
      <c r="AE3265">
        <v>1</v>
      </c>
      <c r="AF3265">
        <v>1</v>
      </c>
      <c r="AG3265">
        <v>0</v>
      </c>
      <c r="AH3265" t="str">
        <v>relief</v>
      </c>
      <c r="AI3265">
        <v>0.38969591741394144</v>
      </c>
      <c r="AJ3265">
        <v>-0.38969591741394144</v>
      </c>
    </row>
    <row r="3266" spans="1:36" x14ac:dyDescent="0.35">
      <c r="A3266" t="s">
        <v>286</v>
      </c>
      <c r="B3266" t="s">
        <v>325</v>
      </c>
      <c r="C3266" t="s">
        <v>293</v>
      </c>
      <c r="D3266">
        <v>6</v>
      </c>
      <c r="E3266">
        <v>0</v>
      </c>
      <c r="F3266">
        <v>4</v>
      </c>
      <c r="G3266">
        <v>5</v>
      </c>
      <c r="H3266">
        <v>0</v>
      </c>
      <c r="I3266" t="s">
        <v>894</v>
      </c>
      <c r="J3266">
        <v>0.26209862511076126</v>
      </c>
      <c r="K3266">
        <f t="shared" si="103"/>
        <v>-0.26209862511076126</v>
      </c>
      <c r="L3266">
        <f t="shared" si="104"/>
        <v>1</v>
      </c>
      <c r="Z3266" t="str">
        <v>A</v>
      </c>
      <c r="AA3266" t="str">
        <v>dools001</v>
      </c>
      <c r="AB3266" t="str">
        <v>duvaa001</v>
      </c>
      <c r="AC3266">
        <v>6</v>
      </c>
      <c r="AD3266">
        <v>0</v>
      </c>
      <c r="AE3266">
        <v>4</v>
      </c>
      <c r="AF3266">
        <v>5</v>
      </c>
      <c r="AG3266">
        <v>0</v>
      </c>
      <c r="AH3266" t="str">
        <v>relief</v>
      </c>
      <c r="AI3266">
        <v>0.26209862511076126</v>
      </c>
      <c r="AJ3266">
        <v>-0.26209862511076126</v>
      </c>
    </row>
    <row r="3267" spans="1:36" x14ac:dyDescent="0.35">
      <c r="A3267" t="s">
        <v>286</v>
      </c>
      <c r="B3267" t="s">
        <v>325</v>
      </c>
      <c r="C3267" t="s">
        <v>296</v>
      </c>
      <c r="D3267">
        <v>7</v>
      </c>
      <c r="E3267">
        <v>0</v>
      </c>
      <c r="F3267">
        <v>1</v>
      </c>
      <c r="G3267">
        <v>6</v>
      </c>
      <c r="H3267">
        <v>0</v>
      </c>
      <c r="I3267" t="s">
        <v>894</v>
      </c>
      <c r="J3267">
        <v>0.37583339342363359</v>
      </c>
      <c r="K3267">
        <f t="shared" ref="K3267:K3330" si="105">H3267-J3267</f>
        <v>-0.37583339342363359</v>
      </c>
      <c r="L3267">
        <f t="shared" ref="L3267:L3330" si="106">IF(OR(ISTEXT(H3267),F3267=0),0,1)</f>
        <v>1</v>
      </c>
      <c r="Z3267" t="str">
        <v>A</v>
      </c>
      <c r="AA3267" t="str">
        <v>dools001</v>
      </c>
      <c r="AB3267" t="str">
        <v>swand001</v>
      </c>
      <c r="AC3267">
        <v>7</v>
      </c>
      <c r="AD3267">
        <v>0</v>
      </c>
      <c r="AE3267">
        <v>1</v>
      </c>
      <c r="AF3267">
        <v>6</v>
      </c>
      <c r="AG3267">
        <v>0</v>
      </c>
      <c r="AH3267" t="str">
        <v>relief</v>
      </c>
      <c r="AI3267">
        <v>0.37583339342363359</v>
      </c>
      <c r="AJ3267">
        <v>-0.37583339342363359</v>
      </c>
    </row>
    <row r="3268" spans="1:36" x14ac:dyDescent="0.35">
      <c r="A3268" t="s">
        <v>286</v>
      </c>
      <c r="B3268" t="s">
        <v>326</v>
      </c>
      <c r="C3268" t="s">
        <v>299</v>
      </c>
      <c r="D3268">
        <v>8</v>
      </c>
      <c r="E3268">
        <v>0</v>
      </c>
      <c r="F3268">
        <v>3</v>
      </c>
      <c r="G3268">
        <v>3</v>
      </c>
      <c r="H3268">
        <v>0</v>
      </c>
      <c r="I3268" t="s">
        <v>894</v>
      </c>
      <c r="J3268">
        <v>0.26668481206826133</v>
      </c>
      <c r="K3268">
        <f t="shared" si="105"/>
        <v>-0.26668481206826133</v>
      </c>
      <c r="L3268">
        <f t="shared" si="106"/>
        <v>1</v>
      </c>
      <c r="Z3268" t="str">
        <v>A</v>
      </c>
      <c r="AA3268" t="str">
        <v>cishs001</v>
      </c>
      <c r="AB3268" t="str">
        <v>hereg002</v>
      </c>
      <c r="AC3268">
        <v>8</v>
      </c>
      <c r="AD3268">
        <v>0</v>
      </c>
      <c r="AE3268">
        <v>3</v>
      </c>
      <c r="AF3268">
        <v>3</v>
      </c>
      <c r="AG3268">
        <v>0</v>
      </c>
      <c r="AH3268" t="str">
        <v>relief</v>
      </c>
      <c r="AI3268">
        <v>0.26668481206826133</v>
      </c>
      <c r="AJ3268">
        <v>-0.26668481206826133</v>
      </c>
    </row>
    <row r="3269" spans="1:36" x14ac:dyDescent="0.35">
      <c r="A3269" t="s">
        <v>286</v>
      </c>
      <c r="B3269" t="s">
        <v>326</v>
      </c>
      <c r="C3269" t="s">
        <v>315</v>
      </c>
      <c r="D3269">
        <v>9</v>
      </c>
      <c r="E3269">
        <v>0</v>
      </c>
      <c r="F3269">
        <v>2</v>
      </c>
      <c r="G3269">
        <v>5</v>
      </c>
      <c r="H3269">
        <v>0</v>
      </c>
      <c r="I3269" t="s">
        <v>894</v>
      </c>
      <c r="J3269">
        <v>0.34069596681687342</v>
      </c>
      <c r="K3269">
        <f t="shared" si="105"/>
        <v>-0.34069596681687342</v>
      </c>
      <c r="L3269">
        <f t="shared" si="106"/>
        <v>1</v>
      </c>
      <c r="Z3269" t="str">
        <v>A</v>
      </c>
      <c r="AA3269" t="str">
        <v>cishs001</v>
      </c>
      <c r="AB3269" t="str">
        <v>pinam001</v>
      </c>
      <c r="AC3269">
        <v>9</v>
      </c>
      <c r="AD3269">
        <v>0</v>
      </c>
      <c r="AE3269">
        <v>2</v>
      </c>
      <c r="AF3269">
        <v>5</v>
      </c>
      <c r="AG3269">
        <v>0</v>
      </c>
      <c r="AH3269" t="str">
        <v>relief</v>
      </c>
      <c r="AI3269">
        <v>0.34069596681687342</v>
      </c>
      <c r="AJ3269">
        <v>-0.34069596681687342</v>
      </c>
    </row>
    <row r="3270" spans="1:36" x14ac:dyDescent="0.35">
      <c r="A3270" t="s">
        <v>286</v>
      </c>
      <c r="B3270" t="s">
        <v>326</v>
      </c>
      <c r="C3270" t="s">
        <v>292</v>
      </c>
      <c r="D3270">
        <v>1</v>
      </c>
      <c r="E3270">
        <v>0</v>
      </c>
      <c r="F3270">
        <v>1</v>
      </c>
      <c r="G3270">
        <v>6</v>
      </c>
      <c r="H3270">
        <v>0</v>
      </c>
      <c r="I3270" t="s">
        <v>894</v>
      </c>
      <c r="J3270">
        <v>0.39643371148336759</v>
      </c>
      <c r="K3270">
        <f t="shared" si="105"/>
        <v>-0.39643371148336759</v>
      </c>
      <c r="L3270">
        <f t="shared" si="106"/>
        <v>1</v>
      </c>
      <c r="Z3270" t="str">
        <v>A</v>
      </c>
      <c r="AA3270" t="str">
        <v>cishs001</v>
      </c>
      <c r="AB3270" t="str">
        <v>albio001</v>
      </c>
      <c r="AC3270">
        <v>1</v>
      </c>
      <c r="AD3270">
        <v>0</v>
      </c>
      <c r="AE3270">
        <v>1</v>
      </c>
      <c r="AF3270">
        <v>6</v>
      </c>
      <c r="AG3270">
        <v>0</v>
      </c>
      <c r="AH3270" t="str">
        <v>relief</v>
      </c>
      <c r="AI3270">
        <v>0.39643371148336759</v>
      </c>
      <c r="AJ3270">
        <v>-0.39643371148336759</v>
      </c>
    </row>
    <row r="3271" spans="1:36" x14ac:dyDescent="0.35">
      <c r="A3271" t="s">
        <v>286</v>
      </c>
      <c r="B3271" t="s">
        <v>327</v>
      </c>
      <c r="C3271" t="s">
        <v>289</v>
      </c>
      <c r="D3271">
        <v>2</v>
      </c>
      <c r="E3271">
        <v>0</v>
      </c>
      <c r="F3271">
        <v>5</v>
      </c>
      <c r="G3271">
        <v>5</v>
      </c>
      <c r="H3271">
        <v>0</v>
      </c>
      <c r="I3271" t="s">
        <v>894</v>
      </c>
      <c r="J3271">
        <v>0.30426083413523464</v>
      </c>
      <c r="K3271">
        <f t="shared" si="105"/>
        <v>-0.30426083413523464</v>
      </c>
      <c r="L3271">
        <f t="shared" si="106"/>
        <v>1</v>
      </c>
      <c r="Z3271" t="str">
        <v>A</v>
      </c>
      <c r="AA3271" t="str">
        <v>raint003</v>
      </c>
      <c r="AB3271" t="str">
        <v>olsom001</v>
      </c>
      <c r="AC3271">
        <v>2</v>
      </c>
      <c r="AD3271">
        <v>0</v>
      </c>
      <c r="AE3271">
        <v>5</v>
      </c>
      <c r="AF3271">
        <v>5</v>
      </c>
      <c r="AG3271">
        <v>0</v>
      </c>
      <c r="AH3271" t="str">
        <v>relief</v>
      </c>
      <c r="AI3271">
        <v>0.30426083413523464</v>
      </c>
      <c r="AJ3271">
        <v>-0.30426083413523464</v>
      </c>
    </row>
    <row r="3272" spans="1:36" x14ac:dyDescent="0.35">
      <c r="A3272" t="s">
        <v>286</v>
      </c>
      <c r="B3272" t="s">
        <v>327</v>
      </c>
      <c r="C3272" t="s">
        <v>290</v>
      </c>
      <c r="D3272">
        <v>3</v>
      </c>
      <c r="E3272">
        <v>0</v>
      </c>
      <c r="F3272">
        <v>6</v>
      </c>
      <c r="G3272">
        <v>11</v>
      </c>
      <c r="H3272">
        <v>0.88400000000000001</v>
      </c>
      <c r="I3272" t="s">
        <v>894</v>
      </c>
      <c r="J3272">
        <v>0.3323998079778942</v>
      </c>
      <c r="K3272">
        <f t="shared" si="105"/>
        <v>0.55160019202210586</v>
      </c>
      <c r="L3272">
        <f t="shared" si="106"/>
        <v>1</v>
      </c>
      <c r="Z3272" t="str">
        <v>A</v>
      </c>
      <c r="AA3272" t="str">
        <v>raint003</v>
      </c>
      <c r="AB3272" t="str">
        <v>rilea001</v>
      </c>
      <c r="AC3272">
        <v>3</v>
      </c>
      <c r="AD3272">
        <v>0</v>
      </c>
      <c r="AE3272">
        <v>6</v>
      </c>
      <c r="AF3272">
        <v>11</v>
      </c>
      <c r="AG3272">
        <v>0.88400000000000001</v>
      </c>
      <c r="AH3272" t="str">
        <v>relief</v>
      </c>
      <c r="AI3272">
        <v>0.3323998079778942</v>
      </c>
      <c r="AJ3272">
        <v>0.55160019202210586</v>
      </c>
    </row>
    <row r="3273" spans="1:36" x14ac:dyDescent="0.35">
      <c r="A3273" t="s">
        <v>286</v>
      </c>
      <c r="B3273" t="s">
        <v>327</v>
      </c>
      <c r="C3273" t="s">
        <v>291</v>
      </c>
      <c r="D3273">
        <v>4</v>
      </c>
      <c r="E3273">
        <v>0</v>
      </c>
      <c r="F3273">
        <v>6</v>
      </c>
      <c r="G3273">
        <v>17</v>
      </c>
      <c r="H3273">
        <v>0</v>
      </c>
      <c r="I3273" t="s">
        <v>894</v>
      </c>
      <c r="J3273">
        <v>0.32618885652241469</v>
      </c>
      <c r="K3273">
        <f t="shared" si="105"/>
        <v>-0.32618885652241469</v>
      </c>
      <c r="L3273">
        <f t="shared" si="106"/>
        <v>1</v>
      </c>
      <c r="Z3273" t="str">
        <v>A</v>
      </c>
      <c r="AA3273" t="str">
        <v>raint003</v>
      </c>
      <c r="AB3273" t="str">
        <v>ozunm001</v>
      </c>
      <c r="AC3273">
        <v>4</v>
      </c>
      <c r="AD3273">
        <v>0</v>
      </c>
      <c r="AE3273">
        <v>6</v>
      </c>
      <c r="AF3273">
        <v>17</v>
      </c>
      <c r="AG3273">
        <v>0</v>
      </c>
      <c r="AH3273" t="str">
        <v>relief</v>
      </c>
      <c r="AI3273">
        <v>0.32618885652241469</v>
      </c>
      <c r="AJ3273">
        <v>-0.32618885652241469</v>
      </c>
    </row>
    <row r="3274" spans="1:36" x14ac:dyDescent="0.35">
      <c r="A3274" t="s">
        <v>286</v>
      </c>
      <c r="B3274" t="s">
        <v>328</v>
      </c>
      <c r="C3274" t="s">
        <v>292</v>
      </c>
      <c r="D3274">
        <v>1</v>
      </c>
      <c r="E3274">
        <v>0</v>
      </c>
      <c r="F3274">
        <v>7</v>
      </c>
      <c r="G3274">
        <v>7</v>
      </c>
      <c r="H3274">
        <v>0.88400000000000001</v>
      </c>
      <c r="I3274" t="s">
        <v>895</v>
      </c>
      <c r="J3274">
        <v>0.34648592936756734</v>
      </c>
      <c r="K3274">
        <f t="shared" si="105"/>
        <v>0.53751407063243262</v>
      </c>
      <c r="L3274">
        <f t="shared" si="106"/>
        <v>1</v>
      </c>
      <c r="Z3274" t="str">
        <v>A</v>
      </c>
      <c r="AA3274" t="str">
        <v>roget003</v>
      </c>
      <c r="AB3274" t="str">
        <v>albio001</v>
      </c>
      <c r="AC3274">
        <v>1</v>
      </c>
      <c r="AD3274">
        <v>0</v>
      </c>
      <c r="AE3274">
        <v>7</v>
      </c>
      <c r="AF3274">
        <v>7</v>
      </c>
      <c r="AG3274">
        <v>0.88400000000000001</v>
      </c>
      <c r="AH3274" t="str">
        <v>starter</v>
      </c>
      <c r="AI3274">
        <v>0.34648592936756734</v>
      </c>
      <c r="AJ3274">
        <v>0.53751407063243262</v>
      </c>
    </row>
    <row r="3275" spans="1:36" x14ac:dyDescent="0.35">
      <c r="A3275" t="s">
        <v>286</v>
      </c>
      <c r="B3275" t="s">
        <v>328</v>
      </c>
      <c r="C3275" t="s">
        <v>289</v>
      </c>
      <c r="D3275">
        <v>2</v>
      </c>
      <c r="E3275">
        <v>0</v>
      </c>
      <c r="F3275">
        <v>8</v>
      </c>
      <c r="G3275">
        <v>15</v>
      </c>
      <c r="H3275">
        <v>0</v>
      </c>
      <c r="I3275" t="s">
        <v>895</v>
      </c>
      <c r="J3275">
        <v>0.3586696064936179</v>
      </c>
      <c r="K3275">
        <f t="shared" si="105"/>
        <v>-0.3586696064936179</v>
      </c>
      <c r="L3275">
        <f t="shared" si="106"/>
        <v>1</v>
      </c>
      <c r="Z3275" t="str">
        <v>A</v>
      </c>
      <c r="AA3275" t="str">
        <v>roget003</v>
      </c>
      <c r="AB3275" t="str">
        <v>olsom001</v>
      </c>
      <c r="AC3275">
        <v>2</v>
      </c>
      <c r="AD3275">
        <v>0</v>
      </c>
      <c r="AE3275">
        <v>8</v>
      </c>
      <c r="AF3275">
        <v>15</v>
      </c>
      <c r="AG3275">
        <v>0</v>
      </c>
      <c r="AH3275" t="str">
        <v>starter</v>
      </c>
      <c r="AI3275">
        <v>0.3586696064936179</v>
      </c>
      <c r="AJ3275">
        <v>-0.3586696064936179</v>
      </c>
    </row>
    <row r="3276" spans="1:36" x14ac:dyDescent="0.35">
      <c r="A3276" t="s">
        <v>286</v>
      </c>
      <c r="B3276" t="s">
        <v>328</v>
      </c>
      <c r="C3276" t="s">
        <v>290</v>
      </c>
      <c r="D3276">
        <v>3</v>
      </c>
      <c r="E3276">
        <v>0</v>
      </c>
      <c r="F3276">
        <v>6</v>
      </c>
      <c r="G3276">
        <v>21</v>
      </c>
      <c r="H3276">
        <v>0.72</v>
      </c>
      <c r="I3276" t="s">
        <v>895</v>
      </c>
      <c r="J3276">
        <v>0.32681621102522651</v>
      </c>
      <c r="K3276">
        <f t="shared" si="105"/>
        <v>0.39318378897477346</v>
      </c>
      <c r="L3276">
        <f t="shared" si="106"/>
        <v>1</v>
      </c>
      <c r="Z3276" t="str">
        <v>A</v>
      </c>
      <c r="AA3276" t="str">
        <v>roget003</v>
      </c>
      <c r="AB3276" t="str">
        <v>rilea001</v>
      </c>
      <c r="AC3276">
        <v>3</v>
      </c>
      <c r="AD3276">
        <v>0</v>
      </c>
      <c r="AE3276">
        <v>6</v>
      </c>
      <c r="AF3276">
        <v>21</v>
      </c>
      <c r="AG3276">
        <v>0.72</v>
      </c>
      <c r="AH3276" t="str">
        <v>starter</v>
      </c>
      <c r="AI3276">
        <v>0.32681621102522651</v>
      </c>
      <c r="AJ3276">
        <v>0.39318378897477346</v>
      </c>
    </row>
    <row r="3277" spans="1:36" x14ac:dyDescent="0.35">
      <c r="A3277" t="s">
        <v>286</v>
      </c>
      <c r="B3277" t="s">
        <v>328</v>
      </c>
      <c r="C3277" t="s">
        <v>291</v>
      </c>
      <c r="D3277">
        <v>4</v>
      </c>
      <c r="E3277">
        <v>0</v>
      </c>
      <c r="F3277">
        <v>3</v>
      </c>
      <c r="G3277">
        <v>24</v>
      </c>
      <c r="H3277">
        <v>0</v>
      </c>
      <c r="I3277" t="s">
        <v>895</v>
      </c>
      <c r="J3277">
        <v>0.29582097466659735</v>
      </c>
      <c r="K3277">
        <f t="shared" si="105"/>
        <v>-0.29582097466659735</v>
      </c>
      <c r="L3277">
        <f t="shared" si="106"/>
        <v>1</v>
      </c>
      <c r="Z3277" t="str">
        <v>A</v>
      </c>
      <c r="AA3277" t="str">
        <v>roget003</v>
      </c>
      <c r="AB3277" t="str">
        <v>ozunm001</v>
      </c>
      <c r="AC3277">
        <v>4</v>
      </c>
      <c r="AD3277">
        <v>0</v>
      </c>
      <c r="AE3277">
        <v>3</v>
      </c>
      <c r="AF3277">
        <v>24</v>
      </c>
      <c r="AG3277">
        <v>0</v>
      </c>
      <c r="AH3277" t="str">
        <v>starter</v>
      </c>
      <c r="AI3277">
        <v>0.29582097466659735</v>
      </c>
      <c r="AJ3277">
        <v>-0.29582097466659735</v>
      </c>
    </row>
    <row r="3278" spans="1:36" x14ac:dyDescent="0.35">
      <c r="A3278" t="s">
        <v>286</v>
      </c>
      <c r="B3278" t="s">
        <v>328</v>
      </c>
      <c r="C3278" t="s">
        <v>291</v>
      </c>
      <c r="D3278">
        <v>4</v>
      </c>
      <c r="E3278">
        <v>1</v>
      </c>
      <c r="F3278">
        <v>4</v>
      </c>
      <c r="G3278">
        <v>28</v>
      </c>
      <c r="H3278">
        <v>0</v>
      </c>
      <c r="I3278" t="s">
        <v>895</v>
      </c>
      <c r="J3278">
        <v>0.28672234322402135</v>
      </c>
      <c r="K3278">
        <f t="shared" si="105"/>
        <v>-0.28672234322402135</v>
      </c>
      <c r="L3278">
        <f t="shared" si="106"/>
        <v>1</v>
      </c>
      <c r="Z3278" t="str">
        <v>A</v>
      </c>
      <c r="AA3278" t="str">
        <v>roget003</v>
      </c>
      <c r="AB3278" t="str">
        <v>ozunm001</v>
      </c>
      <c r="AC3278">
        <v>4</v>
      </c>
      <c r="AD3278">
        <v>1</v>
      </c>
      <c r="AE3278">
        <v>4</v>
      </c>
      <c r="AF3278">
        <v>28</v>
      </c>
      <c r="AG3278">
        <v>0</v>
      </c>
      <c r="AH3278" t="str">
        <v>starter</v>
      </c>
      <c r="AI3278">
        <v>0.28672234322402135</v>
      </c>
      <c r="AJ3278">
        <v>-0.28672234322402135</v>
      </c>
    </row>
    <row r="3279" spans="1:36" x14ac:dyDescent="0.35">
      <c r="A3279" t="s">
        <v>286</v>
      </c>
      <c r="B3279" t="s">
        <v>328</v>
      </c>
      <c r="C3279" t="s">
        <v>294</v>
      </c>
      <c r="D3279">
        <v>1</v>
      </c>
      <c r="E3279">
        <v>0</v>
      </c>
      <c r="F3279">
        <v>8</v>
      </c>
      <c r="G3279">
        <v>36</v>
      </c>
      <c r="H3279">
        <v>0</v>
      </c>
      <c r="I3279" t="s">
        <v>895</v>
      </c>
      <c r="J3279">
        <v>0.34227997511063818</v>
      </c>
      <c r="K3279">
        <f t="shared" si="105"/>
        <v>-0.34227997511063818</v>
      </c>
      <c r="L3279">
        <f t="shared" si="106"/>
        <v>1</v>
      </c>
      <c r="Z3279" t="str">
        <v>A</v>
      </c>
      <c r="AA3279" t="str">
        <v>roget003</v>
      </c>
      <c r="AB3279" t="str">
        <v>darnt001</v>
      </c>
      <c r="AC3279">
        <v>1</v>
      </c>
      <c r="AD3279">
        <v>0</v>
      </c>
      <c r="AE3279">
        <v>8</v>
      </c>
      <c r="AF3279">
        <v>36</v>
      </c>
      <c r="AG3279">
        <v>0</v>
      </c>
      <c r="AH3279" t="str">
        <v>starter</v>
      </c>
      <c r="AI3279">
        <v>0.34227997511063818</v>
      </c>
      <c r="AJ3279">
        <v>-0.34227997511063818</v>
      </c>
    </row>
    <row r="3280" spans="1:36" x14ac:dyDescent="0.35">
      <c r="A3280" t="s">
        <v>286</v>
      </c>
      <c r="B3280" t="s">
        <v>328</v>
      </c>
      <c r="C3280" t="s">
        <v>303</v>
      </c>
      <c r="D3280">
        <v>2</v>
      </c>
      <c r="E3280">
        <v>0</v>
      </c>
      <c r="F3280">
        <v>3</v>
      </c>
      <c r="G3280">
        <v>39</v>
      </c>
      <c r="H3280">
        <v>0</v>
      </c>
      <c r="I3280" t="s">
        <v>895</v>
      </c>
      <c r="J3280">
        <v>0.30317751559427719</v>
      </c>
      <c r="K3280">
        <f t="shared" si="105"/>
        <v>-0.30317751559427719</v>
      </c>
      <c r="L3280">
        <f t="shared" si="106"/>
        <v>1</v>
      </c>
      <c r="Z3280" t="str">
        <v>A</v>
      </c>
      <c r="AA3280" t="str">
        <v>roget003</v>
      </c>
      <c r="AB3280" t="str">
        <v>arcio002</v>
      </c>
      <c r="AC3280">
        <v>2</v>
      </c>
      <c r="AD3280">
        <v>0</v>
      </c>
      <c r="AE3280">
        <v>3</v>
      </c>
      <c r="AF3280">
        <v>39</v>
      </c>
      <c r="AG3280">
        <v>0</v>
      </c>
      <c r="AH3280" t="str">
        <v>starter</v>
      </c>
      <c r="AI3280">
        <v>0.30317751559427719</v>
      </c>
      <c r="AJ3280">
        <v>-0.30317751559427719</v>
      </c>
    </row>
    <row r="3281" spans="1:36" x14ac:dyDescent="0.35">
      <c r="A3281" t="s">
        <v>286</v>
      </c>
      <c r="B3281" t="s">
        <v>328</v>
      </c>
      <c r="C3281" t="s">
        <v>299</v>
      </c>
      <c r="D3281">
        <v>3</v>
      </c>
      <c r="E3281">
        <v>0</v>
      </c>
      <c r="F3281">
        <v>5</v>
      </c>
      <c r="G3281">
        <v>44</v>
      </c>
      <c r="H3281">
        <v>0</v>
      </c>
      <c r="I3281" t="s">
        <v>895</v>
      </c>
      <c r="J3281">
        <v>0.29753164771036661</v>
      </c>
      <c r="K3281">
        <f t="shared" si="105"/>
        <v>-0.29753164771036661</v>
      </c>
      <c r="L3281">
        <f t="shared" si="106"/>
        <v>1</v>
      </c>
      <c r="Z3281" t="str">
        <v>A</v>
      </c>
      <c r="AA3281" t="str">
        <v>roget003</v>
      </c>
      <c r="AB3281" t="str">
        <v>hereg002</v>
      </c>
      <c r="AC3281">
        <v>3</v>
      </c>
      <c r="AD3281">
        <v>0</v>
      </c>
      <c r="AE3281">
        <v>5</v>
      </c>
      <c r="AF3281">
        <v>44</v>
      </c>
      <c r="AG3281">
        <v>0</v>
      </c>
      <c r="AH3281" t="str">
        <v>starter</v>
      </c>
      <c r="AI3281">
        <v>0.29753164771036661</v>
      </c>
      <c r="AJ3281">
        <v>-0.29753164771036661</v>
      </c>
    </row>
    <row r="3282" spans="1:36" x14ac:dyDescent="0.35">
      <c r="A3282" t="s">
        <v>286</v>
      </c>
      <c r="B3282" t="s">
        <v>328</v>
      </c>
      <c r="C3282" t="s">
        <v>296</v>
      </c>
      <c r="D3282">
        <v>4</v>
      </c>
      <c r="E3282">
        <v>0</v>
      </c>
      <c r="F3282">
        <v>6</v>
      </c>
      <c r="G3282">
        <v>50</v>
      </c>
      <c r="H3282">
        <v>0.88400000000000001</v>
      </c>
      <c r="I3282" t="s">
        <v>895</v>
      </c>
      <c r="J3282">
        <v>0.320605259569747</v>
      </c>
      <c r="K3282">
        <f t="shared" si="105"/>
        <v>0.56339474043025306</v>
      </c>
      <c r="L3282">
        <f t="shared" si="106"/>
        <v>1</v>
      </c>
      <c r="Z3282" t="str">
        <v>A</v>
      </c>
      <c r="AA3282" t="str">
        <v>roget003</v>
      </c>
      <c r="AB3282" t="str">
        <v>swand001</v>
      </c>
      <c r="AC3282">
        <v>4</v>
      </c>
      <c r="AD3282">
        <v>0</v>
      </c>
      <c r="AE3282">
        <v>6</v>
      </c>
      <c r="AF3282">
        <v>50</v>
      </c>
      <c r="AG3282">
        <v>0.88400000000000001</v>
      </c>
      <c r="AH3282" t="str">
        <v>starter</v>
      </c>
      <c r="AI3282">
        <v>0.320605259569747</v>
      </c>
      <c r="AJ3282">
        <v>0.56339474043025306</v>
      </c>
    </row>
    <row r="3283" spans="1:36" x14ac:dyDescent="0.35">
      <c r="A3283" t="s">
        <v>286</v>
      </c>
      <c r="B3283" t="s">
        <v>328</v>
      </c>
      <c r="C3283" t="s">
        <v>329</v>
      </c>
      <c r="D3283">
        <v>5</v>
      </c>
      <c r="E3283">
        <v>0</v>
      </c>
      <c r="F3283">
        <v>3</v>
      </c>
      <c r="G3283">
        <v>53</v>
      </c>
      <c r="H3283">
        <v>1.2609999999999999</v>
      </c>
      <c r="I3283" t="s">
        <v>895</v>
      </c>
      <c r="J3283">
        <v>0.28005009014187132</v>
      </c>
      <c r="K3283">
        <f t="shared" si="105"/>
        <v>0.98094990985812858</v>
      </c>
      <c r="L3283">
        <f t="shared" si="106"/>
        <v>1</v>
      </c>
      <c r="Z3283" t="str">
        <v>A</v>
      </c>
      <c r="AA3283" t="str">
        <v>roget003</v>
      </c>
      <c r="AB3283" t="str">
        <v>demet001</v>
      </c>
      <c r="AC3283">
        <v>5</v>
      </c>
      <c r="AD3283">
        <v>0</v>
      </c>
      <c r="AE3283">
        <v>3</v>
      </c>
      <c r="AF3283">
        <v>53</v>
      </c>
      <c r="AG3283">
        <v>1.2609999999999999</v>
      </c>
      <c r="AH3283" t="str">
        <v>starter</v>
      </c>
      <c r="AI3283">
        <v>0.28005009014187132</v>
      </c>
      <c r="AJ3283">
        <v>0.98094990985812858</v>
      </c>
    </row>
    <row r="3284" spans="1:36" x14ac:dyDescent="0.35">
      <c r="A3284" t="s">
        <v>286</v>
      </c>
      <c r="B3284" t="s">
        <v>328</v>
      </c>
      <c r="C3284" t="s">
        <v>292</v>
      </c>
      <c r="D3284">
        <v>6</v>
      </c>
      <c r="E3284">
        <v>1</v>
      </c>
      <c r="F3284">
        <v>2</v>
      </c>
      <c r="G3284">
        <v>55</v>
      </c>
      <c r="H3284">
        <v>0</v>
      </c>
      <c r="I3284" t="s">
        <v>895</v>
      </c>
      <c r="J3284">
        <v>0.37269961709873412</v>
      </c>
      <c r="K3284">
        <f t="shared" si="105"/>
        <v>-0.37269961709873412</v>
      </c>
      <c r="L3284">
        <f t="shared" si="106"/>
        <v>1</v>
      </c>
      <c r="Z3284" t="str">
        <v>A</v>
      </c>
      <c r="AA3284" t="str">
        <v>roget003</v>
      </c>
      <c r="AB3284" t="str">
        <v>albio001</v>
      </c>
      <c r="AC3284">
        <v>6</v>
      </c>
      <c r="AD3284">
        <v>1</v>
      </c>
      <c r="AE3284">
        <v>2</v>
      </c>
      <c r="AF3284">
        <v>55</v>
      </c>
      <c r="AG3284">
        <v>0</v>
      </c>
      <c r="AH3284" t="str">
        <v>starter</v>
      </c>
      <c r="AI3284">
        <v>0.37269961709873412</v>
      </c>
      <c r="AJ3284">
        <v>-0.37269961709873412</v>
      </c>
    </row>
    <row r="3285" spans="1:36" x14ac:dyDescent="0.35">
      <c r="A3285" t="s">
        <v>286</v>
      </c>
      <c r="B3285" t="s">
        <v>328</v>
      </c>
      <c r="C3285" t="s">
        <v>289</v>
      </c>
      <c r="D3285">
        <v>7</v>
      </c>
      <c r="E3285">
        <v>1</v>
      </c>
      <c r="F3285">
        <v>5</v>
      </c>
      <c r="G3285">
        <v>60</v>
      </c>
      <c r="H3285">
        <v>0</v>
      </c>
      <c r="I3285" t="s">
        <v>895</v>
      </c>
      <c r="J3285">
        <v>0.2732182811916114</v>
      </c>
      <c r="K3285">
        <f t="shared" si="105"/>
        <v>-0.2732182811916114</v>
      </c>
      <c r="L3285">
        <f t="shared" si="106"/>
        <v>1</v>
      </c>
      <c r="Z3285" t="str">
        <v>A</v>
      </c>
      <c r="AA3285" t="str">
        <v>roget003</v>
      </c>
      <c r="AB3285" t="str">
        <v>olsom001</v>
      </c>
      <c r="AC3285">
        <v>7</v>
      </c>
      <c r="AD3285">
        <v>1</v>
      </c>
      <c r="AE3285">
        <v>5</v>
      </c>
      <c r="AF3285">
        <v>60</v>
      </c>
      <c r="AG3285">
        <v>0</v>
      </c>
      <c r="AH3285" t="str">
        <v>starter</v>
      </c>
      <c r="AI3285">
        <v>0.2732182811916114</v>
      </c>
      <c r="AJ3285">
        <v>-0.2732182811916114</v>
      </c>
    </row>
    <row r="3286" spans="1:36" x14ac:dyDescent="0.35">
      <c r="A3286" t="s">
        <v>286</v>
      </c>
      <c r="B3286" t="s">
        <v>328</v>
      </c>
      <c r="C3286" t="s">
        <v>290</v>
      </c>
      <c r="D3286">
        <v>8</v>
      </c>
      <c r="E3286">
        <v>1</v>
      </c>
      <c r="F3286">
        <v>6</v>
      </c>
      <c r="G3286">
        <v>66</v>
      </c>
      <c r="H3286">
        <v>0</v>
      </c>
      <c r="I3286" t="s">
        <v>895</v>
      </c>
      <c r="J3286">
        <v>0.29741649347050148</v>
      </c>
      <c r="K3286">
        <f t="shared" si="105"/>
        <v>-0.29741649347050148</v>
      </c>
      <c r="L3286">
        <f t="shared" si="106"/>
        <v>1</v>
      </c>
      <c r="Z3286" t="str">
        <v>A</v>
      </c>
      <c r="AA3286" t="str">
        <v>roget003</v>
      </c>
      <c r="AB3286" t="str">
        <v>rilea001</v>
      </c>
      <c r="AC3286">
        <v>8</v>
      </c>
      <c r="AD3286">
        <v>1</v>
      </c>
      <c r="AE3286">
        <v>6</v>
      </c>
      <c r="AF3286">
        <v>66</v>
      </c>
      <c r="AG3286">
        <v>0</v>
      </c>
      <c r="AH3286" t="str">
        <v>starter</v>
      </c>
      <c r="AI3286">
        <v>0.29741649347050148</v>
      </c>
      <c r="AJ3286">
        <v>-0.29741649347050148</v>
      </c>
    </row>
    <row r="3287" spans="1:36" x14ac:dyDescent="0.35">
      <c r="A3287" t="s">
        <v>286</v>
      </c>
      <c r="B3287" t="s">
        <v>328</v>
      </c>
      <c r="C3287" t="s">
        <v>291</v>
      </c>
      <c r="D3287">
        <v>9</v>
      </c>
      <c r="E3287">
        <v>2</v>
      </c>
      <c r="F3287">
        <v>4</v>
      </c>
      <c r="G3287">
        <v>70</v>
      </c>
      <c r="H3287">
        <v>0</v>
      </c>
      <c r="I3287" t="s">
        <v>895</v>
      </c>
      <c r="J3287">
        <v>0.26018857186774219</v>
      </c>
      <c r="K3287">
        <f t="shared" si="105"/>
        <v>-0.26018857186774219</v>
      </c>
      <c r="L3287">
        <f t="shared" si="106"/>
        <v>1</v>
      </c>
      <c r="Z3287" t="str">
        <v>A</v>
      </c>
      <c r="AA3287" t="str">
        <v>roget003</v>
      </c>
      <c r="AB3287" t="str">
        <v>ozunm001</v>
      </c>
      <c r="AC3287">
        <v>9</v>
      </c>
      <c r="AD3287">
        <v>2</v>
      </c>
      <c r="AE3287">
        <v>4</v>
      </c>
      <c r="AF3287">
        <v>70</v>
      </c>
      <c r="AG3287">
        <v>0</v>
      </c>
      <c r="AH3287" t="str">
        <v>starter</v>
      </c>
      <c r="AI3287">
        <v>0.26018857186774219</v>
      </c>
      <c r="AJ3287">
        <v>-0.26018857186774219</v>
      </c>
    </row>
    <row r="3288" spans="1:36" x14ac:dyDescent="0.35">
      <c r="A3288" t="s">
        <v>286</v>
      </c>
      <c r="B3288" t="s">
        <v>328</v>
      </c>
      <c r="C3288" t="s">
        <v>294</v>
      </c>
      <c r="D3288">
        <v>1</v>
      </c>
      <c r="E3288">
        <v>1</v>
      </c>
      <c r="F3288">
        <v>4</v>
      </c>
      <c r="G3288">
        <v>74</v>
      </c>
      <c r="H3288">
        <v>0</v>
      </c>
      <c r="I3288" t="s">
        <v>895</v>
      </c>
      <c r="J3288">
        <v>0.27768925276872147</v>
      </c>
      <c r="K3288">
        <f t="shared" si="105"/>
        <v>-0.27768925276872147</v>
      </c>
      <c r="L3288">
        <f t="shared" si="106"/>
        <v>1</v>
      </c>
      <c r="Z3288" t="str">
        <v>A</v>
      </c>
      <c r="AA3288" t="str">
        <v>roget003</v>
      </c>
      <c r="AB3288" t="str">
        <v>darnt001</v>
      </c>
      <c r="AC3288">
        <v>1</v>
      </c>
      <c r="AD3288">
        <v>1</v>
      </c>
      <c r="AE3288">
        <v>4</v>
      </c>
      <c r="AF3288">
        <v>74</v>
      </c>
      <c r="AG3288">
        <v>0</v>
      </c>
      <c r="AH3288" t="str">
        <v>starter</v>
      </c>
      <c r="AI3288">
        <v>0.27768925276872147</v>
      </c>
      <c r="AJ3288">
        <v>-0.27768925276872147</v>
      </c>
    </row>
    <row r="3289" spans="1:36" x14ac:dyDescent="0.35">
      <c r="A3289" t="s">
        <v>286</v>
      </c>
      <c r="B3289" t="s">
        <v>328</v>
      </c>
      <c r="C3289" t="s">
        <v>303</v>
      </c>
      <c r="D3289">
        <v>2</v>
      </c>
      <c r="E3289">
        <v>1</v>
      </c>
      <c r="F3289">
        <v>6</v>
      </c>
      <c r="G3289">
        <v>80</v>
      </c>
      <c r="H3289">
        <v>0.72</v>
      </c>
      <c r="I3289" t="s">
        <v>895</v>
      </c>
      <c r="J3289">
        <v>0.33949279394918502</v>
      </c>
      <c r="K3289">
        <f t="shared" si="105"/>
        <v>0.38050720605081495</v>
      </c>
      <c r="L3289">
        <f t="shared" si="106"/>
        <v>1</v>
      </c>
      <c r="Z3289" t="str">
        <v>A</v>
      </c>
      <c r="AA3289" t="str">
        <v>roget003</v>
      </c>
      <c r="AB3289" t="str">
        <v>arcio002</v>
      </c>
      <c r="AC3289">
        <v>2</v>
      </c>
      <c r="AD3289">
        <v>1</v>
      </c>
      <c r="AE3289">
        <v>6</v>
      </c>
      <c r="AF3289">
        <v>80</v>
      </c>
      <c r="AG3289">
        <v>0.72</v>
      </c>
      <c r="AH3289" t="str">
        <v>starter</v>
      </c>
      <c r="AI3289">
        <v>0.33949279394918502</v>
      </c>
      <c r="AJ3289">
        <v>0.38050720605081495</v>
      </c>
    </row>
    <row r="3290" spans="1:36" x14ac:dyDescent="0.35">
      <c r="A3290" t="s">
        <v>286</v>
      </c>
      <c r="B3290" t="s">
        <v>328</v>
      </c>
      <c r="C3290" t="s">
        <v>299</v>
      </c>
      <c r="D3290">
        <v>3</v>
      </c>
      <c r="E3290">
        <v>1</v>
      </c>
      <c r="F3290">
        <v>4</v>
      </c>
      <c r="G3290">
        <v>84</v>
      </c>
      <c r="H3290">
        <v>0</v>
      </c>
      <c r="I3290" t="s">
        <v>895</v>
      </c>
      <c r="J3290">
        <v>0.29293329467950086</v>
      </c>
      <c r="K3290">
        <f t="shared" si="105"/>
        <v>-0.29293329467950086</v>
      </c>
      <c r="L3290">
        <f t="shared" si="106"/>
        <v>1</v>
      </c>
      <c r="Z3290" t="str">
        <v>A</v>
      </c>
      <c r="AA3290" t="str">
        <v>roget003</v>
      </c>
      <c r="AB3290" t="str">
        <v>hereg002</v>
      </c>
      <c r="AC3290">
        <v>3</v>
      </c>
      <c r="AD3290">
        <v>1</v>
      </c>
      <c r="AE3290">
        <v>4</v>
      </c>
      <c r="AF3290">
        <v>84</v>
      </c>
      <c r="AG3290">
        <v>0</v>
      </c>
      <c r="AH3290" t="str">
        <v>starter</v>
      </c>
      <c r="AI3290">
        <v>0.29293329467950086</v>
      </c>
      <c r="AJ3290">
        <v>-0.29293329467950086</v>
      </c>
    </row>
    <row r="3291" spans="1:36" x14ac:dyDescent="0.35">
      <c r="A3291" t="s">
        <v>286</v>
      </c>
      <c r="B3291" t="s">
        <v>328</v>
      </c>
      <c r="C3291" t="s">
        <v>296</v>
      </c>
      <c r="D3291">
        <v>4</v>
      </c>
      <c r="E3291">
        <v>1</v>
      </c>
      <c r="F3291">
        <v>1</v>
      </c>
      <c r="G3291">
        <v>85</v>
      </c>
      <c r="H3291">
        <v>0</v>
      </c>
      <c r="I3291" t="s">
        <v>895</v>
      </c>
      <c r="J3291">
        <v>0.41141419843775795</v>
      </c>
      <c r="K3291">
        <f t="shared" si="105"/>
        <v>-0.41141419843775795</v>
      </c>
      <c r="L3291">
        <f t="shared" si="106"/>
        <v>1</v>
      </c>
      <c r="Z3291" t="str">
        <v>A</v>
      </c>
      <c r="AA3291" t="str">
        <v>roget003</v>
      </c>
      <c r="AB3291" t="str">
        <v>swand001</v>
      </c>
      <c r="AC3291">
        <v>4</v>
      </c>
      <c r="AD3291">
        <v>1</v>
      </c>
      <c r="AE3291">
        <v>1</v>
      </c>
      <c r="AF3291">
        <v>85</v>
      </c>
      <c r="AG3291">
        <v>0</v>
      </c>
      <c r="AH3291" t="str">
        <v>starter</v>
      </c>
      <c r="AI3291">
        <v>0.41141419843775795</v>
      </c>
      <c r="AJ3291">
        <v>-0.41141419843775795</v>
      </c>
    </row>
    <row r="3292" spans="1:36" x14ac:dyDescent="0.35">
      <c r="A3292" t="s">
        <v>286</v>
      </c>
      <c r="B3292" t="s">
        <v>328</v>
      </c>
      <c r="C3292" t="s">
        <v>329</v>
      </c>
      <c r="D3292">
        <v>5</v>
      </c>
      <c r="E3292">
        <v>1</v>
      </c>
      <c r="F3292">
        <v>8</v>
      </c>
      <c r="G3292">
        <v>93</v>
      </c>
      <c r="H3292">
        <v>0</v>
      </c>
      <c r="I3292" t="s">
        <v>895</v>
      </c>
      <c r="J3292">
        <v>0.3470731744929702</v>
      </c>
      <c r="K3292">
        <f t="shared" si="105"/>
        <v>-0.3470731744929702</v>
      </c>
      <c r="L3292">
        <f t="shared" si="106"/>
        <v>1</v>
      </c>
      <c r="Z3292" t="str">
        <v>A</v>
      </c>
      <c r="AA3292" t="str">
        <v>roget003</v>
      </c>
      <c r="AB3292" t="str">
        <v>demet001</v>
      </c>
      <c r="AC3292">
        <v>5</v>
      </c>
      <c r="AD3292">
        <v>1</v>
      </c>
      <c r="AE3292">
        <v>8</v>
      </c>
      <c r="AF3292">
        <v>93</v>
      </c>
      <c r="AG3292">
        <v>0</v>
      </c>
      <c r="AH3292" t="str">
        <v>starter</v>
      </c>
      <c r="AI3292">
        <v>0.3470731744929702</v>
      </c>
      <c r="AJ3292">
        <v>-0.3470731744929702</v>
      </c>
    </row>
    <row r="3293" spans="1:36" x14ac:dyDescent="0.35">
      <c r="A3293" t="s">
        <v>286</v>
      </c>
      <c r="B3293" t="s">
        <v>328</v>
      </c>
      <c r="C3293" t="s">
        <v>292</v>
      </c>
      <c r="D3293">
        <v>6</v>
      </c>
      <c r="E3293">
        <v>2</v>
      </c>
      <c r="F3293">
        <v>1</v>
      </c>
      <c r="G3293">
        <v>94</v>
      </c>
      <c r="H3293">
        <v>0.88400000000000001</v>
      </c>
      <c r="I3293" t="s">
        <v>895</v>
      </c>
      <c r="J3293">
        <v>0.410936680864249</v>
      </c>
      <c r="K3293">
        <f t="shared" si="105"/>
        <v>0.473063319135751</v>
      </c>
      <c r="L3293">
        <f t="shared" si="106"/>
        <v>1</v>
      </c>
      <c r="Z3293" t="str">
        <v>A</v>
      </c>
      <c r="AA3293" t="str">
        <v>roget003</v>
      </c>
      <c r="AB3293" t="str">
        <v>albio001</v>
      </c>
      <c r="AC3293">
        <v>6</v>
      </c>
      <c r="AD3293">
        <v>2</v>
      </c>
      <c r="AE3293">
        <v>1</v>
      </c>
      <c r="AF3293">
        <v>94</v>
      </c>
      <c r="AG3293">
        <v>0.88400000000000001</v>
      </c>
      <c r="AH3293" t="str">
        <v>starter</v>
      </c>
      <c r="AI3293">
        <v>0.410936680864249</v>
      </c>
      <c r="AJ3293">
        <v>0.473063319135751</v>
      </c>
    </row>
    <row r="3294" spans="1:36" x14ac:dyDescent="0.35">
      <c r="A3294" t="s">
        <v>286</v>
      </c>
      <c r="B3294" t="s">
        <v>328</v>
      </c>
      <c r="C3294" t="s">
        <v>289</v>
      </c>
      <c r="D3294">
        <v>7</v>
      </c>
      <c r="E3294">
        <v>2</v>
      </c>
      <c r="F3294">
        <v>4</v>
      </c>
      <c r="G3294">
        <v>98</v>
      </c>
      <c r="H3294">
        <v>0</v>
      </c>
      <c r="I3294" t="s">
        <v>895</v>
      </c>
      <c r="J3294">
        <v>0.27528773874964813</v>
      </c>
      <c r="K3294">
        <f t="shared" si="105"/>
        <v>-0.27528773874964813</v>
      </c>
      <c r="L3294">
        <f t="shared" si="106"/>
        <v>1</v>
      </c>
      <c r="Z3294" t="str">
        <v>A</v>
      </c>
      <c r="AA3294" t="str">
        <v>roget003</v>
      </c>
      <c r="AB3294" t="str">
        <v>olsom001</v>
      </c>
      <c r="AC3294">
        <v>7</v>
      </c>
      <c r="AD3294">
        <v>2</v>
      </c>
      <c r="AE3294">
        <v>4</v>
      </c>
      <c r="AF3294">
        <v>98</v>
      </c>
      <c r="AG3294">
        <v>0</v>
      </c>
      <c r="AH3294" t="str">
        <v>starter</v>
      </c>
      <c r="AI3294">
        <v>0.27528773874964813</v>
      </c>
      <c r="AJ3294">
        <v>-0.27528773874964813</v>
      </c>
    </row>
    <row r="3295" spans="1:36" x14ac:dyDescent="0.35">
      <c r="A3295" t="s">
        <v>286</v>
      </c>
      <c r="B3295" t="s">
        <v>330</v>
      </c>
      <c r="C3295" t="s">
        <v>290</v>
      </c>
      <c r="D3295">
        <v>8</v>
      </c>
      <c r="E3295">
        <v>0</v>
      </c>
      <c r="F3295">
        <v>2</v>
      </c>
      <c r="G3295">
        <v>2</v>
      </c>
      <c r="H3295">
        <v>0</v>
      </c>
      <c r="I3295" t="s">
        <v>894</v>
      </c>
      <c r="J3295">
        <v>0.35070878266280953</v>
      </c>
      <c r="K3295">
        <f t="shared" si="105"/>
        <v>-0.35070878266280953</v>
      </c>
      <c r="L3295">
        <f t="shared" si="106"/>
        <v>1</v>
      </c>
      <c r="Z3295" t="str">
        <v>A</v>
      </c>
      <c r="AA3295" t="str">
        <v>headl001</v>
      </c>
      <c r="AB3295" t="str">
        <v>rilea001</v>
      </c>
      <c r="AC3295">
        <v>8</v>
      </c>
      <c r="AD3295">
        <v>0</v>
      </c>
      <c r="AE3295">
        <v>2</v>
      </c>
      <c r="AF3295">
        <v>2</v>
      </c>
      <c r="AG3295">
        <v>0</v>
      </c>
      <c r="AH3295" t="str">
        <v>relief</v>
      </c>
      <c r="AI3295">
        <v>0.35070878266280953</v>
      </c>
      <c r="AJ3295">
        <v>-0.35070878266280953</v>
      </c>
    </row>
    <row r="3296" spans="1:36" x14ac:dyDescent="0.35">
      <c r="A3296" t="s">
        <v>286</v>
      </c>
      <c r="B3296" t="s">
        <v>330</v>
      </c>
      <c r="C3296" t="s">
        <v>291</v>
      </c>
      <c r="D3296">
        <v>9</v>
      </c>
      <c r="E3296">
        <v>0</v>
      </c>
      <c r="F3296">
        <v>5</v>
      </c>
      <c r="G3296">
        <v>7</v>
      </c>
      <c r="H3296">
        <v>0</v>
      </c>
      <c r="I3296" t="s">
        <v>894</v>
      </c>
      <c r="J3296">
        <v>0.25217171781061498</v>
      </c>
      <c r="K3296">
        <f t="shared" si="105"/>
        <v>-0.25217171781061498</v>
      </c>
      <c r="L3296">
        <f t="shared" si="106"/>
        <v>1</v>
      </c>
      <c r="Z3296" t="str">
        <v>A</v>
      </c>
      <c r="AA3296" t="str">
        <v>headl001</v>
      </c>
      <c r="AB3296" t="str">
        <v>ozunm001</v>
      </c>
      <c r="AC3296">
        <v>9</v>
      </c>
      <c r="AD3296">
        <v>0</v>
      </c>
      <c r="AE3296">
        <v>5</v>
      </c>
      <c r="AF3296">
        <v>7</v>
      </c>
      <c r="AG3296">
        <v>0</v>
      </c>
      <c r="AH3296" t="str">
        <v>relief</v>
      </c>
      <c r="AI3296">
        <v>0.25217171781061498</v>
      </c>
      <c r="AJ3296">
        <v>-0.25217171781061498</v>
      </c>
    </row>
    <row r="3297" spans="1:36" x14ac:dyDescent="0.35">
      <c r="A3297" t="s">
        <v>286</v>
      </c>
      <c r="B3297" t="s">
        <v>330</v>
      </c>
      <c r="C3297" t="s">
        <v>294</v>
      </c>
      <c r="D3297">
        <v>1</v>
      </c>
      <c r="E3297">
        <v>0</v>
      </c>
      <c r="F3297">
        <v>4</v>
      </c>
      <c r="G3297">
        <v>11</v>
      </c>
      <c r="H3297">
        <v>1.2609999999999999</v>
      </c>
      <c r="I3297" t="s">
        <v>894</v>
      </c>
      <c r="J3297">
        <v>0.27174185626963099</v>
      </c>
      <c r="K3297">
        <f t="shared" si="105"/>
        <v>0.98925814373036891</v>
      </c>
      <c r="L3297">
        <f t="shared" si="106"/>
        <v>1</v>
      </c>
      <c r="Z3297" t="str">
        <v>A</v>
      </c>
      <c r="AA3297" t="str">
        <v>headl001</v>
      </c>
      <c r="AB3297" t="str">
        <v>darnt001</v>
      </c>
      <c r="AC3297">
        <v>1</v>
      </c>
      <c r="AD3297">
        <v>0</v>
      </c>
      <c r="AE3297">
        <v>4</v>
      </c>
      <c r="AF3297">
        <v>11</v>
      </c>
      <c r="AG3297">
        <v>1.2609999999999999</v>
      </c>
      <c r="AH3297" t="str">
        <v>relief</v>
      </c>
      <c r="AI3297">
        <v>0.27174185626963099</v>
      </c>
      <c r="AJ3297">
        <v>0.98925814373036891</v>
      </c>
    </row>
    <row r="3298" spans="1:36" x14ac:dyDescent="0.35">
      <c r="A3298" t="s">
        <v>286</v>
      </c>
      <c r="B3298" t="s">
        <v>330</v>
      </c>
      <c r="C3298" t="s">
        <v>303</v>
      </c>
      <c r="D3298">
        <v>2</v>
      </c>
      <c r="E3298">
        <v>0</v>
      </c>
      <c r="F3298">
        <v>4</v>
      </c>
      <c r="G3298">
        <v>15</v>
      </c>
      <c r="H3298">
        <v>0</v>
      </c>
      <c r="I3298" t="s">
        <v>894</v>
      </c>
      <c r="J3298">
        <v>0.28813148765261071</v>
      </c>
      <c r="K3298">
        <f t="shared" si="105"/>
        <v>-0.28813148765261071</v>
      </c>
      <c r="L3298">
        <f t="shared" si="106"/>
        <v>1</v>
      </c>
      <c r="Z3298" t="str">
        <v>A</v>
      </c>
      <c r="AA3298" t="str">
        <v>headl001</v>
      </c>
      <c r="AB3298" t="str">
        <v>arcio002</v>
      </c>
      <c r="AC3298">
        <v>2</v>
      </c>
      <c r="AD3298">
        <v>0</v>
      </c>
      <c r="AE3298">
        <v>4</v>
      </c>
      <c r="AF3298">
        <v>15</v>
      </c>
      <c r="AG3298">
        <v>0</v>
      </c>
      <c r="AH3298" t="str">
        <v>relief</v>
      </c>
      <c r="AI3298">
        <v>0.28813148765261071</v>
      </c>
      <c r="AJ3298">
        <v>-0.28813148765261071</v>
      </c>
    </row>
    <row r="3299" spans="1:36" x14ac:dyDescent="0.35">
      <c r="A3299" t="s">
        <v>286</v>
      </c>
      <c r="B3299" t="s">
        <v>331</v>
      </c>
      <c r="C3299" t="s">
        <v>299</v>
      </c>
      <c r="D3299">
        <v>3</v>
      </c>
      <c r="E3299">
        <v>0</v>
      </c>
      <c r="F3299">
        <v>7</v>
      </c>
      <c r="G3299">
        <v>7</v>
      </c>
      <c r="H3299">
        <v>0</v>
      </c>
      <c r="I3299" t="s">
        <v>894</v>
      </c>
      <c r="J3299">
        <v>0.36731356823101441</v>
      </c>
      <c r="K3299">
        <f t="shared" si="105"/>
        <v>-0.36731356823101441</v>
      </c>
      <c r="L3299">
        <f t="shared" si="106"/>
        <v>1</v>
      </c>
      <c r="Z3299" t="str">
        <v>A</v>
      </c>
      <c r="AA3299" t="str">
        <v>sulsc001</v>
      </c>
      <c r="AB3299" t="str">
        <v>hereg002</v>
      </c>
      <c r="AC3299">
        <v>3</v>
      </c>
      <c r="AD3299">
        <v>0</v>
      </c>
      <c r="AE3299">
        <v>7</v>
      </c>
      <c r="AF3299">
        <v>7</v>
      </c>
      <c r="AG3299">
        <v>0</v>
      </c>
      <c r="AH3299" t="str">
        <v>relief</v>
      </c>
      <c r="AI3299">
        <v>0.36731356823101441</v>
      </c>
      <c r="AJ3299">
        <v>-0.36731356823101441</v>
      </c>
    </row>
    <row r="3300" spans="1:36" x14ac:dyDescent="0.35">
      <c r="A3300" t="s">
        <v>286</v>
      </c>
      <c r="B3300" t="s">
        <v>331</v>
      </c>
      <c r="C3300" t="s">
        <v>296</v>
      </c>
      <c r="D3300">
        <v>4</v>
      </c>
      <c r="E3300">
        <v>0</v>
      </c>
      <c r="F3300">
        <v>6</v>
      </c>
      <c r="G3300">
        <v>13</v>
      </c>
      <c r="H3300">
        <v>0.72</v>
      </c>
      <c r="I3300" t="s">
        <v>894</v>
      </c>
      <c r="J3300">
        <v>0.32618885652241469</v>
      </c>
      <c r="K3300">
        <f t="shared" si="105"/>
        <v>0.39381114347758528</v>
      </c>
      <c r="L3300">
        <f t="shared" si="106"/>
        <v>1</v>
      </c>
      <c r="Z3300" t="str">
        <v>A</v>
      </c>
      <c r="AA3300" t="str">
        <v>sulsc001</v>
      </c>
      <c r="AB3300" t="str">
        <v>swand001</v>
      </c>
      <c r="AC3300">
        <v>4</v>
      </c>
      <c r="AD3300">
        <v>0</v>
      </c>
      <c r="AE3300">
        <v>6</v>
      </c>
      <c r="AF3300">
        <v>13</v>
      </c>
      <c r="AG3300">
        <v>0.72</v>
      </c>
      <c r="AH3300" t="str">
        <v>relief</v>
      </c>
      <c r="AI3300">
        <v>0.32618885652241469</v>
      </c>
      <c r="AJ3300">
        <v>0.39381114347758528</v>
      </c>
    </row>
    <row r="3301" spans="1:36" x14ac:dyDescent="0.35">
      <c r="A3301" t="s">
        <v>286</v>
      </c>
      <c r="B3301" t="s">
        <v>331</v>
      </c>
      <c r="C3301" t="s">
        <v>288</v>
      </c>
      <c r="D3301">
        <v>5</v>
      </c>
      <c r="E3301">
        <v>0</v>
      </c>
      <c r="F3301">
        <v>3</v>
      </c>
      <c r="G3301">
        <v>16</v>
      </c>
      <c r="H3301">
        <v>0</v>
      </c>
      <c r="I3301" t="s">
        <v>894</v>
      </c>
      <c r="J3301">
        <v>0.28563368709453901</v>
      </c>
      <c r="K3301">
        <f t="shared" si="105"/>
        <v>-0.28563368709453901</v>
      </c>
      <c r="L3301">
        <f t="shared" si="106"/>
        <v>1</v>
      </c>
      <c r="Z3301" t="str">
        <v>A</v>
      </c>
      <c r="AA3301" t="str">
        <v>sulsc001</v>
      </c>
      <c r="AB3301" t="str">
        <v>rosae001</v>
      </c>
      <c r="AC3301">
        <v>5</v>
      </c>
      <c r="AD3301">
        <v>0</v>
      </c>
      <c r="AE3301">
        <v>3</v>
      </c>
      <c r="AF3301">
        <v>16</v>
      </c>
      <c r="AG3301">
        <v>0</v>
      </c>
      <c r="AH3301" t="str">
        <v>relief</v>
      </c>
      <c r="AI3301">
        <v>0.28563368709453901</v>
      </c>
      <c r="AJ3301">
        <v>-0.28563368709453901</v>
      </c>
    </row>
    <row r="3302" spans="1:36" x14ac:dyDescent="0.35">
      <c r="A3302" t="s">
        <v>286</v>
      </c>
      <c r="B3302" t="s">
        <v>331</v>
      </c>
      <c r="C3302" t="s">
        <v>292</v>
      </c>
      <c r="D3302">
        <v>6</v>
      </c>
      <c r="E3302">
        <v>0</v>
      </c>
      <c r="F3302">
        <v>7</v>
      </c>
      <c r="G3302">
        <v>23</v>
      </c>
      <c r="H3302">
        <v>0</v>
      </c>
      <c r="I3302" t="s">
        <v>894</v>
      </c>
      <c r="J3302">
        <v>0.3424262951613653</v>
      </c>
      <c r="K3302">
        <f t="shared" si="105"/>
        <v>-0.3424262951613653</v>
      </c>
      <c r="L3302">
        <f t="shared" si="106"/>
        <v>1</v>
      </c>
      <c r="Z3302" t="str">
        <v>A</v>
      </c>
      <c r="AA3302" t="str">
        <v>sulsc001</v>
      </c>
      <c r="AB3302" t="str">
        <v>albio001</v>
      </c>
      <c r="AC3302">
        <v>6</v>
      </c>
      <c r="AD3302">
        <v>0</v>
      </c>
      <c r="AE3302">
        <v>7</v>
      </c>
      <c r="AF3302">
        <v>23</v>
      </c>
      <c r="AG3302">
        <v>0</v>
      </c>
      <c r="AH3302" t="str">
        <v>relief</v>
      </c>
      <c r="AI3302">
        <v>0.3424262951613653</v>
      </c>
      <c r="AJ3302">
        <v>-0.3424262951613653</v>
      </c>
    </row>
    <row r="3303" spans="1:36" x14ac:dyDescent="0.35">
      <c r="A3303" t="s">
        <v>286</v>
      </c>
      <c r="B3303" t="s">
        <v>332</v>
      </c>
      <c r="C3303" t="s">
        <v>289</v>
      </c>
      <c r="D3303">
        <v>7</v>
      </c>
      <c r="E3303">
        <v>0</v>
      </c>
      <c r="F3303">
        <v>3</v>
      </c>
      <c r="G3303">
        <v>3</v>
      </c>
      <c r="H3303">
        <v>1.2609999999999999</v>
      </c>
      <c r="I3303" t="s">
        <v>894</v>
      </c>
      <c r="J3303">
        <v>0.27177116310423116</v>
      </c>
      <c r="K3303">
        <f t="shared" si="105"/>
        <v>0.98922883689576868</v>
      </c>
      <c r="L3303">
        <f t="shared" si="106"/>
        <v>1</v>
      </c>
      <c r="Z3303" t="str">
        <v>A</v>
      </c>
      <c r="AA3303" t="str">
        <v>bleir001</v>
      </c>
      <c r="AB3303" t="str">
        <v>olsom001</v>
      </c>
      <c r="AC3303">
        <v>7</v>
      </c>
      <c r="AD3303">
        <v>0</v>
      </c>
      <c r="AE3303">
        <v>3</v>
      </c>
      <c r="AF3303">
        <v>3</v>
      </c>
      <c r="AG3303">
        <v>1.2609999999999999</v>
      </c>
      <c r="AH3303" t="str">
        <v>relief</v>
      </c>
      <c r="AI3303">
        <v>0.27177116310423116</v>
      </c>
      <c r="AJ3303">
        <v>0.98922883689576868</v>
      </c>
    </row>
    <row r="3304" spans="1:36" x14ac:dyDescent="0.35">
      <c r="A3304" t="s">
        <v>286</v>
      </c>
      <c r="B3304" t="s">
        <v>332</v>
      </c>
      <c r="C3304" t="s">
        <v>290</v>
      </c>
      <c r="D3304">
        <v>8</v>
      </c>
      <c r="E3304">
        <v>0</v>
      </c>
      <c r="F3304">
        <v>3</v>
      </c>
      <c r="G3304">
        <v>6</v>
      </c>
      <c r="H3304">
        <v>0</v>
      </c>
      <c r="I3304" t="s">
        <v>894</v>
      </c>
      <c r="J3304">
        <v>0.26668481206826133</v>
      </c>
      <c r="K3304">
        <f t="shared" si="105"/>
        <v>-0.26668481206826133</v>
      </c>
      <c r="L3304">
        <f t="shared" si="106"/>
        <v>1</v>
      </c>
      <c r="Z3304" t="str">
        <v>A</v>
      </c>
      <c r="AA3304" t="str">
        <v>bleir001</v>
      </c>
      <c r="AB3304" t="str">
        <v>rilea001</v>
      </c>
      <c r="AC3304">
        <v>8</v>
      </c>
      <c r="AD3304">
        <v>0</v>
      </c>
      <c r="AE3304">
        <v>3</v>
      </c>
      <c r="AF3304">
        <v>6</v>
      </c>
      <c r="AG3304">
        <v>0</v>
      </c>
      <c r="AH3304" t="str">
        <v>relief</v>
      </c>
      <c r="AI3304">
        <v>0.26668481206826133</v>
      </c>
      <c r="AJ3304">
        <v>-0.26668481206826133</v>
      </c>
    </row>
    <row r="3305" spans="1:36" x14ac:dyDescent="0.35">
      <c r="A3305" t="s">
        <v>286</v>
      </c>
      <c r="B3305" t="s">
        <v>333</v>
      </c>
      <c r="C3305" t="s">
        <v>291</v>
      </c>
      <c r="D3305">
        <v>9</v>
      </c>
      <c r="E3305">
        <v>0</v>
      </c>
      <c r="F3305">
        <v>7</v>
      </c>
      <c r="G3305">
        <v>7</v>
      </c>
      <c r="H3305">
        <v>0</v>
      </c>
      <c r="I3305" t="s">
        <v>894</v>
      </c>
      <c r="J3305">
        <v>0.31637004137859509</v>
      </c>
      <c r="K3305">
        <f t="shared" si="105"/>
        <v>-0.31637004137859509</v>
      </c>
      <c r="L3305">
        <f t="shared" si="106"/>
        <v>1</v>
      </c>
      <c r="Z3305" t="str">
        <v>A</v>
      </c>
      <c r="AA3305" t="str">
        <v>potec001</v>
      </c>
      <c r="AB3305" t="str">
        <v>ozunm001</v>
      </c>
      <c r="AC3305">
        <v>9</v>
      </c>
      <c r="AD3305">
        <v>0</v>
      </c>
      <c r="AE3305">
        <v>7</v>
      </c>
      <c r="AF3305">
        <v>7</v>
      </c>
      <c r="AG3305">
        <v>0</v>
      </c>
      <c r="AH3305" t="str">
        <v>relief</v>
      </c>
      <c r="AI3305">
        <v>0.31637004137859509</v>
      </c>
      <c r="AJ3305">
        <v>-0.31637004137859509</v>
      </c>
    </row>
    <row r="3306" spans="1:36" x14ac:dyDescent="0.35">
      <c r="A3306" t="s">
        <v>286</v>
      </c>
      <c r="B3306" t="s">
        <v>333</v>
      </c>
      <c r="C3306" t="s">
        <v>294</v>
      </c>
      <c r="D3306">
        <v>1</v>
      </c>
      <c r="E3306">
        <v>0</v>
      </c>
      <c r="F3306">
        <v>2</v>
      </c>
      <c r="G3306">
        <v>9</v>
      </c>
      <c r="H3306">
        <v>0</v>
      </c>
      <c r="I3306" t="s">
        <v>894</v>
      </c>
      <c r="J3306">
        <v>0.37639545175851336</v>
      </c>
      <c r="K3306">
        <f t="shared" si="105"/>
        <v>-0.37639545175851336</v>
      </c>
      <c r="L3306">
        <f t="shared" si="106"/>
        <v>1</v>
      </c>
      <c r="Z3306" t="str">
        <v>A</v>
      </c>
      <c r="AA3306" t="str">
        <v>potec001</v>
      </c>
      <c r="AB3306" t="str">
        <v>darnt001</v>
      </c>
      <c r="AC3306">
        <v>1</v>
      </c>
      <c r="AD3306">
        <v>0</v>
      </c>
      <c r="AE3306">
        <v>2</v>
      </c>
      <c r="AF3306">
        <v>9</v>
      </c>
      <c r="AG3306">
        <v>0</v>
      </c>
      <c r="AH3306" t="str">
        <v>relief</v>
      </c>
      <c r="AI3306">
        <v>0.37639545175851336</v>
      </c>
      <c r="AJ3306">
        <v>-0.37639545175851336</v>
      </c>
    </row>
    <row r="3307" spans="1:36" x14ac:dyDescent="0.35">
      <c r="A3307" t="s">
        <v>286</v>
      </c>
      <c r="B3307" t="s">
        <v>333</v>
      </c>
      <c r="C3307" t="s">
        <v>303</v>
      </c>
      <c r="D3307">
        <v>2</v>
      </c>
      <c r="E3307">
        <v>0</v>
      </c>
      <c r="F3307">
        <v>2</v>
      </c>
      <c r="G3307">
        <v>11</v>
      </c>
      <c r="H3307">
        <v>0</v>
      </c>
      <c r="I3307" t="s">
        <v>894</v>
      </c>
      <c r="J3307">
        <v>0.39278508314149307</v>
      </c>
      <c r="K3307">
        <f t="shared" si="105"/>
        <v>-0.39278508314149307</v>
      </c>
      <c r="L3307">
        <f t="shared" si="106"/>
        <v>1</v>
      </c>
      <c r="Z3307" t="str">
        <v>A</v>
      </c>
      <c r="AA3307" t="str">
        <v>potec001</v>
      </c>
      <c r="AB3307" t="str">
        <v>arcio002</v>
      </c>
      <c r="AC3307">
        <v>2</v>
      </c>
      <c r="AD3307">
        <v>0</v>
      </c>
      <c r="AE3307">
        <v>2</v>
      </c>
      <c r="AF3307">
        <v>11</v>
      </c>
      <c r="AG3307">
        <v>0</v>
      </c>
      <c r="AH3307" t="str">
        <v>relief</v>
      </c>
      <c r="AI3307">
        <v>0.39278508314149307</v>
      </c>
      <c r="AJ3307">
        <v>-0.39278508314149307</v>
      </c>
    </row>
    <row r="3308" spans="1:36" x14ac:dyDescent="0.35">
      <c r="A3308" t="s">
        <v>286</v>
      </c>
      <c r="B3308" t="s">
        <v>334</v>
      </c>
      <c r="C3308" t="s">
        <v>292</v>
      </c>
      <c r="D3308">
        <v>1</v>
      </c>
      <c r="E3308">
        <v>0</v>
      </c>
      <c r="F3308">
        <v>1</v>
      </c>
      <c r="G3308">
        <v>1</v>
      </c>
      <c r="H3308">
        <v>2.0720000000000001</v>
      </c>
      <c r="I3308" t="s">
        <v>895</v>
      </c>
      <c r="J3308">
        <v>0.3908501145306999</v>
      </c>
      <c r="K3308">
        <f t="shared" si="105"/>
        <v>1.6811498854693001</v>
      </c>
      <c r="L3308">
        <f t="shared" si="106"/>
        <v>1</v>
      </c>
      <c r="Z3308" t="str">
        <v>A</v>
      </c>
      <c r="AA3308" t="str">
        <v>herne002</v>
      </c>
      <c r="AB3308" t="str">
        <v>albio001</v>
      </c>
      <c r="AC3308">
        <v>1</v>
      </c>
      <c r="AD3308">
        <v>0</v>
      </c>
      <c r="AE3308">
        <v>1</v>
      </c>
      <c r="AF3308">
        <v>1</v>
      </c>
      <c r="AG3308">
        <v>2.0720000000000001</v>
      </c>
      <c r="AH3308" t="str">
        <v>starter</v>
      </c>
      <c r="AI3308">
        <v>0.3908501145306999</v>
      </c>
      <c r="AJ3308">
        <v>1.6811498854693001</v>
      </c>
    </row>
    <row r="3309" spans="1:36" x14ac:dyDescent="0.35">
      <c r="A3309" t="s">
        <v>286</v>
      </c>
      <c r="B3309" t="s">
        <v>334</v>
      </c>
      <c r="C3309" t="s">
        <v>289</v>
      </c>
      <c r="D3309">
        <v>2</v>
      </c>
      <c r="E3309">
        <v>0</v>
      </c>
      <c r="F3309">
        <v>7</v>
      </c>
      <c r="G3309">
        <v>8</v>
      </c>
      <c r="H3309">
        <v>0</v>
      </c>
      <c r="I3309" t="s">
        <v>895</v>
      </c>
      <c r="J3309">
        <v>0.36287556075054705</v>
      </c>
      <c r="K3309">
        <f t="shared" si="105"/>
        <v>-0.36287556075054705</v>
      </c>
      <c r="L3309">
        <f t="shared" si="106"/>
        <v>1</v>
      </c>
      <c r="Z3309" t="str">
        <v>A</v>
      </c>
      <c r="AA3309" t="str">
        <v>herne002</v>
      </c>
      <c r="AB3309" t="str">
        <v>olsom001</v>
      </c>
      <c r="AC3309">
        <v>2</v>
      </c>
      <c r="AD3309">
        <v>0</v>
      </c>
      <c r="AE3309">
        <v>7</v>
      </c>
      <c r="AF3309">
        <v>8</v>
      </c>
      <c r="AG3309">
        <v>0</v>
      </c>
      <c r="AH3309" t="str">
        <v>starter</v>
      </c>
      <c r="AI3309">
        <v>0.36287556075054705</v>
      </c>
      <c r="AJ3309">
        <v>-0.36287556075054705</v>
      </c>
    </row>
    <row r="3310" spans="1:36" x14ac:dyDescent="0.35">
      <c r="A3310" t="s">
        <v>286</v>
      </c>
      <c r="B3310" t="s">
        <v>334</v>
      </c>
      <c r="C3310" t="s">
        <v>290</v>
      </c>
      <c r="D3310">
        <v>3</v>
      </c>
      <c r="E3310">
        <v>0</v>
      </c>
      <c r="F3310">
        <v>5</v>
      </c>
      <c r="G3310">
        <v>13</v>
      </c>
      <c r="H3310">
        <v>0</v>
      </c>
      <c r="I3310" t="s">
        <v>895</v>
      </c>
      <c r="J3310">
        <v>0.29753164771036661</v>
      </c>
      <c r="K3310">
        <f t="shared" si="105"/>
        <v>-0.29753164771036661</v>
      </c>
      <c r="L3310">
        <f t="shared" si="106"/>
        <v>1</v>
      </c>
      <c r="Z3310" t="str">
        <v>A</v>
      </c>
      <c r="AA3310" t="str">
        <v>herne002</v>
      </c>
      <c r="AB3310" t="str">
        <v>rilea001</v>
      </c>
      <c r="AC3310">
        <v>3</v>
      </c>
      <c r="AD3310">
        <v>0</v>
      </c>
      <c r="AE3310">
        <v>5</v>
      </c>
      <c r="AF3310">
        <v>13</v>
      </c>
      <c r="AG3310">
        <v>0</v>
      </c>
      <c r="AH3310" t="str">
        <v>starter</v>
      </c>
      <c r="AI3310">
        <v>0.29753164771036661</v>
      </c>
      <c r="AJ3310">
        <v>-0.29753164771036661</v>
      </c>
    </row>
    <row r="3311" spans="1:36" x14ac:dyDescent="0.35">
      <c r="A3311" t="s">
        <v>286</v>
      </c>
      <c r="B3311" t="s">
        <v>334</v>
      </c>
      <c r="C3311" t="s">
        <v>291</v>
      </c>
      <c r="D3311">
        <v>4</v>
      </c>
      <c r="E3311">
        <v>0</v>
      </c>
      <c r="F3311">
        <v>3</v>
      </c>
      <c r="G3311">
        <v>16</v>
      </c>
      <c r="H3311">
        <v>2.0720000000000001</v>
      </c>
      <c r="I3311" t="s">
        <v>895</v>
      </c>
      <c r="J3311">
        <v>0.29582097466659735</v>
      </c>
      <c r="K3311">
        <f t="shared" si="105"/>
        <v>1.7761790253334027</v>
      </c>
      <c r="L3311">
        <f t="shared" si="106"/>
        <v>1</v>
      </c>
      <c r="Z3311" t="str">
        <v>A</v>
      </c>
      <c r="AA3311" t="str">
        <v>herne002</v>
      </c>
      <c r="AB3311" t="str">
        <v>ozunm001</v>
      </c>
      <c r="AC3311">
        <v>4</v>
      </c>
      <c r="AD3311">
        <v>0</v>
      </c>
      <c r="AE3311">
        <v>3</v>
      </c>
      <c r="AF3311">
        <v>16</v>
      </c>
      <c r="AG3311">
        <v>2.0720000000000001</v>
      </c>
      <c r="AH3311" t="str">
        <v>starter</v>
      </c>
      <c r="AI3311">
        <v>0.29582097466659735</v>
      </c>
      <c r="AJ3311">
        <v>1.7761790253334027</v>
      </c>
    </row>
    <row r="3312" spans="1:36" x14ac:dyDescent="0.35">
      <c r="A3312" t="s">
        <v>286</v>
      </c>
      <c r="B3312" t="s">
        <v>334</v>
      </c>
      <c r="C3312" t="s">
        <v>288</v>
      </c>
      <c r="D3312">
        <v>5</v>
      </c>
      <c r="E3312">
        <v>0</v>
      </c>
      <c r="F3312">
        <v>5</v>
      </c>
      <c r="G3312">
        <v>21</v>
      </c>
      <c r="H3312">
        <v>0</v>
      </c>
      <c r="I3312" t="s">
        <v>895</v>
      </c>
      <c r="J3312">
        <v>0.27554981173016108</v>
      </c>
      <c r="K3312">
        <f t="shared" si="105"/>
        <v>-0.27554981173016108</v>
      </c>
      <c r="L3312">
        <f t="shared" si="106"/>
        <v>1</v>
      </c>
      <c r="Z3312" t="str">
        <v>A</v>
      </c>
      <c r="AA3312" t="str">
        <v>herne002</v>
      </c>
      <c r="AB3312" t="str">
        <v>rosae001</v>
      </c>
      <c r="AC3312">
        <v>5</v>
      </c>
      <c r="AD3312">
        <v>0</v>
      </c>
      <c r="AE3312">
        <v>5</v>
      </c>
      <c r="AF3312">
        <v>21</v>
      </c>
      <c r="AG3312">
        <v>0</v>
      </c>
      <c r="AH3312" t="str">
        <v>starter</v>
      </c>
      <c r="AI3312">
        <v>0.27554981173016108</v>
      </c>
      <c r="AJ3312">
        <v>-0.27554981173016108</v>
      </c>
    </row>
    <row r="3313" spans="1:36" x14ac:dyDescent="0.35">
      <c r="A3313" t="s">
        <v>286</v>
      </c>
      <c r="B3313" t="s">
        <v>334</v>
      </c>
      <c r="C3313" t="s">
        <v>294</v>
      </c>
      <c r="D3313">
        <v>6</v>
      </c>
      <c r="E3313">
        <v>0</v>
      </c>
      <c r="F3313">
        <v>4</v>
      </c>
      <c r="G3313">
        <v>25</v>
      </c>
      <c r="H3313">
        <v>0</v>
      </c>
      <c r="I3313" t="s">
        <v>895</v>
      </c>
      <c r="J3313">
        <v>0.25651502815809357</v>
      </c>
      <c r="K3313">
        <f t="shared" si="105"/>
        <v>-0.25651502815809357</v>
      </c>
      <c r="L3313">
        <f t="shared" si="106"/>
        <v>1</v>
      </c>
      <c r="Z3313" t="str">
        <v>A</v>
      </c>
      <c r="AA3313" t="str">
        <v>herne002</v>
      </c>
      <c r="AB3313" t="str">
        <v>darnt001</v>
      </c>
      <c r="AC3313">
        <v>6</v>
      </c>
      <c r="AD3313">
        <v>0</v>
      </c>
      <c r="AE3313">
        <v>4</v>
      </c>
      <c r="AF3313">
        <v>25</v>
      </c>
      <c r="AG3313">
        <v>0</v>
      </c>
      <c r="AH3313" t="str">
        <v>starter</v>
      </c>
      <c r="AI3313">
        <v>0.25651502815809357</v>
      </c>
      <c r="AJ3313">
        <v>-0.25651502815809357</v>
      </c>
    </row>
    <row r="3314" spans="1:36" x14ac:dyDescent="0.35">
      <c r="A3314" t="s">
        <v>286</v>
      </c>
      <c r="B3314" t="s">
        <v>334</v>
      </c>
      <c r="C3314" t="s">
        <v>293</v>
      </c>
      <c r="D3314">
        <v>7</v>
      </c>
      <c r="E3314">
        <v>0</v>
      </c>
      <c r="F3314">
        <v>2</v>
      </c>
      <c r="G3314">
        <v>27</v>
      </c>
      <c r="H3314">
        <v>0</v>
      </c>
      <c r="I3314" t="s">
        <v>895</v>
      </c>
      <c r="J3314">
        <v>0.35021153674611166</v>
      </c>
      <c r="K3314">
        <f t="shared" si="105"/>
        <v>-0.35021153674611166</v>
      </c>
      <c r="L3314">
        <f t="shared" si="106"/>
        <v>1</v>
      </c>
      <c r="Z3314" t="str">
        <v>A</v>
      </c>
      <c r="AA3314" t="str">
        <v>herne002</v>
      </c>
      <c r="AB3314" t="str">
        <v>duvaa001</v>
      </c>
      <c r="AC3314">
        <v>7</v>
      </c>
      <c r="AD3314">
        <v>0</v>
      </c>
      <c r="AE3314">
        <v>2</v>
      </c>
      <c r="AF3314">
        <v>27</v>
      </c>
      <c r="AG3314">
        <v>0</v>
      </c>
      <c r="AH3314" t="str">
        <v>starter</v>
      </c>
      <c r="AI3314">
        <v>0.35021153674611166</v>
      </c>
      <c r="AJ3314">
        <v>-0.35021153674611166</v>
      </c>
    </row>
    <row r="3315" spans="1:36" x14ac:dyDescent="0.35">
      <c r="A3315" t="s">
        <v>286</v>
      </c>
      <c r="B3315" t="s">
        <v>334</v>
      </c>
      <c r="C3315" t="s">
        <v>295</v>
      </c>
      <c r="D3315">
        <v>8</v>
      </c>
      <c r="E3315">
        <v>0</v>
      </c>
      <c r="F3315">
        <v>3</v>
      </c>
      <c r="G3315">
        <v>30</v>
      </c>
      <c r="H3315">
        <v>0</v>
      </c>
      <c r="I3315" t="s">
        <v>895</v>
      </c>
      <c r="J3315">
        <v>0.26110121511559364</v>
      </c>
      <c r="K3315">
        <f t="shared" si="105"/>
        <v>-0.26110121511559364</v>
      </c>
      <c r="L3315">
        <f t="shared" si="106"/>
        <v>1</v>
      </c>
      <c r="Z3315" t="str">
        <v>A</v>
      </c>
      <c r="AA3315" t="str">
        <v>herne002</v>
      </c>
      <c r="AB3315" t="str">
        <v>dicka001</v>
      </c>
      <c r="AC3315">
        <v>8</v>
      </c>
      <c r="AD3315">
        <v>0</v>
      </c>
      <c r="AE3315">
        <v>3</v>
      </c>
      <c r="AF3315">
        <v>30</v>
      </c>
      <c r="AG3315">
        <v>0</v>
      </c>
      <c r="AH3315" t="str">
        <v>starter</v>
      </c>
      <c r="AI3315">
        <v>0.26110121511559364</v>
      </c>
      <c r="AJ3315">
        <v>-0.26110121511559364</v>
      </c>
    </row>
    <row r="3316" spans="1:36" x14ac:dyDescent="0.35">
      <c r="A3316" t="s">
        <v>286</v>
      </c>
      <c r="B3316" t="s">
        <v>334</v>
      </c>
      <c r="C3316" t="s">
        <v>296</v>
      </c>
      <c r="D3316">
        <v>9</v>
      </c>
      <c r="E3316">
        <v>0</v>
      </c>
      <c r="F3316">
        <v>3</v>
      </c>
      <c r="G3316">
        <v>33</v>
      </c>
      <c r="H3316">
        <v>0</v>
      </c>
      <c r="I3316" t="s">
        <v>895</v>
      </c>
      <c r="J3316">
        <v>0.25108839926965754</v>
      </c>
      <c r="K3316">
        <f t="shared" si="105"/>
        <v>-0.25108839926965754</v>
      </c>
      <c r="L3316">
        <f t="shared" si="106"/>
        <v>1</v>
      </c>
      <c r="Z3316" t="str">
        <v>A</v>
      </c>
      <c r="AA3316" t="str">
        <v>herne002</v>
      </c>
      <c r="AB3316" t="str">
        <v>swand001</v>
      </c>
      <c r="AC3316">
        <v>9</v>
      </c>
      <c r="AD3316">
        <v>0</v>
      </c>
      <c r="AE3316">
        <v>3</v>
      </c>
      <c r="AF3316">
        <v>33</v>
      </c>
      <c r="AG3316">
        <v>0</v>
      </c>
      <c r="AH3316" t="str">
        <v>starter</v>
      </c>
      <c r="AI3316">
        <v>0.25108839926965754</v>
      </c>
      <c r="AJ3316">
        <v>-0.25108839926965754</v>
      </c>
    </row>
    <row r="3317" spans="1:36" x14ac:dyDescent="0.35">
      <c r="A3317" t="s">
        <v>286</v>
      </c>
      <c r="B3317" t="s">
        <v>334</v>
      </c>
      <c r="C3317" t="s">
        <v>292</v>
      </c>
      <c r="D3317">
        <v>1</v>
      </c>
      <c r="E3317">
        <v>1</v>
      </c>
      <c r="F3317">
        <v>6</v>
      </c>
      <c r="G3317">
        <v>39</v>
      </c>
      <c r="H3317">
        <v>0</v>
      </c>
      <c r="I3317" t="s">
        <v>895</v>
      </c>
      <c r="J3317">
        <v>0.3231031625662053</v>
      </c>
      <c r="K3317">
        <f t="shared" si="105"/>
        <v>-0.3231031625662053</v>
      </c>
      <c r="L3317">
        <f t="shared" si="106"/>
        <v>1</v>
      </c>
      <c r="Z3317" t="str">
        <v>A</v>
      </c>
      <c r="AA3317" t="str">
        <v>herne002</v>
      </c>
      <c r="AB3317" t="str">
        <v>albio001</v>
      </c>
      <c r="AC3317">
        <v>1</v>
      </c>
      <c r="AD3317">
        <v>1</v>
      </c>
      <c r="AE3317">
        <v>6</v>
      </c>
      <c r="AF3317">
        <v>39</v>
      </c>
      <c r="AG3317">
        <v>0</v>
      </c>
      <c r="AH3317" t="str">
        <v>starter</v>
      </c>
      <c r="AI3317">
        <v>0.3231031625662053</v>
      </c>
      <c r="AJ3317">
        <v>-0.3231031625662053</v>
      </c>
    </row>
    <row r="3318" spans="1:36" x14ac:dyDescent="0.35">
      <c r="A3318" t="s">
        <v>286</v>
      </c>
      <c r="B3318" t="s">
        <v>334</v>
      </c>
      <c r="C3318" t="s">
        <v>289</v>
      </c>
      <c r="D3318">
        <v>2</v>
      </c>
      <c r="E3318">
        <v>1</v>
      </c>
      <c r="F3318">
        <v>3</v>
      </c>
      <c r="G3318">
        <v>42</v>
      </c>
      <c r="H3318">
        <v>1.2609999999999999</v>
      </c>
      <c r="I3318" t="s">
        <v>895</v>
      </c>
      <c r="J3318">
        <v>0.31470850904603537</v>
      </c>
      <c r="K3318">
        <f t="shared" si="105"/>
        <v>0.94629149095396459</v>
      </c>
      <c r="L3318">
        <f t="shared" si="106"/>
        <v>1</v>
      </c>
      <c r="Z3318" t="str">
        <v>A</v>
      </c>
      <c r="AA3318" t="str">
        <v>herne002</v>
      </c>
      <c r="AB3318" t="str">
        <v>olsom001</v>
      </c>
      <c r="AC3318">
        <v>2</v>
      </c>
      <c r="AD3318">
        <v>1</v>
      </c>
      <c r="AE3318">
        <v>3</v>
      </c>
      <c r="AF3318">
        <v>42</v>
      </c>
      <c r="AG3318">
        <v>1.2609999999999999</v>
      </c>
      <c r="AH3318" t="str">
        <v>starter</v>
      </c>
      <c r="AI3318">
        <v>0.31470850904603537</v>
      </c>
      <c r="AJ3318">
        <v>0.94629149095396459</v>
      </c>
    </row>
    <row r="3319" spans="1:36" x14ac:dyDescent="0.35">
      <c r="A3319" t="s">
        <v>286</v>
      </c>
      <c r="B3319" t="s">
        <v>334</v>
      </c>
      <c r="C3319" t="s">
        <v>290</v>
      </c>
      <c r="D3319">
        <v>3</v>
      </c>
      <c r="E3319">
        <v>1</v>
      </c>
      <c r="F3319">
        <v>7</v>
      </c>
      <c r="G3319">
        <v>49</v>
      </c>
      <c r="H3319">
        <v>0</v>
      </c>
      <c r="I3319" t="s">
        <v>895</v>
      </c>
      <c r="J3319">
        <v>0.37326096473010489</v>
      </c>
      <c r="K3319">
        <f t="shared" si="105"/>
        <v>-0.37326096473010489</v>
      </c>
      <c r="L3319">
        <f t="shared" si="106"/>
        <v>1</v>
      </c>
      <c r="Z3319" t="str">
        <v>A</v>
      </c>
      <c r="AA3319" t="str">
        <v>herne002</v>
      </c>
      <c r="AB3319" t="str">
        <v>rilea001</v>
      </c>
      <c r="AC3319">
        <v>3</v>
      </c>
      <c r="AD3319">
        <v>1</v>
      </c>
      <c r="AE3319">
        <v>7</v>
      </c>
      <c r="AF3319">
        <v>49</v>
      </c>
      <c r="AG3319">
        <v>0</v>
      </c>
      <c r="AH3319" t="str">
        <v>starter</v>
      </c>
      <c r="AI3319">
        <v>0.37326096473010489</v>
      </c>
      <c r="AJ3319">
        <v>-0.37326096473010489</v>
      </c>
    </row>
    <row r="3320" spans="1:36" x14ac:dyDescent="0.35">
      <c r="A3320" t="s">
        <v>286</v>
      </c>
      <c r="B3320" t="s">
        <v>334</v>
      </c>
      <c r="C3320" t="s">
        <v>291</v>
      </c>
      <c r="D3320">
        <v>4</v>
      </c>
      <c r="E3320">
        <v>1</v>
      </c>
      <c r="F3320">
        <v>2</v>
      </c>
      <c r="G3320">
        <v>51</v>
      </c>
      <c r="H3320">
        <v>0</v>
      </c>
      <c r="I3320" t="s">
        <v>895</v>
      </c>
      <c r="J3320">
        <v>0.39137593871290371</v>
      </c>
      <c r="K3320">
        <f t="shared" si="105"/>
        <v>-0.39137593871290371</v>
      </c>
      <c r="L3320">
        <f t="shared" si="106"/>
        <v>1</v>
      </c>
      <c r="Z3320" t="str">
        <v>A</v>
      </c>
      <c r="AA3320" t="str">
        <v>herne002</v>
      </c>
      <c r="AB3320" t="str">
        <v>ozunm001</v>
      </c>
      <c r="AC3320">
        <v>4</v>
      </c>
      <c r="AD3320">
        <v>1</v>
      </c>
      <c r="AE3320">
        <v>2</v>
      </c>
      <c r="AF3320">
        <v>51</v>
      </c>
      <c r="AG3320">
        <v>0</v>
      </c>
      <c r="AH3320" t="str">
        <v>starter</v>
      </c>
      <c r="AI3320">
        <v>0.39137593871290371</v>
      </c>
      <c r="AJ3320">
        <v>-0.39137593871290371</v>
      </c>
    </row>
    <row r="3321" spans="1:36" x14ac:dyDescent="0.35">
      <c r="A3321" t="s">
        <v>286</v>
      </c>
      <c r="B3321" t="s">
        <v>334</v>
      </c>
      <c r="C3321" t="s">
        <v>288</v>
      </c>
      <c r="D3321">
        <v>5</v>
      </c>
      <c r="E3321">
        <v>1</v>
      </c>
      <c r="F3321">
        <v>2</v>
      </c>
      <c r="G3321">
        <v>53</v>
      </c>
      <c r="H3321">
        <v>0</v>
      </c>
      <c r="I3321" t="s">
        <v>895</v>
      </c>
      <c r="J3321">
        <v>0.37560505418817769</v>
      </c>
      <c r="K3321">
        <f t="shared" si="105"/>
        <v>-0.37560505418817769</v>
      </c>
      <c r="L3321">
        <f t="shared" si="106"/>
        <v>1</v>
      </c>
      <c r="Z3321" t="str">
        <v>A</v>
      </c>
      <c r="AA3321" t="str">
        <v>herne002</v>
      </c>
      <c r="AB3321" t="str">
        <v>rosae001</v>
      </c>
      <c r="AC3321">
        <v>5</v>
      </c>
      <c r="AD3321">
        <v>1</v>
      </c>
      <c r="AE3321">
        <v>2</v>
      </c>
      <c r="AF3321">
        <v>53</v>
      </c>
      <c r="AG3321">
        <v>0</v>
      </c>
      <c r="AH3321" t="str">
        <v>starter</v>
      </c>
      <c r="AI3321">
        <v>0.37560505418817769</v>
      </c>
      <c r="AJ3321">
        <v>-0.37560505418817769</v>
      </c>
    </row>
    <row r="3322" spans="1:36" x14ac:dyDescent="0.35">
      <c r="A3322" t="s">
        <v>286</v>
      </c>
      <c r="B3322" t="s">
        <v>334</v>
      </c>
      <c r="C3322" t="s">
        <v>294</v>
      </c>
      <c r="D3322">
        <v>6</v>
      </c>
      <c r="E3322">
        <v>1</v>
      </c>
      <c r="F3322">
        <v>2</v>
      </c>
      <c r="G3322">
        <v>55</v>
      </c>
      <c r="H3322">
        <v>0.88400000000000001</v>
      </c>
      <c r="I3322" t="s">
        <v>895</v>
      </c>
      <c r="J3322">
        <v>0.37269961709873412</v>
      </c>
      <c r="K3322">
        <f t="shared" si="105"/>
        <v>0.51130038290126589</v>
      </c>
      <c r="L3322">
        <f t="shared" si="106"/>
        <v>1</v>
      </c>
      <c r="Z3322" t="str">
        <v>A</v>
      </c>
      <c r="AA3322" t="str">
        <v>herne002</v>
      </c>
      <c r="AB3322" t="str">
        <v>darnt001</v>
      </c>
      <c r="AC3322">
        <v>6</v>
      </c>
      <c r="AD3322">
        <v>1</v>
      </c>
      <c r="AE3322">
        <v>2</v>
      </c>
      <c r="AF3322">
        <v>55</v>
      </c>
      <c r="AG3322">
        <v>0.88400000000000001</v>
      </c>
      <c r="AH3322" t="str">
        <v>starter</v>
      </c>
      <c r="AI3322">
        <v>0.37269961709873412</v>
      </c>
      <c r="AJ3322">
        <v>0.51130038290126589</v>
      </c>
    </row>
    <row r="3323" spans="1:36" x14ac:dyDescent="0.35">
      <c r="A3323" t="s">
        <v>286</v>
      </c>
      <c r="B3323" t="s">
        <v>334</v>
      </c>
      <c r="C3323" t="s">
        <v>293</v>
      </c>
      <c r="D3323">
        <v>7</v>
      </c>
      <c r="E3323">
        <v>1</v>
      </c>
      <c r="F3323">
        <v>2</v>
      </c>
      <c r="G3323">
        <v>57</v>
      </c>
      <c r="H3323">
        <v>0</v>
      </c>
      <c r="I3323" t="s">
        <v>895</v>
      </c>
      <c r="J3323">
        <v>0.36174253019786984</v>
      </c>
      <c r="K3323">
        <f t="shared" si="105"/>
        <v>-0.36174253019786984</v>
      </c>
      <c r="L3323">
        <f t="shared" si="106"/>
        <v>1</v>
      </c>
      <c r="Z3323" t="str">
        <v>A</v>
      </c>
      <c r="AA3323" t="str">
        <v>herne002</v>
      </c>
      <c r="AB3323" t="str">
        <v>duvaa001</v>
      </c>
      <c r="AC3323">
        <v>7</v>
      </c>
      <c r="AD3323">
        <v>1</v>
      </c>
      <c r="AE3323">
        <v>2</v>
      </c>
      <c r="AF3323">
        <v>57</v>
      </c>
      <c r="AG3323">
        <v>0</v>
      </c>
      <c r="AH3323" t="str">
        <v>starter</v>
      </c>
      <c r="AI3323">
        <v>0.36174253019786984</v>
      </c>
      <c r="AJ3323">
        <v>-0.36174253019786984</v>
      </c>
    </row>
    <row r="3324" spans="1:36" x14ac:dyDescent="0.35">
      <c r="A3324" t="s">
        <v>286</v>
      </c>
      <c r="B3324" t="s">
        <v>334</v>
      </c>
      <c r="C3324" t="s">
        <v>295</v>
      </c>
      <c r="D3324">
        <v>8</v>
      </c>
      <c r="E3324">
        <v>1</v>
      </c>
      <c r="F3324">
        <v>3</v>
      </c>
      <c r="G3324">
        <v>60</v>
      </c>
      <c r="H3324">
        <v>2.0720000000000001</v>
      </c>
      <c r="I3324" t="s">
        <v>895</v>
      </c>
      <c r="J3324">
        <v>0.27263220856735182</v>
      </c>
      <c r="K3324">
        <f t="shared" si="105"/>
        <v>1.7993677914326482</v>
      </c>
      <c r="L3324">
        <f t="shared" si="106"/>
        <v>1</v>
      </c>
      <c r="Z3324" t="str">
        <v>A</v>
      </c>
      <c r="AA3324" t="str">
        <v>herne002</v>
      </c>
      <c r="AB3324" t="str">
        <v>dicka001</v>
      </c>
      <c r="AC3324">
        <v>8</v>
      </c>
      <c r="AD3324">
        <v>1</v>
      </c>
      <c r="AE3324">
        <v>3</v>
      </c>
      <c r="AF3324">
        <v>60</v>
      </c>
      <c r="AG3324">
        <v>2.0720000000000001</v>
      </c>
      <c r="AH3324" t="str">
        <v>starter</v>
      </c>
      <c r="AI3324">
        <v>0.27263220856735182</v>
      </c>
      <c r="AJ3324">
        <v>1.7993677914326482</v>
      </c>
    </row>
    <row r="3325" spans="1:36" x14ac:dyDescent="0.35">
      <c r="A3325" t="s">
        <v>286</v>
      </c>
      <c r="B3325" t="s">
        <v>334</v>
      </c>
      <c r="C3325" t="s">
        <v>296</v>
      </c>
      <c r="D3325">
        <v>9</v>
      </c>
      <c r="E3325">
        <v>1</v>
      </c>
      <c r="F3325">
        <v>4</v>
      </c>
      <c r="G3325">
        <v>64</v>
      </c>
      <c r="H3325">
        <v>0</v>
      </c>
      <c r="I3325" t="s">
        <v>895</v>
      </c>
      <c r="J3325">
        <v>0.24198976782708154</v>
      </c>
      <c r="K3325">
        <f t="shared" si="105"/>
        <v>-0.24198976782708154</v>
      </c>
      <c r="L3325">
        <f t="shared" si="106"/>
        <v>1</v>
      </c>
      <c r="Z3325" t="str">
        <v>A</v>
      </c>
      <c r="AA3325" t="str">
        <v>herne002</v>
      </c>
      <c r="AB3325" t="str">
        <v>swand001</v>
      </c>
      <c r="AC3325">
        <v>9</v>
      </c>
      <c r="AD3325">
        <v>1</v>
      </c>
      <c r="AE3325">
        <v>4</v>
      </c>
      <c r="AF3325">
        <v>64</v>
      </c>
      <c r="AG3325">
        <v>0</v>
      </c>
      <c r="AH3325" t="str">
        <v>starter</v>
      </c>
      <c r="AI3325">
        <v>0.24198976782708154</v>
      </c>
      <c r="AJ3325">
        <v>-0.24198976782708154</v>
      </c>
    </row>
    <row r="3326" spans="1:36" x14ac:dyDescent="0.35">
      <c r="A3326" t="s">
        <v>286</v>
      </c>
      <c r="B3326" t="s">
        <v>334</v>
      </c>
      <c r="C3326" t="s">
        <v>292</v>
      </c>
      <c r="D3326">
        <v>1</v>
      </c>
      <c r="E3326">
        <v>2</v>
      </c>
      <c r="F3326">
        <v>8</v>
      </c>
      <c r="G3326">
        <v>72</v>
      </c>
      <c r="H3326">
        <v>0</v>
      </c>
      <c r="I3326" t="s">
        <v>895</v>
      </c>
      <c r="J3326">
        <v>0.37200977260305701</v>
      </c>
      <c r="K3326">
        <f t="shared" si="105"/>
        <v>-0.37200977260305701</v>
      </c>
      <c r="L3326">
        <f t="shared" si="106"/>
        <v>1</v>
      </c>
      <c r="Z3326" t="str">
        <v>A</v>
      </c>
      <c r="AA3326" t="str">
        <v>herne002</v>
      </c>
      <c r="AB3326" t="str">
        <v>albio001</v>
      </c>
      <c r="AC3326">
        <v>1</v>
      </c>
      <c r="AD3326">
        <v>2</v>
      </c>
      <c r="AE3326">
        <v>8</v>
      </c>
      <c r="AF3326">
        <v>72</v>
      </c>
      <c r="AG3326">
        <v>0</v>
      </c>
      <c r="AH3326" t="str">
        <v>starter</v>
      </c>
      <c r="AI3326">
        <v>0.37200977260305701</v>
      </c>
      <c r="AJ3326">
        <v>-0.37200977260305701</v>
      </c>
    </row>
    <row r="3327" spans="1:36" x14ac:dyDescent="0.35">
      <c r="A3327" t="s">
        <v>286</v>
      </c>
      <c r="B3327" t="s">
        <v>334</v>
      </c>
      <c r="C3327" t="s">
        <v>289</v>
      </c>
      <c r="D3327">
        <v>2</v>
      </c>
      <c r="E3327">
        <v>2</v>
      </c>
      <c r="F3327">
        <v>6</v>
      </c>
      <c r="G3327">
        <v>78</v>
      </c>
      <c r="H3327">
        <v>0</v>
      </c>
      <c r="I3327" t="s">
        <v>895</v>
      </c>
      <c r="J3327">
        <v>0.35769159798984568</v>
      </c>
      <c r="K3327">
        <f t="shared" si="105"/>
        <v>-0.35769159798984568</v>
      </c>
      <c r="L3327">
        <f t="shared" si="106"/>
        <v>1</v>
      </c>
      <c r="Z3327" t="str">
        <v>A</v>
      </c>
      <c r="AA3327" t="str">
        <v>herne002</v>
      </c>
      <c r="AB3327" t="str">
        <v>olsom001</v>
      </c>
      <c r="AC3327">
        <v>2</v>
      </c>
      <c r="AD3327">
        <v>2</v>
      </c>
      <c r="AE3327">
        <v>6</v>
      </c>
      <c r="AF3327">
        <v>78</v>
      </c>
      <c r="AG3327">
        <v>0</v>
      </c>
      <c r="AH3327" t="str">
        <v>starter</v>
      </c>
      <c r="AI3327">
        <v>0.35769159798984568</v>
      </c>
      <c r="AJ3327">
        <v>-0.35769159798984568</v>
      </c>
    </row>
    <row r="3328" spans="1:36" x14ac:dyDescent="0.35">
      <c r="A3328" t="s">
        <v>286</v>
      </c>
      <c r="B3328" t="s">
        <v>334</v>
      </c>
      <c r="C3328" t="s">
        <v>290</v>
      </c>
      <c r="D3328">
        <v>3</v>
      </c>
      <c r="E3328">
        <v>2</v>
      </c>
      <c r="F3328">
        <v>3</v>
      </c>
      <c r="G3328">
        <v>81</v>
      </c>
      <c r="H3328">
        <v>2.0720000000000001</v>
      </c>
      <c r="I3328" t="s">
        <v>895</v>
      </c>
      <c r="J3328">
        <v>0.33176172361449568</v>
      </c>
      <c r="K3328">
        <f t="shared" si="105"/>
        <v>1.7402382763855044</v>
      </c>
      <c r="L3328">
        <f t="shared" si="106"/>
        <v>1</v>
      </c>
      <c r="Z3328" t="str">
        <v>A</v>
      </c>
      <c r="AA3328" t="str">
        <v>herne002</v>
      </c>
      <c r="AB3328" t="str">
        <v>rilea001</v>
      </c>
      <c r="AC3328">
        <v>3</v>
      </c>
      <c r="AD3328">
        <v>2</v>
      </c>
      <c r="AE3328">
        <v>3</v>
      </c>
      <c r="AF3328">
        <v>81</v>
      </c>
      <c r="AG3328">
        <v>2.0720000000000001</v>
      </c>
      <c r="AH3328" t="str">
        <v>starter</v>
      </c>
      <c r="AI3328">
        <v>0.33176172361449568</v>
      </c>
      <c r="AJ3328">
        <v>1.7402382763855044</v>
      </c>
    </row>
    <row r="3329" spans="1:36" x14ac:dyDescent="0.35">
      <c r="A3329" t="s">
        <v>286</v>
      </c>
      <c r="B3329" t="s">
        <v>334</v>
      </c>
      <c r="C3329" t="s">
        <v>291</v>
      </c>
      <c r="D3329">
        <v>4</v>
      </c>
      <c r="E3329">
        <v>2</v>
      </c>
      <c r="F3329">
        <v>7</v>
      </c>
      <c r="G3329">
        <v>88</v>
      </c>
      <c r="H3329">
        <v>0.88400000000000001</v>
      </c>
      <c r="I3329" t="s">
        <v>895</v>
      </c>
      <c r="J3329">
        <v>0.38524881731528604</v>
      </c>
      <c r="K3329">
        <f t="shared" si="105"/>
        <v>0.49875118268471397</v>
      </c>
      <c r="L3329">
        <f t="shared" si="106"/>
        <v>1</v>
      </c>
      <c r="Z3329" t="str">
        <v>A</v>
      </c>
      <c r="AA3329" t="str">
        <v>herne002</v>
      </c>
      <c r="AB3329" t="str">
        <v>ozunm001</v>
      </c>
      <c r="AC3329">
        <v>4</v>
      </c>
      <c r="AD3329">
        <v>2</v>
      </c>
      <c r="AE3329">
        <v>7</v>
      </c>
      <c r="AF3329">
        <v>88</v>
      </c>
      <c r="AG3329">
        <v>0.88400000000000001</v>
      </c>
      <c r="AH3329" t="str">
        <v>starter</v>
      </c>
      <c r="AI3329">
        <v>0.38524881731528604</v>
      </c>
      <c r="AJ3329">
        <v>0.49875118268471397</v>
      </c>
    </row>
    <row r="3330" spans="1:36" x14ac:dyDescent="0.35">
      <c r="A3330" t="s">
        <v>286</v>
      </c>
      <c r="B3330" t="s">
        <v>335</v>
      </c>
      <c r="C3330" t="s">
        <v>288</v>
      </c>
      <c r="D3330">
        <v>5</v>
      </c>
      <c r="E3330">
        <v>0</v>
      </c>
      <c r="F3330">
        <v>1</v>
      </c>
      <c r="G3330">
        <v>1</v>
      </c>
      <c r="H3330">
        <v>0</v>
      </c>
      <c r="I3330" t="s">
        <v>894</v>
      </c>
      <c r="J3330">
        <v>0.38969591741394144</v>
      </c>
      <c r="K3330">
        <f t="shared" si="105"/>
        <v>-0.38969591741394144</v>
      </c>
      <c r="L3330">
        <f t="shared" si="106"/>
        <v>1</v>
      </c>
      <c r="Z3330" t="str">
        <v>A</v>
      </c>
      <c r="AA3330" t="str">
        <v>armss001</v>
      </c>
      <c r="AB3330" t="str">
        <v>rosae001</v>
      </c>
      <c r="AC3330">
        <v>5</v>
      </c>
      <c r="AD3330">
        <v>0</v>
      </c>
      <c r="AE3330">
        <v>1</v>
      </c>
      <c r="AF3330">
        <v>1</v>
      </c>
      <c r="AG3330">
        <v>0</v>
      </c>
      <c r="AH3330" t="str">
        <v>relief</v>
      </c>
      <c r="AI3330">
        <v>0.38969591741394144</v>
      </c>
      <c r="AJ3330">
        <v>-0.38969591741394144</v>
      </c>
    </row>
    <row r="3331" spans="1:36" x14ac:dyDescent="0.35">
      <c r="A3331" t="s">
        <v>286</v>
      </c>
      <c r="B3331" t="s">
        <v>335</v>
      </c>
      <c r="C3331" t="s">
        <v>294</v>
      </c>
      <c r="D3331">
        <v>6</v>
      </c>
      <c r="E3331">
        <v>0</v>
      </c>
      <c r="F3331">
        <v>3</v>
      </c>
      <c r="G3331">
        <v>4</v>
      </c>
      <c r="H3331">
        <v>1.2609999999999999</v>
      </c>
      <c r="I3331" t="s">
        <v>894</v>
      </c>
      <c r="J3331">
        <v>0.28272825000509544</v>
      </c>
      <c r="K3331">
        <f t="shared" ref="K3331:K3394" si="107">H3331-J3331</f>
        <v>0.97827174999490452</v>
      </c>
      <c r="L3331">
        <f t="shared" ref="L3331:L3394" si="108">IF(OR(ISTEXT(H3331),F3331=0),0,1)</f>
        <v>1</v>
      </c>
      <c r="Z3331" t="str">
        <v>A</v>
      </c>
      <c r="AA3331" t="str">
        <v>armss001</v>
      </c>
      <c r="AB3331" t="str">
        <v>darnt001</v>
      </c>
      <c r="AC3331">
        <v>6</v>
      </c>
      <c r="AD3331">
        <v>0</v>
      </c>
      <c r="AE3331">
        <v>3</v>
      </c>
      <c r="AF3331">
        <v>4</v>
      </c>
      <c r="AG3331">
        <v>1.2609999999999999</v>
      </c>
      <c r="AH3331" t="str">
        <v>relief</v>
      </c>
      <c r="AI3331">
        <v>0.28272825000509544</v>
      </c>
      <c r="AJ3331">
        <v>0.97827174999490452</v>
      </c>
    </row>
    <row r="3332" spans="1:36" x14ac:dyDescent="0.35">
      <c r="A3332" t="s">
        <v>286</v>
      </c>
      <c r="B3332" t="s">
        <v>335</v>
      </c>
      <c r="C3332" t="s">
        <v>293</v>
      </c>
      <c r="D3332">
        <v>7</v>
      </c>
      <c r="E3332">
        <v>0</v>
      </c>
      <c r="F3332">
        <v>5</v>
      </c>
      <c r="G3332">
        <v>9</v>
      </c>
      <c r="H3332">
        <v>0</v>
      </c>
      <c r="I3332" t="s">
        <v>894</v>
      </c>
      <c r="J3332">
        <v>0.26727088469252092</v>
      </c>
      <c r="K3332">
        <f t="shared" si="107"/>
        <v>-0.26727088469252092</v>
      </c>
      <c r="L3332">
        <f t="shared" si="108"/>
        <v>1</v>
      </c>
      <c r="Z3332" t="str">
        <v>A</v>
      </c>
      <c r="AA3332" t="str">
        <v>armss001</v>
      </c>
      <c r="AB3332" t="str">
        <v>duvaa001</v>
      </c>
      <c r="AC3332">
        <v>7</v>
      </c>
      <c r="AD3332">
        <v>0</v>
      </c>
      <c r="AE3332">
        <v>5</v>
      </c>
      <c r="AF3332">
        <v>9</v>
      </c>
      <c r="AG3332">
        <v>0</v>
      </c>
      <c r="AH3332" t="str">
        <v>relief</v>
      </c>
      <c r="AI3332">
        <v>0.26727088469252092</v>
      </c>
      <c r="AJ3332">
        <v>-0.26727088469252092</v>
      </c>
    </row>
    <row r="3333" spans="1:36" x14ac:dyDescent="0.35">
      <c r="A3333" t="s">
        <v>286</v>
      </c>
      <c r="B3333" t="s">
        <v>335</v>
      </c>
      <c r="C3333" t="s">
        <v>295</v>
      </c>
      <c r="D3333">
        <v>8</v>
      </c>
      <c r="E3333">
        <v>0</v>
      </c>
      <c r="F3333">
        <v>4</v>
      </c>
      <c r="G3333">
        <v>13</v>
      </c>
      <c r="H3333">
        <v>0.72</v>
      </c>
      <c r="I3333" t="s">
        <v>894</v>
      </c>
      <c r="J3333">
        <v>0.24605518717392716</v>
      </c>
      <c r="K3333">
        <f t="shared" si="107"/>
        <v>0.47394481282607281</v>
      </c>
      <c r="L3333">
        <f t="shared" si="108"/>
        <v>1</v>
      </c>
      <c r="Z3333" t="str">
        <v>A</v>
      </c>
      <c r="AA3333" t="str">
        <v>armss001</v>
      </c>
      <c r="AB3333" t="str">
        <v>dicka001</v>
      </c>
      <c r="AC3333">
        <v>8</v>
      </c>
      <c r="AD3333">
        <v>0</v>
      </c>
      <c r="AE3333">
        <v>4</v>
      </c>
      <c r="AF3333">
        <v>13</v>
      </c>
      <c r="AG3333">
        <v>0.72</v>
      </c>
      <c r="AH3333" t="str">
        <v>relief</v>
      </c>
      <c r="AI3333">
        <v>0.24605518717392716</v>
      </c>
      <c r="AJ3333">
        <v>0.47394481282607281</v>
      </c>
    </row>
    <row r="3334" spans="1:36" x14ac:dyDescent="0.35">
      <c r="A3334" t="s">
        <v>286</v>
      </c>
      <c r="B3334" t="s">
        <v>335</v>
      </c>
      <c r="C3334" t="s">
        <v>296</v>
      </c>
      <c r="D3334">
        <v>9</v>
      </c>
      <c r="E3334">
        <v>0</v>
      </c>
      <c r="F3334">
        <v>6</v>
      </c>
      <c r="G3334">
        <v>19</v>
      </c>
      <c r="H3334">
        <v>0.88400000000000001</v>
      </c>
      <c r="I3334" t="s">
        <v>894</v>
      </c>
      <c r="J3334">
        <v>0.28145628112547488</v>
      </c>
      <c r="K3334">
        <f t="shared" si="107"/>
        <v>0.60254371887452507</v>
      </c>
      <c r="L3334">
        <f t="shared" si="108"/>
        <v>1</v>
      </c>
      <c r="Z3334" t="str">
        <v>A</v>
      </c>
      <c r="AA3334" t="str">
        <v>armss001</v>
      </c>
      <c r="AB3334" t="str">
        <v>swand001</v>
      </c>
      <c r="AC3334">
        <v>9</v>
      </c>
      <c r="AD3334">
        <v>0</v>
      </c>
      <c r="AE3334">
        <v>6</v>
      </c>
      <c r="AF3334">
        <v>19</v>
      </c>
      <c r="AG3334">
        <v>0.88400000000000001</v>
      </c>
      <c r="AH3334" t="str">
        <v>relief</v>
      </c>
      <c r="AI3334">
        <v>0.28145628112547488</v>
      </c>
      <c r="AJ3334">
        <v>0.60254371887452507</v>
      </c>
    </row>
    <row r="3335" spans="1:36" x14ac:dyDescent="0.35">
      <c r="A3335" t="s">
        <v>286</v>
      </c>
      <c r="B3335" t="s">
        <v>336</v>
      </c>
      <c r="C3335" t="s">
        <v>292</v>
      </c>
      <c r="D3335">
        <v>1</v>
      </c>
      <c r="E3335">
        <v>0</v>
      </c>
      <c r="F3335">
        <v>5</v>
      </c>
      <c r="G3335">
        <v>5</v>
      </c>
      <c r="H3335">
        <v>2.0720000000000001</v>
      </c>
      <c r="I3335" t="s">
        <v>894</v>
      </c>
      <c r="J3335">
        <v>0.28787120275225492</v>
      </c>
      <c r="K3335">
        <f t="shared" si="107"/>
        <v>1.7841287972477451</v>
      </c>
      <c r="L3335">
        <f t="shared" si="108"/>
        <v>1</v>
      </c>
      <c r="Z3335" t="str">
        <v>A</v>
      </c>
      <c r="AA3335" t="str">
        <v>okers001</v>
      </c>
      <c r="AB3335" t="str">
        <v>albio001</v>
      </c>
      <c r="AC3335">
        <v>1</v>
      </c>
      <c r="AD3335">
        <v>0</v>
      </c>
      <c r="AE3335">
        <v>5</v>
      </c>
      <c r="AF3335">
        <v>5</v>
      </c>
      <c r="AG3335">
        <v>2.0720000000000001</v>
      </c>
      <c r="AH3335" t="str">
        <v>relief</v>
      </c>
      <c r="AI3335">
        <v>0.28787120275225492</v>
      </c>
      <c r="AJ3335">
        <v>1.7841287972477451</v>
      </c>
    </row>
    <row r="3336" spans="1:36" x14ac:dyDescent="0.35">
      <c r="A3336" t="s">
        <v>286</v>
      </c>
      <c r="B3336" t="s">
        <v>336</v>
      </c>
      <c r="C3336" t="s">
        <v>289</v>
      </c>
      <c r="D3336">
        <v>2</v>
      </c>
      <c r="E3336">
        <v>0</v>
      </c>
      <c r="F3336">
        <v>7</v>
      </c>
      <c r="G3336">
        <v>12</v>
      </c>
      <c r="H3336">
        <v>0</v>
      </c>
      <c r="I3336" t="s">
        <v>894</v>
      </c>
      <c r="J3336">
        <v>0.36845915770321475</v>
      </c>
      <c r="K3336">
        <f t="shared" si="107"/>
        <v>-0.36845915770321475</v>
      </c>
      <c r="L3336">
        <f t="shared" si="108"/>
        <v>1</v>
      </c>
      <c r="Z3336" t="str">
        <v>A</v>
      </c>
      <c r="AA3336" t="str">
        <v>okers001</v>
      </c>
      <c r="AB3336" t="str">
        <v>olsom001</v>
      </c>
      <c r="AC3336">
        <v>2</v>
      </c>
      <c r="AD3336">
        <v>0</v>
      </c>
      <c r="AE3336">
        <v>7</v>
      </c>
      <c r="AF3336">
        <v>12</v>
      </c>
      <c r="AG3336">
        <v>0</v>
      </c>
      <c r="AH3336" t="str">
        <v>relief</v>
      </c>
      <c r="AI3336">
        <v>0.36845915770321475</v>
      </c>
      <c r="AJ3336">
        <v>-0.36845915770321475</v>
      </c>
    </row>
    <row r="3337" spans="1:36" x14ac:dyDescent="0.35">
      <c r="A3337" t="s">
        <v>286</v>
      </c>
      <c r="B3337" t="s">
        <v>336</v>
      </c>
      <c r="C3337" t="s">
        <v>290</v>
      </c>
      <c r="D3337">
        <v>3</v>
      </c>
      <c r="E3337">
        <v>0</v>
      </c>
      <c r="F3337">
        <v>7</v>
      </c>
      <c r="G3337">
        <v>19</v>
      </c>
      <c r="H3337">
        <v>0</v>
      </c>
      <c r="I3337" t="s">
        <v>894</v>
      </c>
      <c r="J3337">
        <v>0.36731356823101441</v>
      </c>
      <c r="K3337">
        <f t="shared" si="107"/>
        <v>-0.36731356823101441</v>
      </c>
      <c r="L3337">
        <f t="shared" si="108"/>
        <v>1</v>
      </c>
      <c r="Z3337" t="str">
        <v>A</v>
      </c>
      <c r="AA3337" t="str">
        <v>okers001</v>
      </c>
      <c r="AB3337" t="str">
        <v>rilea001</v>
      </c>
      <c r="AC3337">
        <v>3</v>
      </c>
      <c r="AD3337">
        <v>0</v>
      </c>
      <c r="AE3337">
        <v>7</v>
      </c>
      <c r="AF3337">
        <v>19</v>
      </c>
      <c r="AG3337">
        <v>0</v>
      </c>
      <c r="AH3337" t="str">
        <v>relief</v>
      </c>
      <c r="AI3337">
        <v>0.36731356823101441</v>
      </c>
      <c r="AJ3337">
        <v>-0.36731356823101441</v>
      </c>
    </row>
    <row r="3338" spans="1:36" x14ac:dyDescent="0.35">
      <c r="A3338" t="s">
        <v>286</v>
      </c>
      <c r="B3338" t="s">
        <v>337</v>
      </c>
      <c r="C3338" t="s">
        <v>291</v>
      </c>
      <c r="D3338">
        <v>4</v>
      </c>
      <c r="E3338">
        <v>0</v>
      </c>
      <c r="F3338">
        <v>2</v>
      </c>
      <c r="G3338">
        <v>2</v>
      </c>
      <c r="H3338">
        <v>0</v>
      </c>
      <c r="I3338" t="s">
        <v>894</v>
      </c>
      <c r="J3338">
        <v>0.38542854221381323</v>
      </c>
      <c r="K3338">
        <f t="shared" si="107"/>
        <v>-0.38542854221381323</v>
      </c>
      <c r="L3338">
        <f t="shared" si="108"/>
        <v>1</v>
      </c>
      <c r="Z3338" t="str">
        <v>A</v>
      </c>
      <c r="AA3338" t="str">
        <v>bassa001</v>
      </c>
      <c r="AB3338" t="str">
        <v>ozunm001</v>
      </c>
      <c r="AC3338">
        <v>4</v>
      </c>
      <c r="AD3338">
        <v>0</v>
      </c>
      <c r="AE3338">
        <v>2</v>
      </c>
      <c r="AF3338">
        <v>2</v>
      </c>
      <c r="AG3338">
        <v>0</v>
      </c>
      <c r="AH3338" t="str">
        <v>relief</v>
      </c>
      <c r="AI3338">
        <v>0.38542854221381323</v>
      </c>
      <c r="AJ3338">
        <v>-0.38542854221381323</v>
      </c>
    </row>
    <row r="3339" spans="1:36" x14ac:dyDescent="0.35">
      <c r="A3339" t="s">
        <v>286</v>
      </c>
      <c r="B3339" t="s">
        <v>337</v>
      </c>
      <c r="C3339" t="s">
        <v>288</v>
      </c>
      <c r="D3339">
        <v>5</v>
      </c>
      <c r="E3339">
        <v>0</v>
      </c>
      <c r="F3339">
        <v>3</v>
      </c>
      <c r="G3339">
        <v>5</v>
      </c>
      <c r="H3339">
        <v>0</v>
      </c>
      <c r="I3339" t="s">
        <v>894</v>
      </c>
      <c r="J3339">
        <v>0.28563368709453901</v>
      </c>
      <c r="K3339">
        <f t="shared" si="107"/>
        <v>-0.28563368709453901</v>
      </c>
      <c r="L3339">
        <f t="shared" si="108"/>
        <v>1</v>
      </c>
      <c r="Z3339" t="str">
        <v>A</v>
      </c>
      <c r="AA3339" t="str">
        <v>bassa001</v>
      </c>
      <c r="AB3339" t="str">
        <v>rosae001</v>
      </c>
      <c r="AC3339">
        <v>5</v>
      </c>
      <c r="AD3339">
        <v>0</v>
      </c>
      <c r="AE3339">
        <v>3</v>
      </c>
      <c r="AF3339">
        <v>5</v>
      </c>
      <c r="AG3339">
        <v>0</v>
      </c>
      <c r="AH3339" t="str">
        <v>relief</v>
      </c>
      <c r="AI3339">
        <v>0.28563368709453901</v>
      </c>
      <c r="AJ3339">
        <v>-0.28563368709453901</v>
      </c>
    </row>
    <row r="3340" spans="1:36" x14ac:dyDescent="0.35">
      <c r="A3340" t="s">
        <v>286</v>
      </c>
      <c r="B3340" t="s">
        <v>337</v>
      </c>
      <c r="C3340" t="s">
        <v>294</v>
      </c>
      <c r="D3340">
        <v>6</v>
      </c>
      <c r="E3340">
        <v>0</v>
      </c>
      <c r="F3340">
        <v>2</v>
      </c>
      <c r="G3340">
        <v>7</v>
      </c>
      <c r="H3340">
        <v>0</v>
      </c>
      <c r="I3340" t="s">
        <v>894</v>
      </c>
      <c r="J3340">
        <v>0.36675222059964363</v>
      </c>
      <c r="K3340">
        <f t="shared" si="107"/>
        <v>-0.36675222059964363</v>
      </c>
      <c r="L3340">
        <f t="shared" si="108"/>
        <v>1</v>
      </c>
      <c r="Z3340" t="str">
        <v>A</v>
      </c>
      <c r="AA3340" t="str">
        <v>bassa001</v>
      </c>
      <c r="AB3340" t="str">
        <v>darnt001</v>
      </c>
      <c r="AC3340">
        <v>6</v>
      </c>
      <c r="AD3340">
        <v>0</v>
      </c>
      <c r="AE3340">
        <v>2</v>
      </c>
      <c r="AF3340">
        <v>7</v>
      </c>
      <c r="AG3340">
        <v>0</v>
      </c>
      <c r="AH3340" t="str">
        <v>relief</v>
      </c>
      <c r="AI3340">
        <v>0.36675222059964363</v>
      </c>
      <c r="AJ3340">
        <v>-0.36675222059964363</v>
      </c>
    </row>
    <row r="3341" spans="1:36" x14ac:dyDescent="0.35">
      <c r="A3341" t="s">
        <v>286</v>
      </c>
      <c r="B3341" t="s">
        <v>331</v>
      </c>
      <c r="C3341" t="s">
        <v>293</v>
      </c>
      <c r="D3341">
        <v>7</v>
      </c>
      <c r="E3341">
        <v>0</v>
      </c>
      <c r="F3341">
        <v>7</v>
      </c>
      <c r="G3341">
        <v>7</v>
      </c>
      <c r="H3341">
        <v>0</v>
      </c>
      <c r="I3341" t="s">
        <v>894</v>
      </c>
      <c r="J3341">
        <v>0.33146920826050102</v>
      </c>
      <c r="K3341">
        <f t="shared" si="107"/>
        <v>-0.33146920826050102</v>
      </c>
      <c r="L3341">
        <f t="shared" si="108"/>
        <v>1</v>
      </c>
      <c r="Z3341" t="str">
        <v>A</v>
      </c>
      <c r="AA3341" t="str">
        <v>sulsc001</v>
      </c>
      <c r="AB3341" t="str">
        <v>duvaa001</v>
      </c>
      <c r="AC3341">
        <v>7</v>
      </c>
      <c r="AD3341">
        <v>0</v>
      </c>
      <c r="AE3341">
        <v>7</v>
      </c>
      <c r="AF3341">
        <v>7</v>
      </c>
      <c r="AG3341">
        <v>0</v>
      </c>
      <c r="AH3341" t="str">
        <v>relief</v>
      </c>
      <c r="AI3341">
        <v>0.33146920826050102</v>
      </c>
      <c r="AJ3341">
        <v>-0.33146920826050102</v>
      </c>
    </row>
    <row r="3342" spans="1:36" x14ac:dyDescent="0.35">
      <c r="A3342" t="s">
        <v>286</v>
      </c>
      <c r="B3342" t="s">
        <v>331</v>
      </c>
      <c r="C3342" t="s">
        <v>295</v>
      </c>
      <c r="D3342">
        <v>8</v>
      </c>
      <c r="E3342">
        <v>0</v>
      </c>
      <c r="F3342">
        <v>4</v>
      </c>
      <c r="G3342">
        <v>11</v>
      </c>
      <c r="H3342">
        <v>0</v>
      </c>
      <c r="I3342" t="s">
        <v>894</v>
      </c>
      <c r="J3342">
        <v>0.24605518717392716</v>
      </c>
      <c r="K3342">
        <f t="shared" si="107"/>
        <v>-0.24605518717392716</v>
      </c>
      <c r="L3342">
        <f t="shared" si="108"/>
        <v>1</v>
      </c>
      <c r="Z3342" t="str">
        <v>A</v>
      </c>
      <c r="AA3342" t="str">
        <v>sulsc001</v>
      </c>
      <c r="AB3342" t="str">
        <v>dicka001</v>
      </c>
      <c r="AC3342">
        <v>8</v>
      </c>
      <c r="AD3342">
        <v>0</v>
      </c>
      <c r="AE3342">
        <v>4</v>
      </c>
      <c r="AF3342">
        <v>11</v>
      </c>
      <c r="AG3342">
        <v>0</v>
      </c>
      <c r="AH3342" t="str">
        <v>relief</v>
      </c>
      <c r="AI3342">
        <v>0.24605518717392716</v>
      </c>
      <c r="AJ3342">
        <v>-0.24605518717392716</v>
      </c>
    </row>
    <row r="3343" spans="1:36" x14ac:dyDescent="0.35">
      <c r="A3343" t="s">
        <v>286</v>
      </c>
      <c r="B3343" t="s">
        <v>331</v>
      </c>
      <c r="C3343" t="s">
        <v>296</v>
      </c>
      <c r="D3343">
        <v>9</v>
      </c>
      <c r="E3343">
        <v>0</v>
      </c>
      <c r="F3343">
        <v>4</v>
      </c>
      <c r="G3343">
        <v>15</v>
      </c>
      <c r="H3343">
        <v>0</v>
      </c>
      <c r="I3343" t="s">
        <v>894</v>
      </c>
      <c r="J3343">
        <v>0.23604237132799105</v>
      </c>
      <c r="K3343">
        <f t="shared" si="107"/>
        <v>-0.23604237132799105</v>
      </c>
      <c r="L3343">
        <f t="shared" si="108"/>
        <v>1</v>
      </c>
      <c r="Z3343" t="str">
        <v>A</v>
      </c>
      <c r="AA3343" t="str">
        <v>sulsc001</v>
      </c>
      <c r="AB3343" t="str">
        <v>swand001</v>
      </c>
      <c r="AC3343">
        <v>9</v>
      </c>
      <c r="AD3343">
        <v>0</v>
      </c>
      <c r="AE3343">
        <v>4</v>
      </c>
      <c r="AF3343">
        <v>15</v>
      </c>
      <c r="AG3343">
        <v>0</v>
      </c>
      <c r="AH3343" t="str">
        <v>relief</v>
      </c>
      <c r="AI3343">
        <v>0.23604237132799105</v>
      </c>
      <c r="AJ3343">
        <v>-0.23604237132799105</v>
      </c>
    </row>
    <row r="3344" spans="1:36" x14ac:dyDescent="0.35">
      <c r="A3344" t="s">
        <v>286</v>
      </c>
      <c r="B3344" t="s">
        <v>338</v>
      </c>
      <c r="C3344" t="s">
        <v>292</v>
      </c>
      <c r="D3344">
        <v>1</v>
      </c>
      <c r="E3344">
        <v>0</v>
      </c>
      <c r="F3344">
        <v>6</v>
      </c>
      <c r="G3344">
        <v>6</v>
      </c>
      <c r="H3344">
        <v>0</v>
      </c>
      <c r="I3344" t="s">
        <v>894</v>
      </c>
      <c r="J3344">
        <v>0.31715576606711482</v>
      </c>
      <c r="K3344">
        <f t="shared" si="107"/>
        <v>-0.31715576606711482</v>
      </c>
      <c r="L3344">
        <f t="shared" si="108"/>
        <v>1</v>
      </c>
      <c r="Z3344" t="str">
        <v>A</v>
      </c>
      <c r="AA3344" t="str">
        <v>scott003</v>
      </c>
      <c r="AB3344" t="str">
        <v>albio001</v>
      </c>
      <c r="AC3344">
        <v>1</v>
      </c>
      <c r="AD3344">
        <v>0</v>
      </c>
      <c r="AE3344">
        <v>6</v>
      </c>
      <c r="AF3344">
        <v>6</v>
      </c>
      <c r="AG3344">
        <v>0</v>
      </c>
      <c r="AH3344" t="str">
        <v>relief</v>
      </c>
      <c r="AI3344">
        <v>0.31715576606711482</v>
      </c>
      <c r="AJ3344">
        <v>-0.31715576606711482</v>
      </c>
    </row>
    <row r="3345" spans="1:36" x14ac:dyDescent="0.35">
      <c r="A3345" t="s">
        <v>286</v>
      </c>
      <c r="B3345" t="s">
        <v>338</v>
      </c>
      <c r="C3345" t="s">
        <v>289</v>
      </c>
      <c r="D3345">
        <v>2</v>
      </c>
      <c r="E3345">
        <v>0</v>
      </c>
      <c r="F3345">
        <v>2</v>
      </c>
      <c r="G3345">
        <v>8</v>
      </c>
      <c r="H3345">
        <v>0</v>
      </c>
      <c r="I3345" t="s">
        <v>894</v>
      </c>
      <c r="J3345">
        <v>0.39278508314149307</v>
      </c>
      <c r="K3345">
        <f t="shared" si="107"/>
        <v>-0.39278508314149307</v>
      </c>
      <c r="L3345">
        <f t="shared" si="108"/>
        <v>1</v>
      </c>
      <c r="Z3345" t="str">
        <v>A</v>
      </c>
      <c r="AA3345" t="str">
        <v>scott003</v>
      </c>
      <c r="AB3345" t="str">
        <v>olsom001</v>
      </c>
      <c r="AC3345">
        <v>2</v>
      </c>
      <c r="AD3345">
        <v>0</v>
      </c>
      <c r="AE3345">
        <v>2</v>
      </c>
      <c r="AF3345">
        <v>8</v>
      </c>
      <c r="AG3345">
        <v>0</v>
      </c>
      <c r="AH3345" t="str">
        <v>relief</v>
      </c>
      <c r="AI3345">
        <v>0.39278508314149307</v>
      </c>
      <c r="AJ3345">
        <v>-0.39278508314149307</v>
      </c>
    </row>
    <row r="3346" spans="1:36" x14ac:dyDescent="0.35">
      <c r="A3346" t="s">
        <v>286</v>
      </c>
      <c r="B3346" t="s">
        <v>338</v>
      </c>
      <c r="C3346" t="s">
        <v>290</v>
      </c>
      <c r="D3346">
        <v>3</v>
      </c>
      <c r="E3346">
        <v>0</v>
      </c>
      <c r="F3346">
        <v>3</v>
      </c>
      <c r="G3346">
        <v>11</v>
      </c>
      <c r="H3346">
        <v>0</v>
      </c>
      <c r="I3346" t="s">
        <v>894</v>
      </c>
      <c r="J3346">
        <v>0.30761552307474455</v>
      </c>
      <c r="K3346">
        <f t="shared" si="107"/>
        <v>-0.30761552307474455</v>
      </c>
      <c r="L3346">
        <f t="shared" si="108"/>
        <v>1</v>
      </c>
      <c r="Z3346" t="str">
        <v>A</v>
      </c>
      <c r="AA3346" t="str">
        <v>scott003</v>
      </c>
      <c r="AB3346" t="str">
        <v>rilea001</v>
      </c>
      <c r="AC3346">
        <v>3</v>
      </c>
      <c r="AD3346">
        <v>0</v>
      </c>
      <c r="AE3346">
        <v>3</v>
      </c>
      <c r="AF3346">
        <v>11</v>
      </c>
      <c r="AG3346">
        <v>0</v>
      </c>
      <c r="AH3346" t="str">
        <v>relief</v>
      </c>
      <c r="AI3346">
        <v>0.30761552307474455</v>
      </c>
      <c r="AJ3346">
        <v>-0.30761552307474455</v>
      </c>
    </row>
    <row r="3347" spans="1:36" x14ac:dyDescent="0.35">
      <c r="A3347" t="s">
        <v>286</v>
      </c>
      <c r="B3347" t="s">
        <v>339</v>
      </c>
      <c r="C3347" t="s">
        <v>292</v>
      </c>
      <c r="D3347">
        <v>1</v>
      </c>
      <c r="E3347">
        <v>0</v>
      </c>
      <c r="F3347">
        <v>1</v>
      </c>
      <c r="G3347">
        <v>1</v>
      </c>
      <c r="H3347">
        <v>0</v>
      </c>
      <c r="I3347" t="s">
        <v>895</v>
      </c>
      <c r="J3347">
        <v>0.3908501145306999</v>
      </c>
      <c r="K3347">
        <f t="shared" si="107"/>
        <v>-0.3908501145306999</v>
      </c>
      <c r="L3347">
        <f t="shared" si="108"/>
        <v>1</v>
      </c>
      <c r="Z3347" t="str">
        <v>A</v>
      </c>
      <c r="AA3347" t="str">
        <v>luzaj001</v>
      </c>
      <c r="AB3347" t="str">
        <v>albio001</v>
      </c>
      <c r="AC3347">
        <v>1</v>
      </c>
      <c r="AD3347">
        <v>0</v>
      </c>
      <c r="AE3347">
        <v>1</v>
      </c>
      <c r="AF3347">
        <v>1</v>
      </c>
      <c r="AG3347">
        <v>0</v>
      </c>
      <c r="AH3347" t="str">
        <v>starter</v>
      </c>
      <c r="AI3347">
        <v>0.3908501145306999</v>
      </c>
      <c r="AJ3347">
        <v>-0.3908501145306999</v>
      </c>
    </row>
    <row r="3348" spans="1:36" x14ac:dyDescent="0.35">
      <c r="A3348" t="s">
        <v>286</v>
      </c>
      <c r="B3348" t="s">
        <v>339</v>
      </c>
      <c r="C3348" t="s">
        <v>289</v>
      </c>
      <c r="D3348">
        <v>2</v>
      </c>
      <c r="E3348">
        <v>0</v>
      </c>
      <c r="F3348">
        <v>5</v>
      </c>
      <c r="G3348">
        <v>6</v>
      </c>
      <c r="H3348">
        <v>0</v>
      </c>
      <c r="I3348" t="s">
        <v>895</v>
      </c>
      <c r="J3348">
        <v>0.29867723718256695</v>
      </c>
      <c r="K3348">
        <f t="shared" si="107"/>
        <v>-0.29867723718256695</v>
      </c>
      <c r="L3348">
        <f t="shared" si="108"/>
        <v>1</v>
      </c>
      <c r="Z3348" t="str">
        <v>A</v>
      </c>
      <c r="AA3348" t="str">
        <v>luzaj001</v>
      </c>
      <c r="AB3348" t="str">
        <v>olsom001</v>
      </c>
      <c r="AC3348">
        <v>2</v>
      </c>
      <c r="AD3348">
        <v>0</v>
      </c>
      <c r="AE3348">
        <v>5</v>
      </c>
      <c r="AF3348">
        <v>6</v>
      </c>
      <c r="AG3348">
        <v>0</v>
      </c>
      <c r="AH3348" t="str">
        <v>starter</v>
      </c>
      <c r="AI3348">
        <v>0.29867723718256695</v>
      </c>
      <c r="AJ3348">
        <v>-0.29867723718256695</v>
      </c>
    </row>
    <row r="3349" spans="1:36" x14ac:dyDescent="0.35">
      <c r="A3349" t="s">
        <v>286</v>
      </c>
      <c r="B3349" t="s">
        <v>339</v>
      </c>
      <c r="C3349" t="s">
        <v>290</v>
      </c>
      <c r="D3349">
        <v>3</v>
      </c>
      <c r="E3349">
        <v>0</v>
      </c>
      <c r="F3349">
        <v>5</v>
      </c>
      <c r="G3349">
        <v>11</v>
      </c>
      <c r="H3349">
        <v>1.2609999999999999</v>
      </c>
      <c r="I3349" t="s">
        <v>895</v>
      </c>
      <c r="J3349">
        <v>0.29753164771036661</v>
      </c>
      <c r="K3349">
        <f t="shared" si="107"/>
        <v>0.96346835228963323</v>
      </c>
      <c r="L3349">
        <f t="shared" si="108"/>
        <v>1</v>
      </c>
      <c r="Z3349" t="str">
        <v>A</v>
      </c>
      <c r="AA3349" t="str">
        <v>luzaj001</v>
      </c>
      <c r="AB3349" t="str">
        <v>rilea001</v>
      </c>
      <c r="AC3349">
        <v>3</v>
      </c>
      <c r="AD3349">
        <v>0</v>
      </c>
      <c r="AE3349">
        <v>5</v>
      </c>
      <c r="AF3349">
        <v>11</v>
      </c>
      <c r="AG3349">
        <v>1.2609999999999999</v>
      </c>
      <c r="AH3349" t="str">
        <v>starter</v>
      </c>
      <c r="AI3349">
        <v>0.29753164771036661</v>
      </c>
      <c r="AJ3349">
        <v>0.96346835228963323</v>
      </c>
    </row>
    <row r="3350" spans="1:36" x14ac:dyDescent="0.35">
      <c r="A3350" t="s">
        <v>286</v>
      </c>
      <c r="B3350" t="s">
        <v>339</v>
      </c>
      <c r="C3350" t="s">
        <v>291</v>
      </c>
      <c r="D3350">
        <v>4</v>
      </c>
      <c r="E3350">
        <v>0</v>
      </c>
      <c r="F3350">
        <v>3</v>
      </c>
      <c r="G3350">
        <v>14</v>
      </c>
      <c r="H3350">
        <v>0</v>
      </c>
      <c r="I3350" t="s">
        <v>895</v>
      </c>
      <c r="J3350">
        <v>0.29582097466659735</v>
      </c>
      <c r="K3350">
        <f t="shared" si="107"/>
        <v>-0.29582097466659735</v>
      </c>
      <c r="L3350">
        <f t="shared" si="108"/>
        <v>1</v>
      </c>
      <c r="Z3350" t="str">
        <v>A</v>
      </c>
      <c r="AA3350" t="str">
        <v>luzaj001</v>
      </c>
      <c r="AB3350" t="str">
        <v>ozunm001</v>
      </c>
      <c r="AC3350">
        <v>4</v>
      </c>
      <c r="AD3350">
        <v>0</v>
      </c>
      <c r="AE3350">
        <v>3</v>
      </c>
      <c r="AF3350">
        <v>14</v>
      </c>
      <c r="AG3350">
        <v>0</v>
      </c>
      <c r="AH3350" t="str">
        <v>starter</v>
      </c>
      <c r="AI3350">
        <v>0.29582097466659735</v>
      </c>
      <c r="AJ3350">
        <v>-0.29582097466659735</v>
      </c>
    </row>
    <row r="3351" spans="1:36" x14ac:dyDescent="0.35">
      <c r="A3351" t="s">
        <v>286</v>
      </c>
      <c r="B3351" t="s">
        <v>339</v>
      </c>
      <c r="C3351" t="s">
        <v>293</v>
      </c>
      <c r="D3351">
        <v>5</v>
      </c>
      <c r="E3351">
        <v>0</v>
      </c>
      <c r="F3351">
        <v>3</v>
      </c>
      <c r="G3351">
        <v>17</v>
      </c>
      <c r="H3351">
        <v>0</v>
      </c>
      <c r="I3351" t="s">
        <v>895</v>
      </c>
      <c r="J3351">
        <v>0.28005009014187132</v>
      </c>
      <c r="K3351">
        <f t="shared" si="107"/>
        <v>-0.28005009014187132</v>
      </c>
      <c r="L3351">
        <f t="shared" si="108"/>
        <v>1</v>
      </c>
      <c r="Z3351" t="str">
        <v>A</v>
      </c>
      <c r="AA3351" t="str">
        <v>luzaj001</v>
      </c>
      <c r="AB3351" t="str">
        <v>duvaa001</v>
      </c>
      <c r="AC3351">
        <v>5</v>
      </c>
      <c r="AD3351">
        <v>0</v>
      </c>
      <c r="AE3351">
        <v>3</v>
      </c>
      <c r="AF3351">
        <v>17</v>
      </c>
      <c r="AG3351">
        <v>0</v>
      </c>
      <c r="AH3351" t="str">
        <v>starter</v>
      </c>
      <c r="AI3351">
        <v>0.28005009014187132</v>
      </c>
      <c r="AJ3351">
        <v>-0.28005009014187132</v>
      </c>
    </row>
    <row r="3352" spans="1:36" x14ac:dyDescent="0.35">
      <c r="A3352" t="s">
        <v>286</v>
      </c>
      <c r="B3352" t="s">
        <v>339</v>
      </c>
      <c r="C3352" t="s">
        <v>303</v>
      </c>
      <c r="D3352">
        <v>6</v>
      </c>
      <c r="E3352">
        <v>0</v>
      </c>
      <c r="F3352">
        <v>4</v>
      </c>
      <c r="G3352">
        <v>21</v>
      </c>
      <c r="H3352">
        <v>0</v>
      </c>
      <c r="I3352" t="s">
        <v>895</v>
      </c>
      <c r="J3352">
        <v>0.25651502815809357</v>
      </c>
      <c r="K3352">
        <f t="shared" si="107"/>
        <v>-0.25651502815809357</v>
      </c>
      <c r="L3352">
        <f t="shared" si="108"/>
        <v>1</v>
      </c>
      <c r="Z3352" t="str">
        <v>A</v>
      </c>
      <c r="AA3352" t="str">
        <v>luzaj001</v>
      </c>
      <c r="AB3352" t="str">
        <v>arcio002</v>
      </c>
      <c r="AC3352">
        <v>6</v>
      </c>
      <c r="AD3352">
        <v>0</v>
      </c>
      <c r="AE3352">
        <v>4</v>
      </c>
      <c r="AF3352">
        <v>21</v>
      </c>
      <c r="AG3352">
        <v>0</v>
      </c>
      <c r="AH3352" t="str">
        <v>starter</v>
      </c>
      <c r="AI3352">
        <v>0.25651502815809357</v>
      </c>
      <c r="AJ3352">
        <v>-0.25651502815809357</v>
      </c>
    </row>
    <row r="3353" spans="1:36" x14ac:dyDescent="0.35">
      <c r="A3353" t="s">
        <v>286</v>
      </c>
      <c r="B3353" t="s">
        <v>339</v>
      </c>
      <c r="C3353" t="s">
        <v>296</v>
      </c>
      <c r="D3353">
        <v>7</v>
      </c>
      <c r="E3353">
        <v>0</v>
      </c>
      <c r="F3353">
        <v>4</v>
      </c>
      <c r="G3353">
        <v>25</v>
      </c>
      <c r="H3353">
        <v>0</v>
      </c>
      <c r="I3353" t="s">
        <v>895</v>
      </c>
      <c r="J3353">
        <v>0.2455579412572293</v>
      </c>
      <c r="K3353">
        <f t="shared" si="107"/>
        <v>-0.2455579412572293</v>
      </c>
      <c r="L3353">
        <f t="shared" si="108"/>
        <v>1</v>
      </c>
      <c r="Z3353" t="str">
        <v>A</v>
      </c>
      <c r="AA3353" t="str">
        <v>luzaj001</v>
      </c>
      <c r="AB3353" t="str">
        <v>swand001</v>
      </c>
      <c r="AC3353">
        <v>7</v>
      </c>
      <c r="AD3353">
        <v>0</v>
      </c>
      <c r="AE3353">
        <v>4</v>
      </c>
      <c r="AF3353">
        <v>25</v>
      </c>
      <c r="AG3353">
        <v>0</v>
      </c>
      <c r="AH3353" t="str">
        <v>starter</v>
      </c>
      <c r="AI3353">
        <v>0.2455579412572293</v>
      </c>
      <c r="AJ3353">
        <v>-0.2455579412572293</v>
      </c>
    </row>
    <row r="3354" spans="1:36" x14ac:dyDescent="0.35">
      <c r="A3354" t="s">
        <v>286</v>
      </c>
      <c r="B3354" t="s">
        <v>339</v>
      </c>
      <c r="C3354" t="s">
        <v>315</v>
      </c>
      <c r="D3354">
        <v>8</v>
      </c>
      <c r="E3354">
        <v>0</v>
      </c>
      <c r="F3354">
        <v>2</v>
      </c>
      <c r="G3354">
        <v>27</v>
      </c>
      <c r="H3354">
        <v>0</v>
      </c>
      <c r="I3354" t="s">
        <v>895</v>
      </c>
      <c r="J3354">
        <v>0.34512518571014184</v>
      </c>
      <c r="K3354">
        <f t="shared" si="107"/>
        <v>-0.34512518571014184</v>
      </c>
      <c r="L3354">
        <f t="shared" si="108"/>
        <v>1</v>
      </c>
      <c r="Z3354" t="str">
        <v>A</v>
      </c>
      <c r="AA3354" t="str">
        <v>luzaj001</v>
      </c>
      <c r="AB3354" t="str">
        <v>pinam001</v>
      </c>
      <c r="AC3354">
        <v>8</v>
      </c>
      <c r="AD3354">
        <v>0</v>
      </c>
      <c r="AE3354">
        <v>2</v>
      </c>
      <c r="AF3354">
        <v>27</v>
      </c>
      <c r="AG3354">
        <v>0</v>
      </c>
      <c r="AH3354" t="str">
        <v>starter</v>
      </c>
      <c r="AI3354">
        <v>0.34512518571014184</v>
      </c>
      <c r="AJ3354">
        <v>-0.34512518571014184</v>
      </c>
    </row>
    <row r="3355" spans="1:36" x14ac:dyDescent="0.35">
      <c r="A3355" t="s">
        <v>286</v>
      </c>
      <c r="B3355" t="s">
        <v>339</v>
      </c>
      <c r="C3355" t="s">
        <v>299</v>
      </c>
      <c r="D3355">
        <v>9</v>
      </c>
      <c r="E3355">
        <v>0</v>
      </c>
      <c r="F3355">
        <v>7</v>
      </c>
      <c r="G3355">
        <v>34</v>
      </c>
      <c r="H3355">
        <v>0.72</v>
      </c>
      <c r="I3355" t="s">
        <v>895</v>
      </c>
      <c r="J3355">
        <v>0.3107864444259274</v>
      </c>
      <c r="K3355">
        <f t="shared" si="107"/>
        <v>0.40921355557407257</v>
      </c>
      <c r="L3355">
        <f t="shared" si="108"/>
        <v>1</v>
      </c>
      <c r="Z3355" t="str">
        <v>A</v>
      </c>
      <c r="AA3355" t="str">
        <v>luzaj001</v>
      </c>
      <c r="AB3355" t="str">
        <v>hereg002</v>
      </c>
      <c r="AC3355">
        <v>9</v>
      </c>
      <c r="AD3355">
        <v>0</v>
      </c>
      <c r="AE3355">
        <v>7</v>
      </c>
      <c r="AF3355">
        <v>34</v>
      </c>
      <c r="AG3355">
        <v>0.72</v>
      </c>
      <c r="AH3355" t="str">
        <v>starter</v>
      </c>
      <c r="AI3355">
        <v>0.3107864444259274</v>
      </c>
      <c r="AJ3355">
        <v>0.40921355557407257</v>
      </c>
    </row>
    <row r="3356" spans="1:36" x14ac:dyDescent="0.35">
      <c r="A3356" t="s">
        <v>286</v>
      </c>
      <c r="B3356" t="s">
        <v>339</v>
      </c>
      <c r="C3356" t="s">
        <v>292</v>
      </c>
      <c r="D3356">
        <v>1</v>
      </c>
      <c r="E3356">
        <v>1</v>
      </c>
      <c r="F3356">
        <v>3</v>
      </c>
      <c r="G3356">
        <v>37</v>
      </c>
      <c r="H3356">
        <v>0</v>
      </c>
      <c r="I3356" t="s">
        <v>895</v>
      </c>
      <c r="J3356">
        <v>0.29831887766305565</v>
      </c>
      <c r="K3356">
        <f t="shared" si="107"/>
        <v>-0.29831887766305565</v>
      </c>
      <c r="L3356">
        <f t="shared" si="108"/>
        <v>1</v>
      </c>
      <c r="Z3356" t="str">
        <v>A</v>
      </c>
      <c r="AA3356" t="str">
        <v>luzaj001</v>
      </c>
      <c r="AB3356" t="str">
        <v>albio001</v>
      </c>
      <c r="AC3356">
        <v>1</v>
      </c>
      <c r="AD3356">
        <v>1</v>
      </c>
      <c r="AE3356">
        <v>3</v>
      </c>
      <c r="AF3356">
        <v>37</v>
      </c>
      <c r="AG3356">
        <v>0</v>
      </c>
      <c r="AH3356" t="str">
        <v>starter</v>
      </c>
      <c r="AI3356">
        <v>0.29831887766305565</v>
      </c>
      <c r="AJ3356">
        <v>-0.29831887766305565</v>
      </c>
    </row>
    <row r="3357" spans="1:36" x14ac:dyDescent="0.35">
      <c r="A3357" t="s">
        <v>286</v>
      </c>
      <c r="B3357" t="s">
        <v>339</v>
      </c>
      <c r="C3357" t="s">
        <v>289</v>
      </c>
      <c r="D3357">
        <v>2</v>
      </c>
      <c r="E3357">
        <v>1</v>
      </c>
      <c r="F3357">
        <v>4</v>
      </c>
      <c r="G3357">
        <v>41</v>
      </c>
      <c r="H3357">
        <v>0</v>
      </c>
      <c r="I3357" t="s">
        <v>895</v>
      </c>
      <c r="J3357">
        <v>0.29407888415170119</v>
      </c>
      <c r="K3357">
        <f t="shared" si="107"/>
        <v>-0.29407888415170119</v>
      </c>
      <c r="L3357">
        <f t="shared" si="108"/>
        <v>1</v>
      </c>
      <c r="Z3357" t="str">
        <v>A</v>
      </c>
      <c r="AA3357" t="str">
        <v>luzaj001</v>
      </c>
      <c r="AB3357" t="str">
        <v>olsom001</v>
      </c>
      <c r="AC3357">
        <v>2</v>
      </c>
      <c r="AD3357">
        <v>1</v>
      </c>
      <c r="AE3357">
        <v>4</v>
      </c>
      <c r="AF3357">
        <v>41</v>
      </c>
      <c r="AG3357">
        <v>0</v>
      </c>
      <c r="AH3357" t="str">
        <v>starter</v>
      </c>
      <c r="AI3357">
        <v>0.29407888415170119</v>
      </c>
      <c r="AJ3357">
        <v>-0.29407888415170119</v>
      </c>
    </row>
    <row r="3358" spans="1:36" x14ac:dyDescent="0.35">
      <c r="A3358" t="s">
        <v>286</v>
      </c>
      <c r="B3358" t="s">
        <v>339</v>
      </c>
      <c r="C3358" t="s">
        <v>290</v>
      </c>
      <c r="D3358">
        <v>3</v>
      </c>
      <c r="E3358">
        <v>1</v>
      </c>
      <c r="F3358">
        <v>2</v>
      </c>
      <c r="G3358">
        <v>43</v>
      </c>
      <c r="H3358">
        <v>1.2609999999999999</v>
      </c>
      <c r="I3358" t="s">
        <v>895</v>
      </c>
      <c r="J3358">
        <v>0.39758689016838322</v>
      </c>
      <c r="K3358">
        <f t="shared" si="107"/>
        <v>0.86341310983161668</v>
      </c>
      <c r="L3358">
        <f t="shared" si="108"/>
        <v>1</v>
      </c>
      <c r="Z3358" t="str">
        <v>A</v>
      </c>
      <c r="AA3358" t="str">
        <v>luzaj001</v>
      </c>
      <c r="AB3358" t="str">
        <v>rilea001</v>
      </c>
      <c r="AC3358">
        <v>3</v>
      </c>
      <c r="AD3358">
        <v>1</v>
      </c>
      <c r="AE3358">
        <v>2</v>
      </c>
      <c r="AF3358">
        <v>43</v>
      </c>
      <c r="AG3358">
        <v>1.2609999999999999</v>
      </c>
      <c r="AH3358" t="str">
        <v>starter</v>
      </c>
      <c r="AI3358">
        <v>0.39758689016838322</v>
      </c>
      <c r="AJ3358">
        <v>0.86341310983161668</v>
      </c>
    </row>
    <row r="3359" spans="1:36" x14ac:dyDescent="0.35">
      <c r="A3359" t="s">
        <v>286</v>
      </c>
      <c r="B3359" t="s">
        <v>339</v>
      </c>
      <c r="C3359" t="s">
        <v>291</v>
      </c>
      <c r="D3359">
        <v>4</v>
      </c>
      <c r="E3359">
        <v>1</v>
      </c>
      <c r="F3359">
        <v>8</v>
      </c>
      <c r="G3359">
        <v>51</v>
      </c>
      <c r="H3359">
        <v>0</v>
      </c>
      <c r="I3359" t="s">
        <v>895</v>
      </c>
      <c r="J3359">
        <v>0.36284405901769623</v>
      </c>
      <c r="K3359">
        <f t="shared" si="107"/>
        <v>-0.36284405901769623</v>
      </c>
      <c r="L3359">
        <f t="shared" si="108"/>
        <v>1</v>
      </c>
      <c r="Z3359" t="str">
        <v>A</v>
      </c>
      <c r="AA3359" t="str">
        <v>luzaj001</v>
      </c>
      <c r="AB3359" t="str">
        <v>ozunm001</v>
      </c>
      <c r="AC3359">
        <v>4</v>
      </c>
      <c r="AD3359">
        <v>1</v>
      </c>
      <c r="AE3359">
        <v>8</v>
      </c>
      <c r="AF3359">
        <v>51</v>
      </c>
      <c r="AG3359">
        <v>0</v>
      </c>
      <c r="AH3359" t="str">
        <v>starter</v>
      </c>
      <c r="AI3359">
        <v>0.36284405901769623</v>
      </c>
      <c r="AJ3359">
        <v>-0.36284405901769623</v>
      </c>
    </row>
    <row r="3360" spans="1:36" x14ac:dyDescent="0.35">
      <c r="A3360" t="s">
        <v>286</v>
      </c>
      <c r="B3360" t="s">
        <v>339</v>
      </c>
      <c r="C3360" t="s">
        <v>293</v>
      </c>
      <c r="D3360">
        <v>5</v>
      </c>
      <c r="E3360">
        <v>1</v>
      </c>
      <c r="F3360">
        <v>3</v>
      </c>
      <c r="G3360">
        <v>54</v>
      </c>
      <c r="H3360">
        <v>0</v>
      </c>
      <c r="I3360" t="s">
        <v>895</v>
      </c>
      <c r="J3360">
        <v>0.2915810835936295</v>
      </c>
      <c r="K3360">
        <f t="shared" si="107"/>
        <v>-0.2915810835936295</v>
      </c>
      <c r="L3360">
        <f t="shared" si="108"/>
        <v>1</v>
      </c>
      <c r="Z3360" t="str">
        <v>A</v>
      </c>
      <c r="AA3360" t="str">
        <v>luzaj001</v>
      </c>
      <c r="AB3360" t="str">
        <v>duvaa001</v>
      </c>
      <c r="AC3360">
        <v>5</v>
      </c>
      <c r="AD3360">
        <v>1</v>
      </c>
      <c r="AE3360">
        <v>3</v>
      </c>
      <c r="AF3360">
        <v>54</v>
      </c>
      <c r="AG3360">
        <v>0</v>
      </c>
      <c r="AH3360" t="str">
        <v>starter</v>
      </c>
      <c r="AI3360">
        <v>0.2915810835936295</v>
      </c>
      <c r="AJ3360">
        <v>-0.2915810835936295</v>
      </c>
    </row>
    <row r="3361" spans="1:36" x14ac:dyDescent="0.35">
      <c r="A3361" t="s">
        <v>286</v>
      </c>
      <c r="B3361" t="s">
        <v>339</v>
      </c>
      <c r="C3361" t="s">
        <v>303</v>
      </c>
      <c r="D3361">
        <v>6</v>
      </c>
      <c r="E3361">
        <v>1</v>
      </c>
      <c r="F3361">
        <v>5</v>
      </c>
      <c r="G3361">
        <v>59</v>
      </c>
      <c r="H3361">
        <v>0</v>
      </c>
      <c r="I3361" t="s">
        <v>895</v>
      </c>
      <c r="J3361">
        <v>0.28417536809247568</v>
      </c>
      <c r="K3361">
        <f t="shared" si="107"/>
        <v>-0.28417536809247568</v>
      </c>
      <c r="L3361">
        <f t="shared" si="108"/>
        <v>1</v>
      </c>
      <c r="Z3361" t="str">
        <v>A</v>
      </c>
      <c r="AA3361" t="str">
        <v>luzaj001</v>
      </c>
      <c r="AB3361" t="str">
        <v>arcio002</v>
      </c>
      <c r="AC3361">
        <v>6</v>
      </c>
      <c r="AD3361">
        <v>1</v>
      </c>
      <c r="AE3361">
        <v>5</v>
      </c>
      <c r="AF3361">
        <v>59</v>
      </c>
      <c r="AG3361">
        <v>0</v>
      </c>
      <c r="AH3361" t="str">
        <v>starter</v>
      </c>
      <c r="AI3361">
        <v>0.28417536809247568</v>
      </c>
      <c r="AJ3361">
        <v>-0.28417536809247568</v>
      </c>
    </row>
    <row r="3362" spans="1:36" x14ac:dyDescent="0.35">
      <c r="A3362" t="s">
        <v>286</v>
      </c>
      <c r="B3362" t="s">
        <v>339</v>
      </c>
      <c r="C3362" t="s">
        <v>296</v>
      </c>
      <c r="D3362">
        <v>7</v>
      </c>
      <c r="E3362">
        <v>1</v>
      </c>
      <c r="F3362">
        <v>6</v>
      </c>
      <c r="G3362">
        <v>65</v>
      </c>
      <c r="H3362">
        <v>0.72</v>
      </c>
      <c r="I3362" t="s">
        <v>895</v>
      </c>
      <c r="J3362">
        <v>0.3025028445064713</v>
      </c>
      <c r="K3362">
        <f t="shared" si="107"/>
        <v>0.41749715549352867</v>
      </c>
      <c r="L3362">
        <f t="shared" si="108"/>
        <v>1</v>
      </c>
      <c r="Z3362" t="str">
        <v>A</v>
      </c>
      <c r="AA3362" t="str">
        <v>luzaj001</v>
      </c>
      <c r="AB3362" t="str">
        <v>swand001</v>
      </c>
      <c r="AC3362">
        <v>7</v>
      </c>
      <c r="AD3362">
        <v>1</v>
      </c>
      <c r="AE3362">
        <v>6</v>
      </c>
      <c r="AF3362">
        <v>65</v>
      </c>
      <c r="AG3362">
        <v>0.72</v>
      </c>
      <c r="AH3362" t="str">
        <v>starter</v>
      </c>
      <c r="AI3362">
        <v>0.3025028445064713</v>
      </c>
      <c r="AJ3362">
        <v>0.41749715549352867</v>
      </c>
    </row>
    <row r="3363" spans="1:36" x14ac:dyDescent="0.35">
      <c r="A3363" t="s">
        <v>286</v>
      </c>
      <c r="B3363" t="s">
        <v>339</v>
      </c>
      <c r="C3363" t="s">
        <v>315</v>
      </c>
      <c r="D3363">
        <v>8</v>
      </c>
      <c r="E3363">
        <v>1</v>
      </c>
      <c r="F3363">
        <v>2</v>
      </c>
      <c r="G3363">
        <v>67</v>
      </c>
      <c r="H3363">
        <v>0</v>
      </c>
      <c r="I3363" t="s">
        <v>895</v>
      </c>
      <c r="J3363">
        <v>0.35665617916190001</v>
      </c>
      <c r="K3363">
        <f t="shared" si="107"/>
        <v>-0.35665617916190001</v>
      </c>
      <c r="L3363">
        <f t="shared" si="108"/>
        <v>1</v>
      </c>
      <c r="Z3363" t="str">
        <v>A</v>
      </c>
      <c r="AA3363" t="str">
        <v>luzaj001</v>
      </c>
      <c r="AB3363" t="str">
        <v>pinam001</v>
      </c>
      <c r="AC3363">
        <v>8</v>
      </c>
      <c r="AD3363">
        <v>1</v>
      </c>
      <c r="AE3363">
        <v>2</v>
      </c>
      <c r="AF3363">
        <v>67</v>
      </c>
      <c r="AG3363">
        <v>0</v>
      </c>
      <c r="AH3363" t="str">
        <v>starter</v>
      </c>
      <c r="AI3363">
        <v>0.35665617916190001</v>
      </c>
      <c r="AJ3363">
        <v>-0.35665617916190001</v>
      </c>
    </row>
    <row r="3364" spans="1:36" x14ac:dyDescent="0.35">
      <c r="A3364" t="s">
        <v>286</v>
      </c>
      <c r="B3364" t="s">
        <v>339</v>
      </c>
      <c r="C3364" t="s">
        <v>299</v>
      </c>
      <c r="D3364">
        <v>9</v>
      </c>
      <c r="E3364">
        <v>1</v>
      </c>
      <c r="F3364">
        <v>6</v>
      </c>
      <c r="G3364">
        <v>73</v>
      </c>
      <c r="H3364">
        <v>0.72</v>
      </c>
      <c r="I3364" t="s">
        <v>895</v>
      </c>
      <c r="J3364">
        <v>0.28740367762456537</v>
      </c>
      <c r="K3364">
        <f t="shared" si="107"/>
        <v>0.43259632237543461</v>
      </c>
      <c r="L3364">
        <f t="shared" si="108"/>
        <v>1</v>
      </c>
      <c r="Z3364" t="str">
        <v>A</v>
      </c>
      <c r="AA3364" t="str">
        <v>luzaj001</v>
      </c>
      <c r="AB3364" t="str">
        <v>hereg002</v>
      </c>
      <c r="AC3364">
        <v>9</v>
      </c>
      <c r="AD3364">
        <v>1</v>
      </c>
      <c r="AE3364">
        <v>6</v>
      </c>
      <c r="AF3364">
        <v>73</v>
      </c>
      <c r="AG3364">
        <v>0.72</v>
      </c>
      <c r="AH3364" t="str">
        <v>starter</v>
      </c>
      <c r="AI3364">
        <v>0.28740367762456537</v>
      </c>
      <c r="AJ3364">
        <v>0.43259632237543461</v>
      </c>
    </row>
    <row r="3365" spans="1:36" x14ac:dyDescent="0.35">
      <c r="A3365" t="s">
        <v>286</v>
      </c>
      <c r="B3365" t="s">
        <v>339</v>
      </c>
      <c r="C3365" t="s">
        <v>292</v>
      </c>
      <c r="D3365">
        <v>1</v>
      </c>
      <c r="E3365">
        <v>2</v>
      </c>
      <c r="F3365">
        <v>6</v>
      </c>
      <c r="G3365">
        <v>79</v>
      </c>
      <c r="H3365">
        <v>0.72</v>
      </c>
      <c r="I3365" t="s">
        <v>895</v>
      </c>
      <c r="J3365">
        <v>0.34130196660686596</v>
      </c>
      <c r="K3365">
        <f t="shared" si="107"/>
        <v>0.37869803339313401</v>
      </c>
      <c r="L3365">
        <f t="shared" si="108"/>
        <v>1</v>
      </c>
      <c r="Z3365" t="str">
        <v>A</v>
      </c>
      <c r="AA3365" t="str">
        <v>luzaj001</v>
      </c>
      <c r="AB3365" t="str">
        <v>albio001</v>
      </c>
      <c r="AC3365">
        <v>1</v>
      </c>
      <c r="AD3365">
        <v>2</v>
      </c>
      <c r="AE3365">
        <v>6</v>
      </c>
      <c r="AF3365">
        <v>79</v>
      </c>
      <c r="AG3365">
        <v>0.72</v>
      </c>
      <c r="AH3365" t="str">
        <v>starter</v>
      </c>
      <c r="AI3365">
        <v>0.34130196660686596</v>
      </c>
      <c r="AJ3365">
        <v>0.37869803339313401</v>
      </c>
    </row>
    <row r="3366" spans="1:36" x14ac:dyDescent="0.35">
      <c r="A3366" t="s">
        <v>286</v>
      </c>
      <c r="B3366" t="s">
        <v>339</v>
      </c>
      <c r="C3366" t="s">
        <v>289</v>
      </c>
      <c r="D3366">
        <v>2</v>
      </c>
      <c r="E3366">
        <v>2</v>
      </c>
      <c r="F3366">
        <v>1</v>
      </c>
      <c r="G3366">
        <v>80</v>
      </c>
      <c r="H3366">
        <v>0</v>
      </c>
      <c r="I3366" t="s">
        <v>895</v>
      </c>
      <c r="J3366">
        <v>0.43696954340609845</v>
      </c>
      <c r="K3366">
        <f t="shared" si="107"/>
        <v>-0.43696954340609845</v>
      </c>
      <c r="L3366">
        <f t="shared" si="108"/>
        <v>1</v>
      </c>
      <c r="Z3366" t="str">
        <v>A</v>
      </c>
      <c r="AA3366" t="str">
        <v>luzaj001</v>
      </c>
      <c r="AB3366" t="str">
        <v>olsom001</v>
      </c>
      <c r="AC3366">
        <v>2</v>
      </c>
      <c r="AD3366">
        <v>2</v>
      </c>
      <c r="AE3366">
        <v>1</v>
      </c>
      <c r="AF3366">
        <v>80</v>
      </c>
      <c r="AG3366">
        <v>0</v>
      </c>
      <c r="AH3366" t="str">
        <v>starter</v>
      </c>
      <c r="AI3366">
        <v>0.43696954340609845</v>
      </c>
      <c r="AJ3366">
        <v>-0.43696954340609845</v>
      </c>
    </row>
    <row r="3367" spans="1:36" x14ac:dyDescent="0.35">
      <c r="A3367" t="s">
        <v>286</v>
      </c>
      <c r="B3367" t="s">
        <v>339</v>
      </c>
      <c r="C3367" t="s">
        <v>290</v>
      </c>
      <c r="D3367">
        <v>3</v>
      </c>
      <c r="E3367">
        <v>2</v>
      </c>
      <c r="F3367">
        <v>7</v>
      </c>
      <c r="G3367">
        <v>87</v>
      </c>
      <c r="H3367">
        <v>0</v>
      </c>
      <c r="I3367" t="s">
        <v>895</v>
      </c>
      <c r="J3367">
        <v>0.39145976877076555</v>
      </c>
      <c r="K3367">
        <f t="shared" si="107"/>
        <v>-0.39145976877076555</v>
      </c>
      <c r="L3367">
        <f t="shared" si="108"/>
        <v>1</v>
      </c>
      <c r="Z3367" t="str">
        <v>A</v>
      </c>
      <c r="AA3367" t="str">
        <v>luzaj001</v>
      </c>
      <c r="AB3367" t="str">
        <v>rilea001</v>
      </c>
      <c r="AC3367">
        <v>3</v>
      </c>
      <c r="AD3367">
        <v>2</v>
      </c>
      <c r="AE3367">
        <v>7</v>
      </c>
      <c r="AF3367">
        <v>87</v>
      </c>
      <c r="AG3367">
        <v>0</v>
      </c>
      <c r="AH3367" t="str">
        <v>starter</v>
      </c>
      <c r="AI3367">
        <v>0.39145976877076555</v>
      </c>
      <c r="AJ3367">
        <v>-0.39145976877076555</v>
      </c>
    </row>
    <row r="3368" spans="1:36" x14ac:dyDescent="0.35">
      <c r="A3368" t="s">
        <v>286</v>
      </c>
      <c r="B3368" t="s">
        <v>333</v>
      </c>
      <c r="C3368" t="s">
        <v>291</v>
      </c>
      <c r="D3368">
        <v>4</v>
      </c>
      <c r="E3368">
        <v>0</v>
      </c>
      <c r="F3368">
        <v>2</v>
      </c>
      <c r="G3368">
        <v>2</v>
      </c>
      <c r="H3368">
        <v>0</v>
      </c>
      <c r="I3368" t="s">
        <v>894</v>
      </c>
      <c r="J3368">
        <v>0.38542854221381323</v>
      </c>
      <c r="K3368">
        <f t="shared" si="107"/>
        <v>-0.38542854221381323</v>
      </c>
      <c r="L3368">
        <f t="shared" si="108"/>
        <v>1</v>
      </c>
      <c r="Z3368" t="str">
        <v>A</v>
      </c>
      <c r="AA3368" t="str">
        <v>potec001</v>
      </c>
      <c r="AB3368" t="str">
        <v>ozunm001</v>
      </c>
      <c r="AC3368">
        <v>4</v>
      </c>
      <c r="AD3368">
        <v>0</v>
      </c>
      <c r="AE3368">
        <v>2</v>
      </c>
      <c r="AF3368">
        <v>2</v>
      </c>
      <c r="AG3368">
        <v>0</v>
      </c>
      <c r="AH3368" t="str">
        <v>relief</v>
      </c>
      <c r="AI3368">
        <v>0.38542854221381323</v>
      </c>
      <c r="AJ3368">
        <v>-0.38542854221381323</v>
      </c>
    </row>
    <row r="3369" spans="1:36" x14ac:dyDescent="0.35">
      <c r="A3369" t="s">
        <v>286</v>
      </c>
      <c r="B3369" t="s">
        <v>333</v>
      </c>
      <c r="C3369" t="s">
        <v>293</v>
      </c>
      <c r="D3369">
        <v>5</v>
      </c>
      <c r="E3369">
        <v>0</v>
      </c>
      <c r="F3369">
        <v>4</v>
      </c>
      <c r="G3369">
        <v>6</v>
      </c>
      <c r="H3369">
        <v>0</v>
      </c>
      <c r="I3369" t="s">
        <v>894</v>
      </c>
      <c r="J3369">
        <v>0.26500406220020484</v>
      </c>
      <c r="K3369">
        <f t="shared" si="107"/>
        <v>-0.26500406220020484</v>
      </c>
      <c r="L3369">
        <f t="shared" si="108"/>
        <v>1</v>
      </c>
      <c r="Z3369" t="str">
        <v>A</v>
      </c>
      <c r="AA3369" t="str">
        <v>potec001</v>
      </c>
      <c r="AB3369" t="str">
        <v>duvaa001</v>
      </c>
      <c r="AC3369">
        <v>5</v>
      </c>
      <c r="AD3369">
        <v>0</v>
      </c>
      <c r="AE3369">
        <v>4</v>
      </c>
      <c r="AF3369">
        <v>6</v>
      </c>
      <c r="AG3369">
        <v>0</v>
      </c>
      <c r="AH3369" t="str">
        <v>relief</v>
      </c>
      <c r="AI3369">
        <v>0.26500406220020484</v>
      </c>
      <c r="AJ3369">
        <v>-0.26500406220020484</v>
      </c>
    </row>
    <row r="3370" spans="1:36" x14ac:dyDescent="0.35">
      <c r="A3370" t="s">
        <v>286</v>
      </c>
      <c r="B3370" t="s">
        <v>333</v>
      </c>
      <c r="C3370" t="s">
        <v>303</v>
      </c>
      <c r="D3370">
        <v>6</v>
      </c>
      <c r="E3370">
        <v>0</v>
      </c>
      <c r="F3370">
        <v>5</v>
      </c>
      <c r="G3370">
        <v>11</v>
      </c>
      <c r="H3370">
        <v>0.72</v>
      </c>
      <c r="I3370" t="s">
        <v>894</v>
      </c>
      <c r="J3370">
        <v>0.27822797159338519</v>
      </c>
      <c r="K3370">
        <f t="shared" si="107"/>
        <v>0.44177202840661478</v>
      </c>
      <c r="L3370">
        <f t="shared" si="108"/>
        <v>1</v>
      </c>
      <c r="Z3370" t="str">
        <v>A</v>
      </c>
      <c r="AA3370" t="str">
        <v>potec001</v>
      </c>
      <c r="AB3370" t="str">
        <v>arcio002</v>
      </c>
      <c r="AC3370">
        <v>6</v>
      </c>
      <c r="AD3370">
        <v>0</v>
      </c>
      <c r="AE3370">
        <v>5</v>
      </c>
      <c r="AF3370">
        <v>11</v>
      </c>
      <c r="AG3370">
        <v>0.72</v>
      </c>
      <c r="AH3370" t="str">
        <v>relief</v>
      </c>
      <c r="AI3370">
        <v>0.27822797159338519</v>
      </c>
      <c r="AJ3370">
        <v>0.44177202840661478</v>
      </c>
    </row>
    <row r="3371" spans="1:36" x14ac:dyDescent="0.35">
      <c r="A3371" t="s">
        <v>286</v>
      </c>
      <c r="B3371" t="s">
        <v>333</v>
      </c>
      <c r="C3371" t="s">
        <v>296</v>
      </c>
      <c r="D3371">
        <v>7</v>
      </c>
      <c r="E3371">
        <v>0</v>
      </c>
      <c r="F3371">
        <v>4</v>
      </c>
      <c r="G3371">
        <v>15</v>
      </c>
      <c r="H3371">
        <v>0</v>
      </c>
      <c r="I3371" t="s">
        <v>894</v>
      </c>
      <c r="J3371">
        <v>0.25114153820989699</v>
      </c>
      <c r="K3371">
        <f t="shared" si="107"/>
        <v>-0.25114153820989699</v>
      </c>
      <c r="L3371">
        <f t="shared" si="108"/>
        <v>1</v>
      </c>
      <c r="Z3371" t="str">
        <v>A</v>
      </c>
      <c r="AA3371" t="str">
        <v>potec001</v>
      </c>
      <c r="AB3371" t="str">
        <v>swand001</v>
      </c>
      <c r="AC3371">
        <v>7</v>
      </c>
      <c r="AD3371">
        <v>0</v>
      </c>
      <c r="AE3371">
        <v>4</v>
      </c>
      <c r="AF3371">
        <v>15</v>
      </c>
      <c r="AG3371">
        <v>0</v>
      </c>
      <c r="AH3371" t="str">
        <v>relief</v>
      </c>
      <c r="AI3371">
        <v>0.25114153820989699</v>
      </c>
      <c r="AJ3371">
        <v>-0.25114153820989699</v>
      </c>
    </row>
    <row r="3372" spans="1:36" x14ac:dyDescent="0.35">
      <c r="A3372" t="s">
        <v>286</v>
      </c>
      <c r="B3372" t="s">
        <v>333</v>
      </c>
      <c r="C3372" t="s">
        <v>315</v>
      </c>
      <c r="D3372">
        <v>8</v>
      </c>
      <c r="E3372">
        <v>0</v>
      </c>
      <c r="F3372">
        <v>4</v>
      </c>
      <c r="G3372">
        <v>19</v>
      </c>
      <c r="H3372">
        <v>0.72</v>
      </c>
      <c r="I3372" t="s">
        <v>894</v>
      </c>
      <c r="J3372">
        <v>0.24605518717392716</v>
      </c>
      <c r="K3372">
        <f t="shared" si="107"/>
        <v>0.47394481282607281</v>
      </c>
      <c r="L3372">
        <f t="shared" si="108"/>
        <v>1</v>
      </c>
      <c r="Z3372" t="str">
        <v>A</v>
      </c>
      <c r="AA3372" t="str">
        <v>potec001</v>
      </c>
      <c r="AB3372" t="str">
        <v>pinam001</v>
      </c>
      <c r="AC3372">
        <v>8</v>
      </c>
      <c r="AD3372">
        <v>0</v>
      </c>
      <c r="AE3372">
        <v>4</v>
      </c>
      <c r="AF3372">
        <v>19</v>
      </c>
      <c r="AG3372">
        <v>0.72</v>
      </c>
      <c r="AH3372" t="str">
        <v>relief</v>
      </c>
      <c r="AI3372">
        <v>0.24605518717392716</v>
      </c>
      <c r="AJ3372">
        <v>0.47394481282607281</v>
      </c>
    </row>
    <row r="3373" spans="1:36" x14ac:dyDescent="0.35">
      <c r="A3373" t="s">
        <v>286</v>
      </c>
      <c r="B3373" t="s">
        <v>332</v>
      </c>
      <c r="C3373" t="s">
        <v>329</v>
      </c>
      <c r="D3373">
        <v>9</v>
      </c>
      <c r="E3373">
        <v>0</v>
      </c>
      <c r="F3373">
        <v>1</v>
      </c>
      <c r="G3373">
        <v>1</v>
      </c>
      <c r="H3373">
        <v>0.88400000000000001</v>
      </c>
      <c r="I3373" t="s">
        <v>894</v>
      </c>
      <c r="J3373">
        <v>0.36073422654172765</v>
      </c>
      <c r="K3373">
        <f t="shared" si="107"/>
        <v>0.52326577345827241</v>
      </c>
      <c r="L3373">
        <f t="shared" si="108"/>
        <v>1</v>
      </c>
      <c r="Z3373" t="str">
        <v>A</v>
      </c>
      <c r="AA3373" t="str">
        <v>bleir001</v>
      </c>
      <c r="AB3373" t="str">
        <v>demet001</v>
      </c>
      <c r="AC3373">
        <v>9</v>
      </c>
      <c r="AD3373">
        <v>0</v>
      </c>
      <c r="AE3373">
        <v>1</v>
      </c>
      <c r="AF3373">
        <v>1</v>
      </c>
      <c r="AG3373">
        <v>0.88400000000000001</v>
      </c>
      <c r="AH3373" t="str">
        <v>relief</v>
      </c>
      <c r="AI3373">
        <v>0.36073422654172765</v>
      </c>
      <c r="AJ3373">
        <v>0.52326577345827241</v>
      </c>
    </row>
    <row r="3374" spans="1:36" x14ac:dyDescent="0.35">
      <c r="A3374" t="s">
        <v>286</v>
      </c>
      <c r="B3374" t="s">
        <v>332</v>
      </c>
      <c r="C3374" t="s">
        <v>292</v>
      </c>
      <c r="D3374">
        <v>1</v>
      </c>
      <c r="E3374">
        <v>0</v>
      </c>
      <c r="F3374">
        <v>3</v>
      </c>
      <c r="G3374">
        <v>4</v>
      </c>
      <c r="H3374">
        <v>0</v>
      </c>
      <c r="I3374" t="s">
        <v>894</v>
      </c>
      <c r="J3374">
        <v>0.29237148116396516</v>
      </c>
      <c r="K3374">
        <f t="shared" si="107"/>
        <v>-0.29237148116396516</v>
      </c>
      <c r="L3374">
        <f t="shared" si="108"/>
        <v>1</v>
      </c>
      <c r="Z3374" t="str">
        <v>A</v>
      </c>
      <c r="AA3374" t="str">
        <v>bleir001</v>
      </c>
      <c r="AB3374" t="str">
        <v>albio001</v>
      </c>
      <c r="AC3374">
        <v>1</v>
      </c>
      <c r="AD3374">
        <v>0</v>
      </c>
      <c r="AE3374">
        <v>3</v>
      </c>
      <c r="AF3374">
        <v>4</v>
      </c>
      <c r="AG3374">
        <v>0</v>
      </c>
      <c r="AH3374" t="str">
        <v>relief</v>
      </c>
      <c r="AI3374">
        <v>0.29237148116396516</v>
      </c>
      <c r="AJ3374">
        <v>-0.29237148116396516</v>
      </c>
    </row>
    <row r="3375" spans="1:36" x14ac:dyDescent="0.35">
      <c r="A3375" t="s">
        <v>286</v>
      </c>
      <c r="B3375" t="s">
        <v>332</v>
      </c>
      <c r="C3375" t="s">
        <v>289</v>
      </c>
      <c r="D3375">
        <v>2</v>
      </c>
      <c r="E3375">
        <v>0</v>
      </c>
      <c r="F3375">
        <v>7</v>
      </c>
      <c r="G3375">
        <v>11</v>
      </c>
      <c r="H3375">
        <v>0.72</v>
      </c>
      <c r="I3375" t="s">
        <v>894</v>
      </c>
      <c r="J3375">
        <v>0.36845915770321475</v>
      </c>
      <c r="K3375">
        <f t="shared" si="107"/>
        <v>0.35154084229678523</v>
      </c>
      <c r="L3375">
        <f t="shared" si="108"/>
        <v>1</v>
      </c>
      <c r="Z3375" t="str">
        <v>A</v>
      </c>
      <c r="AA3375" t="str">
        <v>bleir001</v>
      </c>
      <c r="AB3375" t="str">
        <v>olsom001</v>
      </c>
      <c r="AC3375">
        <v>2</v>
      </c>
      <c r="AD3375">
        <v>0</v>
      </c>
      <c r="AE3375">
        <v>7</v>
      </c>
      <c r="AF3375">
        <v>11</v>
      </c>
      <c r="AG3375">
        <v>0.72</v>
      </c>
      <c r="AH3375" t="str">
        <v>relief</v>
      </c>
      <c r="AI3375">
        <v>0.36845915770321475</v>
      </c>
      <c r="AJ3375">
        <v>0.35154084229678523</v>
      </c>
    </row>
    <row r="3376" spans="1:36" x14ac:dyDescent="0.35">
      <c r="A3376" t="s">
        <v>286</v>
      </c>
      <c r="B3376" t="s">
        <v>337</v>
      </c>
      <c r="C3376" t="s">
        <v>290</v>
      </c>
      <c r="D3376">
        <v>3</v>
      </c>
      <c r="E3376">
        <v>0</v>
      </c>
      <c r="F3376">
        <v>1</v>
      </c>
      <c r="G3376">
        <v>1</v>
      </c>
      <c r="H3376">
        <v>0</v>
      </c>
      <c r="I3376" t="s">
        <v>894</v>
      </c>
      <c r="J3376">
        <v>0.41167775339414697</v>
      </c>
      <c r="K3376">
        <f t="shared" si="107"/>
        <v>-0.41167775339414697</v>
      </c>
      <c r="L3376">
        <f t="shared" si="108"/>
        <v>1</v>
      </c>
      <c r="Z3376" t="str">
        <v>A</v>
      </c>
      <c r="AA3376" t="str">
        <v>bassa001</v>
      </c>
      <c r="AB3376" t="str">
        <v>rilea001</v>
      </c>
      <c r="AC3376">
        <v>3</v>
      </c>
      <c r="AD3376">
        <v>0</v>
      </c>
      <c r="AE3376">
        <v>1</v>
      </c>
      <c r="AF3376">
        <v>1</v>
      </c>
      <c r="AG3376">
        <v>0</v>
      </c>
      <c r="AH3376" t="str">
        <v>relief</v>
      </c>
      <c r="AI3376">
        <v>0.41167775339414697</v>
      </c>
      <c r="AJ3376">
        <v>-0.41167775339414697</v>
      </c>
    </row>
    <row r="3377" spans="1:36" x14ac:dyDescent="0.35">
      <c r="A3377" t="s">
        <v>286</v>
      </c>
      <c r="B3377" t="s">
        <v>337</v>
      </c>
      <c r="C3377" t="s">
        <v>291</v>
      </c>
      <c r="D3377">
        <v>4</v>
      </c>
      <c r="E3377">
        <v>0</v>
      </c>
      <c r="F3377">
        <v>6</v>
      </c>
      <c r="G3377">
        <v>7</v>
      </c>
      <c r="H3377">
        <v>0.72</v>
      </c>
      <c r="I3377" t="s">
        <v>894</v>
      </c>
      <c r="J3377">
        <v>0.32618885652241469</v>
      </c>
      <c r="K3377">
        <f t="shared" si="107"/>
        <v>0.39381114347758528</v>
      </c>
      <c r="L3377">
        <f t="shared" si="108"/>
        <v>1</v>
      </c>
      <c r="Z3377" t="str">
        <v>A</v>
      </c>
      <c r="AA3377" t="str">
        <v>bassa001</v>
      </c>
      <c r="AB3377" t="str">
        <v>ozunm001</v>
      </c>
      <c r="AC3377">
        <v>4</v>
      </c>
      <c r="AD3377">
        <v>0</v>
      </c>
      <c r="AE3377">
        <v>6</v>
      </c>
      <c r="AF3377">
        <v>7</v>
      </c>
      <c r="AG3377">
        <v>0.72</v>
      </c>
      <c r="AH3377" t="str">
        <v>relief</v>
      </c>
      <c r="AI3377">
        <v>0.32618885652241469</v>
      </c>
      <c r="AJ3377">
        <v>0.39381114347758528</v>
      </c>
    </row>
    <row r="3378" spans="1:36" x14ac:dyDescent="0.35">
      <c r="A3378" t="s">
        <v>286</v>
      </c>
      <c r="B3378" t="s">
        <v>337</v>
      </c>
      <c r="C3378" t="s">
        <v>293</v>
      </c>
      <c r="D3378">
        <v>5</v>
      </c>
      <c r="E3378">
        <v>0</v>
      </c>
      <c r="F3378">
        <v>2</v>
      </c>
      <c r="G3378">
        <v>9</v>
      </c>
      <c r="H3378">
        <v>0.88400000000000001</v>
      </c>
      <c r="I3378" t="s">
        <v>894</v>
      </c>
      <c r="J3378">
        <v>0.3696576576890872</v>
      </c>
      <c r="K3378">
        <f t="shared" si="107"/>
        <v>0.5143423423109128</v>
      </c>
      <c r="L3378">
        <f t="shared" si="108"/>
        <v>1</v>
      </c>
      <c r="Z3378" t="str">
        <v>A</v>
      </c>
      <c r="AA3378" t="str">
        <v>bassa001</v>
      </c>
      <c r="AB3378" t="str">
        <v>duvaa001</v>
      </c>
      <c r="AC3378">
        <v>5</v>
      </c>
      <c r="AD3378">
        <v>0</v>
      </c>
      <c r="AE3378">
        <v>2</v>
      </c>
      <c r="AF3378">
        <v>9</v>
      </c>
      <c r="AG3378">
        <v>0.88400000000000001</v>
      </c>
      <c r="AH3378" t="str">
        <v>relief</v>
      </c>
      <c r="AI3378">
        <v>0.3696576576890872</v>
      </c>
      <c r="AJ3378">
        <v>0.5143423423109128</v>
      </c>
    </row>
    <row r="3379" spans="1:36" x14ac:dyDescent="0.35">
      <c r="A3379" t="s">
        <v>286</v>
      </c>
      <c r="B3379" t="s">
        <v>337</v>
      </c>
      <c r="C3379" t="s">
        <v>288</v>
      </c>
      <c r="D3379">
        <v>6</v>
      </c>
      <c r="E3379">
        <v>0</v>
      </c>
      <c r="F3379">
        <v>4</v>
      </c>
      <c r="G3379">
        <v>13</v>
      </c>
      <c r="H3379">
        <v>0</v>
      </c>
      <c r="I3379" t="s">
        <v>894</v>
      </c>
      <c r="J3379">
        <v>0.26209862511076126</v>
      </c>
      <c r="K3379">
        <f t="shared" si="107"/>
        <v>-0.26209862511076126</v>
      </c>
      <c r="L3379">
        <f t="shared" si="108"/>
        <v>1</v>
      </c>
      <c r="Z3379" t="str">
        <v>A</v>
      </c>
      <c r="AA3379" t="str">
        <v>bassa001</v>
      </c>
      <c r="AB3379" t="str">
        <v>rosae001</v>
      </c>
      <c r="AC3379">
        <v>6</v>
      </c>
      <c r="AD3379">
        <v>0</v>
      </c>
      <c r="AE3379">
        <v>4</v>
      </c>
      <c r="AF3379">
        <v>13</v>
      </c>
      <c r="AG3379">
        <v>0</v>
      </c>
      <c r="AH3379" t="str">
        <v>relief</v>
      </c>
      <c r="AI3379">
        <v>0.26209862511076126</v>
      </c>
      <c r="AJ3379">
        <v>-0.26209862511076126</v>
      </c>
    </row>
    <row r="3380" spans="1:36" x14ac:dyDescent="0.35">
      <c r="A3380" t="s">
        <v>286</v>
      </c>
      <c r="B3380" t="s">
        <v>337</v>
      </c>
      <c r="C3380" t="s">
        <v>296</v>
      </c>
      <c r="D3380">
        <v>7</v>
      </c>
      <c r="E3380">
        <v>0</v>
      </c>
      <c r="F3380">
        <v>4</v>
      </c>
      <c r="G3380">
        <v>17</v>
      </c>
      <c r="H3380">
        <v>0</v>
      </c>
      <c r="I3380" t="s">
        <v>894</v>
      </c>
      <c r="J3380">
        <v>0.25114153820989699</v>
      </c>
      <c r="K3380">
        <f t="shared" si="107"/>
        <v>-0.25114153820989699</v>
      </c>
      <c r="L3380">
        <f t="shared" si="108"/>
        <v>1</v>
      </c>
      <c r="Z3380" t="str">
        <v>A</v>
      </c>
      <c r="AA3380" t="str">
        <v>bassa001</v>
      </c>
      <c r="AB3380" t="str">
        <v>swand001</v>
      </c>
      <c r="AC3380">
        <v>7</v>
      </c>
      <c r="AD3380">
        <v>0</v>
      </c>
      <c r="AE3380">
        <v>4</v>
      </c>
      <c r="AF3380">
        <v>17</v>
      </c>
      <c r="AG3380">
        <v>0</v>
      </c>
      <c r="AH3380" t="str">
        <v>relief</v>
      </c>
      <c r="AI3380">
        <v>0.25114153820989699</v>
      </c>
      <c r="AJ3380">
        <v>-0.25114153820989699</v>
      </c>
    </row>
    <row r="3381" spans="1:36" x14ac:dyDescent="0.35">
      <c r="A3381" t="s">
        <v>286</v>
      </c>
      <c r="B3381" t="s">
        <v>337</v>
      </c>
      <c r="C3381" t="s">
        <v>315</v>
      </c>
      <c r="D3381">
        <v>8</v>
      </c>
      <c r="E3381">
        <v>0</v>
      </c>
      <c r="F3381">
        <v>3</v>
      </c>
      <c r="G3381">
        <v>20</v>
      </c>
      <c r="H3381">
        <v>0</v>
      </c>
      <c r="I3381" t="s">
        <v>894</v>
      </c>
      <c r="J3381">
        <v>0.26668481206826133</v>
      </c>
      <c r="K3381">
        <f t="shared" si="107"/>
        <v>-0.26668481206826133</v>
      </c>
      <c r="L3381">
        <f t="shared" si="108"/>
        <v>1</v>
      </c>
      <c r="Z3381" t="str">
        <v>A</v>
      </c>
      <c r="AA3381" t="str">
        <v>bassa001</v>
      </c>
      <c r="AB3381" t="str">
        <v>pinam001</v>
      </c>
      <c r="AC3381">
        <v>8</v>
      </c>
      <c r="AD3381">
        <v>0</v>
      </c>
      <c r="AE3381">
        <v>3</v>
      </c>
      <c r="AF3381">
        <v>20</v>
      </c>
      <c r="AG3381">
        <v>0</v>
      </c>
      <c r="AH3381" t="str">
        <v>relief</v>
      </c>
      <c r="AI3381">
        <v>0.26668481206826133</v>
      </c>
      <c r="AJ3381">
        <v>-0.26668481206826133</v>
      </c>
    </row>
    <row r="3382" spans="1:36" x14ac:dyDescent="0.35">
      <c r="A3382" t="s">
        <v>286</v>
      </c>
      <c r="B3382" t="s">
        <v>338</v>
      </c>
      <c r="C3382" t="s">
        <v>329</v>
      </c>
      <c r="D3382">
        <v>9</v>
      </c>
      <c r="E3382">
        <v>0</v>
      </c>
      <c r="F3382">
        <v>5</v>
      </c>
      <c r="G3382">
        <v>5</v>
      </c>
      <c r="H3382">
        <v>0</v>
      </c>
      <c r="I3382" t="s">
        <v>894</v>
      </c>
      <c r="J3382">
        <v>0.25217171781061498</v>
      </c>
      <c r="K3382">
        <f t="shared" si="107"/>
        <v>-0.25217171781061498</v>
      </c>
      <c r="L3382">
        <f t="shared" si="108"/>
        <v>1</v>
      </c>
      <c r="Z3382" t="str">
        <v>A</v>
      </c>
      <c r="AA3382" t="str">
        <v>scott003</v>
      </c>
      <c r="AB3382" t="str">
        <v>demet001</v>
      </c>
      <c r="AC3382">
        <v>9</v>
      </c>
      <c r="AD3382">
        <v>0</v>
      </c>
      <c r="AE3382">
        <v>5</v>
      </c>
      <c r="AF3382">
        <v>5</v>
      </c>
      <c r="AG3382">
        <v>0</v>
      </c>
      <c r="AH3382" t="str">
        <v>relief</v>
      </c>
      <c r="AI3382">
        <v>0.25217171781061498</v>
      </c>
      <c r="AJ3382">
        <v>-0.25217171781061498</v>
      </c>
    </row>
    <row r="3383" spans="1:36" x14ac:dyDescent="0.35">
      <c r="A3383" t="s">
        <v>286</v>
      </c>
      <c r="B3383" t="s">
        <v>338</v>
      </c>
      <c r="C3383" t="s">
        <v>292</v>
      </c>
      <c r="D3383">
        <v>1</v>
      </c>
      <c r="E3383">
        <v>0</v>
      </c>
      <c r="F3383">
        <v>3</v>
      </c>
      <c r="G3383">
        <v>8</v>
      </c>
      <c r="H3383">
        <v>1.2609999999999999</v>
      </c>
      <c r="I3383" t="s">
        <v>894</v>
      </c>
      <c r="J3383">
        <v>0.29237148116396516</v>
      </c>
      <c r="K3383">
        <f t="shared" si="107"/>
        <v>0.96862851883603474</v>
      </c>
      <c r="L3383">
        <f t="shared" si="108"/>
        <v>1</v>
      </c>
      <c r="Z3383" t="str">
        <v>A</v>
      </c>
      <c r="AA3383" t="str">
        <v>scott003</v>
      </c>
      <c r="AB3383" t="str">
        <v>albio001</v>
      </c>
      <c r="AC3383">
        <v>1</v>
      </c>
      <c r="AD3383">
        <v>0</v>
      </c>
      <c r="AE3383">
        <v>3</v>
      </c>
      <c r="AF3383">
        <v>8</v>
      </c>
      <c r="AG3383">
        <v>1.2609999999999999</v>
      </c>
      <c r="AH3383" t="str">
        <v>relief</v>
      </c>
      <c r="AI3383">
        <v>0.29237148116396516</v>
      </c>
      <c r="AJ3383">
        <v>0.96862851883603474</v>
      </c>
    </row>
    <row r="3384" spans="1:36" x14ac:dyDescent="0.35">
      <c r="A3384" t="s">
        <v>286</v>
      </c>
      <c r="B3384" t="s">
        <v>338</v>
      </c>
      <c r="C3384" t="s">
        <v>289</v>
      </c>
      <c r="D3384">
        <v>2</v>
      </c>
      <c r="E3384">
        <v>0</v>
      </c>
      <c r="F3384">
        <v>2</v>
      </c>
      <c r="G3384">
        <v>10</v>
      </c>
      <c r="H3384">
        <v>0</v>
      </c>
      <c r="I3384" t="s">
        <v>894</v>
      </c>
      <c r="J3384">
        <v>0.39278508314149307</v>
      </c>
      <c r="K3384">
        <f t="shared" si="107"/>
        <v>-0.39278508314149307</v>
      </c>
      <c r="L3384">
        <f t="shared" si="108"/>
        <v>1</v>
      </c>
      <c r="Z3384" t="str">
        <v>A</v>
      </c>
      <c r="AA3384" t="str">
        <v>scott003</v>
      </c>
      <c r="AB3384" t="str">
        <v>olsom001</v>
      </c>
      <c r="AC3384">
        <v>2</v>
      </c>
      <c r="AD3384">
        <v>0</v>
      </c>
      <c r="AE3384">
        <v>2</v>
      </c>
      <c r="AF3384">
        <v>10</v>
      </c>
      <c r="AG3384">
        <v>0</v>
      </c>
      <c r="AH3384" t="str">
        <v>relief</v>
      </c>
      <c r="AI3384">
        <v>0.39278508314149307</v>
      </c>
      <c r="AJ3384">
        <v>-0.39278508314149307</v>
      </c>
    </row>
    <row r="3385" spans="1:36" x14ac:dyDescent="0.35">
      <c r="A3385" t="s">
        <v>286</v>
      </c>
      <c r="B3385" t="s">
        <v>338</v>
      </c>
      <c r="C3385" t="s">
        <v>290</v>
      </c>
      <c r="D3385">
        <v>3</v>
      </c>
      <c r="E3385">
        <v>0</v>
      </c>
      <c r="F3385">
        <v>5</v>
      </c>
      <c r="G3385">
        <v>15</v>
      </c>
      <c r="H3385">
        <v>2.0720000000000001</v>
      </c>
      <c r="I3385" t="s">
        <v>894</v>
      </c>
      <c r="J3385">
        <v>0.3031152446630343</v>
      </c>
      <c r="K3385">
        <f t="shared" si="107"/>
        <v>1.7688847553369658</v>
      </c>
      <c r="L3385">
        <f t="shared" si="108"/>
        <v>1</v>
      </c>
      <c r="Z3385" t="str">
        <v>A</v>
      </c>
      <c r="AA3385" t="str">
        <v>scott003</v>
      </c>
      <c r="AB3385" t="str">
        <v>rilea001</v>
      </c>
      <c r="AC3385">
        <v>3</v>
      </c>
      <c r="AD3385">
        <v>0</v>
      </c>
      <c r="AE3385">
        <v>5</v>
      </c>
      <c r="AF3385">
        <v>15</v>
      </c>
      <c r="AG3385">
        <v>2.0720000000000001</v>
      </c>
      <c r="AH3385" t="str">
        <v>relief</v>
      </c>
      <c r="AI3385">
        <v>0.3031152446630343</v>
      </c>
      <c r="AJ3385">
        <v>1.7688847553369658</v>
      </c>
    </row>
    <row r="3386" spans="1:36" x14ac:dyDescent="0.35">
      <c r="A3386" t="s">
        <v>286</v>
      </c>
      <c r="B3386" t="s">
        <v>330</v>
      </c>
      <c r="C3386" t="s">
        <v>291</v>
      </c>
      <c r="D3386">
        <v>4</v>
      </c>
      <c r="E3386">
        <v>0</v>
      </c>
      <c r="F3386">
        <v>4</v>
      </c>
      <c r="G3386">
        <v>4</v>
      </c>
      <c r="H3386">
        <v>1.2609999999999999</v>
      </c>
      <c r="I3386" t="s">
        <v>894</v>
      </c>
      <c r="J3386">
        <v>0.28077494672493086</v>
      </c>
      <c r="K3386">
        <f t="shared" si="107"/>
        <v>0.98022505327506904</v>
      </c>
      <c r="L3386">
        <f t="shared" si="108"/>
        <v>1</v>
      </c>
      <c r="Z3386" t="str">
        <v>A</v>
      </c>
      <c r="AA3386" t="str">
        <v>headl001</v>
      </c>
      <c r="AB3386" t="str">
        <v>ozunm001</v>
      </c>
      <c r="AC3386">
        <v>4</v>
      </c>
      <c r="AD3386">
        <v>0</v>
      </c>
      <c r="AE3386">
        <v>4</v>
      </c>
      <c r="AF3386">
        <v>4</v>
      </c>
      <c r="AG3386">
        <v>1.2609999999999999</v>
      </c>
      <c r="AH3386" t="str">
        <v>relief</v>
      </c>
      <c r="AI3386">
        <v>0.28077494672493086</v>
      </c>
      <c r="AJ3386">
        <v>0.98022505327506904</v>
      </c>
    </row>
    <row r="3387" spans="1:36" x14ac:dyDescent="0.35">
      <c r="A3387" t="s">
        <v>286</v>
      </c>
      <c r="B3387" t="s">
        <v>330</v>
      </c>
      <c r="C3387" t="s">
        <v>293</v>
      </c>
      <c r="D3387">
        <v>5</v>
      </c>
      <c r="E3387">
        <v>0</v>
      </c>
      <c r="F3387">
        <v>5</v>
      </c>
      <c r="G3387">
        <v>9</v>
      </c>
      <c r="H3387">
        <v>0</v>
      </c>
      <c r="I3387" t="s">
        <v>894</v>
      </c>
      <c r="J3387">
        <v>0.28113340868282877</v>
      </c>
      <c r="K3387">
        <f t="shared" si="107"/>
        <v>-0.28113340868282877</v>
      </c>
      <c r="L3387">
        <f t="shared" si="108"/>
        <v>1</v>
      </c>
      <c r="Z3387" t="str">
        <v>A</v>
      </c>
      <c r="AA3387" t="str">
        <v>headl001</v>
      </c>
      <c r="AB3387" t="str">
        <v>duvaa001</v>
      </c>
      <c r="AC3387">
        <v>5</v>
      </c>
      <c r="AD3387">
        <v>0</v>
      </c>
      <c r="AE3387">
        <v>5</v>
      </c>
      <c r="AF3387">
        <v>9</v>
      </c>
      <c r="AG3387">
        <v>0</v>
      </c>
      <c r="AH3387" t="str">
        <v>relief</v>
      </c>
      <c r="AI3387">
        <v>0.28113340868282877</v>
      </c>
      <c r="AJ3387">
        <v>-0.28113340868282877</v>
      </c>
    </row>
    <row r="3388" spans="1:36" x14ac:dyDescent="0.35">
      <c r="A3388" t="s">
        <v>286</v>
      </c>
      <c r="B3388" t="s">
        <v>330</v>
      </c>
      <c r="C3388" t="s">
        <v>288</v>
      </c>
      <c r="D3388">
        <v>6</v>
      </c>
      <c r="E3388">
        <v>0</v>
      </c>
      <c r="F3388">
        <v>4</v>
      </c>
      <c r="G3388">
        <v>13</v>
      </c>
      <c r="H3388">
        <v>0</v>
      </c>
      <c r="I3388" t="s">
        <v>894</v>
      </c>
      <c r="J3388">
        <v>0.26209862511076126</v>
      </c>
      <c r="K3388">
        <f t="shared" si="107"/>
        <v>-0.26209862511076126</v>
      </c>
      <c r="L3388">
        <f t="shared" si="108"/>
        <v>1</v>
      </c>
      <c r="Z3388" t="str">
        <v>A</v>
      </c>
      <c r="AA3388" t="str">
        <v>headl001</v>
      </c>
      <c r="AB3388" t="str">
        <v>rosae001</v>
      </c>
      <c r="AC3388">
        <v>6</v>
      </c>
      <c r="AD3388">
        <v>0</v>
      </c>
      <c r="AE3388">
        <v>4</v>
      </c>
      <c r="AF3388">
        <v>13</v>
      </c>
      <c r="AG3388">
        <v>0</v>
      </c>
      <c r="AH3388" t="str">
        <v>relief</v>
      </c>
      <c r="AI3388">
        <v>0.26209862511076126</v>
      </c>
      <c r="AJ3388">
        <v>-0.26209862511076126</v>
      </c>
    </row>
    <row r="3389" spans="1:36" x14ac:dyDescent="0.35">
      <c r="A3389" t="s">
        <v>286</v>
      </c>
      <c r="B3389" t="s">
        <v>340</v>
      </c>
      <c r="C3389" t="s">
        <v>292</v>
      </c>
      <c r="D3389">
        <v>1</v>
      </c>
      <c r="E3389">
        <v>0</v>
      </c>
      <c r="F3389">
        <v>5</v>
      </c>
      <c r="G3389">
        <v>5</v>
      </c>
      <c r="H3389">
        <v>0</v>
      </c>
      <c r="I3389" t="s">
        <v>895</v>
      </c>
      <c r="J3389">
        <v>0.28228760579958723</v>
      </c>
      <c r="K3389">
        <f t="shared" si="107"/>
        <v>-0.28228760579958723</v>
      </c>
      <c r="L3389">
        <f t="shared" si="108"/>
        <v>1</v>
      </c>
      <c r="Z3389" t="str">
        <v>A</v>
      </c>
      <c r="AA3389" t="str">
        <v>strom001</v>
      </c>
      <c r="AB3389" t="str">
        <v>albio001</v>
      </c>
      <c r="AC3389">
        <v>1</v>
      </c>
      <c r="AD3389">
        <v>0</v>
      </c>
      <c r="AE3389">
        <v>5</v>
      </c>
      <c r="AF3389">
        <v>5</v>
      </c>
      <c r="AG3389">
        <v>0</v>
      </c>
      <c r="AH3389" t="str">
        <v>starter</v>
      </c>
      <c r="AI3389">
        <v>0.28228760579958723</v>
      </c>
      <c r="AJ3389">
        <v>-0.28228760579958723</v>
      </c>
    </row>
    <row r="3390" spans="1:36" x14ac:dyDescent="0.35">
      <c r="A3390" t="s">
        <v>286</v>
      </c>
      <c r="B3390" t="s">
        <v>340</v>
      </c>
      <c r="C3390" t="s">
        <v>289</v>
      </c>
      <c r="D3390">
        <v>2</v>
      </c>
      <c r="E3390">
        <v>0</v>
      </c>
      <c r="F3390">
        <v>2</v>
      </c>
      <c r="G3390">
        <v>7</v>
      </c>
      <c r="H3390">
        <v>0</v>
      </c>
      <c r="I3390" t="s">
        <v>895</v>
      </c>
      <c r="J3390">
        <v>0.38720148618882538</v>
      </c>
      <c r="K3390">
        <f t="shared" si="107"/>
        <v>-0.38720148618882538</v>
      </c>
      <c r="L3390">
        <f t="shared" si="108"/>
        <v>1</v>
      </c>
      <c r="Z3390" t="str">
        <v>A</v>
      </c>
      <c r="AA3390" t="str">
        <v>strom001</v>
      </c>
      <c r="AB3390" t="str">
        <v>olsom001</v>
      </c>
      <c r="AC3390">
        <v>2</v>
      </c>
      <c r="AD3390">
        <v>0</v>
      </c>
      <c r="AE3390">
        <v>2</v>
      </c>
      <c r="AF3390">
        <v>7</v>
      </c>
      <c r="AG3390">
        <v>0</v>
      </c>
      <c r="AH3390" t="str">
        <v>starter</v>
      </c>
      <c r="AI3390">
        <v>0.38720148618882538</v>
      </c>
      <c r="AJ3390">
        <v>-0.38720148618882538</v>
      </c>
    </row>
    <row r="3391" spans="1:36" x14ac:dyDescent="0.35">
      <c r="A3391" t="s">
        <v>286</v>
      </c>
      <c r="B3391" t="s">
        <v>340</v>
      </c>
      <c r="C3391" t="s">
        <v>290</v>
      </c>
      <c r="D3391">
        <v>3</v>
      </c>
      <c r="E3391">
        <v>0</v>
      </c>
      <c r="F3391">
        <v>3</v>
      </c>
      <c r="G3391">
        <v>10</v>
      </c>
      <c r="H3391">
        <v>0</v>
      </c>
      <c r="I3391" t="s">
        <v>895</v>
      </c>
      <c r="J3391">
        <v>0.30203192612207685</v>
      </c>
      <c r="K3391">
        <f t="shared" si="107"/>
        <v>-0.30203192612207685</v>
      </c>
      <c r="L3391">
        <f t="shared" si="108"/>
        <v>1</v>
      </c>
      <c r="Z3391" t="str">
        <v>A</v>
      </c>
      <c r="AA3391" t="str">
        <v>strom001</v>
      </c>
      <c r="AB3391" t="str">
        <v>rilea001</v>
      </c>
      <c r="AC3391">
        <v>3</v>
      </c>
      <c r="AD3391">
        <v>0</v>
      </c>
      <c r="AE3391">
        <v>3</v>
      </c>
      <c r="AF3391">
        <v>10</v>
      </c>
      <c r="AG3391">
        <v>0</v>
      </c>
      <c r="AH3391" t="str">
        <v>starter</v>
      </c>
      <c r="AI3391">
        <v>0.30203192612207685</v>
      </c>
      <c r="AJ3391">
        <v>-0.30203192612207685</v>
      </c>
    </row>
    <row r="3392" spans="1:36" x14ac:dyDescent="0.35">
      <c r="A3392" t="s">
        <v>286</v>
      </c>
      <c r="B3392" t="s">
        <v>340</v>
      </c>
      <c r="C3392" t="s">
        <v>291</v>
      </c>
      <c r="D3392">
        <v>4</v>
      </c>
      <c r="E3392">
        <v>0</v>
      </c>
      <c r="F3392">
        <v>3</v>
      </c>
      <c r="G3392">
        <v>13</v>
      </c>
      <c r="H3392">
        <v>0.88400000000000001</v>
      </c>
      <c r="I3392" t="s">
        <v>895</v>
      </c>
      <c r="J3392">
        <v>0.29582097466659735</v>
      </c>
      <c r="K3392">
        <f t="shared" si="107"/>
        <v>0.58817902533340272</v>
      </c>
      <c r="L3392">
        <f t="shared" si="108"/>
        <v>1</v>
      </c>
      <c r="Z3392" t="str">
        <v>A</v>
      </c>
      <c r="AA3392" t="str">
        <v>strom001</v>
      </c>
      <c r="AB3392" t="str">
        <v>ozunm001</v>
      </c>
      <c r="AC3392">
        <v>4</v>
      </c>
      <c r="AD3392">
        <v>0</v>
      </c>
      <c r="AE3392">
        <v>3</v>
      </c>
      <c r="AF3392">
        <v>13</v>
      </c>
      <c r="AG3392">
        <v>0.88400000000000001</v>
      </c>
      <c r="AH3392" t="str">
        <v>starter</v>
      </c>
      <c r="AI3392">
        <v>0.29582097466659735</v>
      </c>
      <c r="AJ3392">
        <v>0.58817902533340272</v>
      </c>
    </row>
    <row r="3393" spans="1:36" x14ac:dyDescent="0.35">
      <c r="A3393" t="s">
        <v>286</v>
      </c>
      <c r="B3393" t="s">
        <v>340</v>
      </c>
      <c r="C3393" t="s">
        <v>294</v>
      </c>
      <c r="D3393">
        <v>5</v>
      </c>
      <c r="E3393">
        <v>0</v>
      </c>
      <c r="F3393">
        <v>6</v>
      </c>
      <c r="G3393">
        <v>19</v>
      </c>
      <c r="H3393">
        <v>0.88400000000000001</v>
      </c>
      <c r="I3393" t="s">
        <v>895</v>
      </c>
      <c r="J3393">
        <v>0.30483437504502098</v>
      </c>
      <c r="K3393">
        <f t="shared" si="107"/>
        <v>0.57916562495497903</v>
      </c>
      <c r="L3393">
        <f t="shared" si="108"/>
        <v>1</v>
      </c>
      <c r="Z3393" t="str">
        <v>A</v>
      </c>
      <c r="AA3393" t="str">
        <v>strom001</v>
      </c>
      <c r="AB3393" t="str">
        <v>darnt001</v>
      </c>
      <c r="AC3393">
        <v>5</v>
      </c>
      <c r="AD3393">
        <v>0</v>
      </c>
      <c r="AE3393">
        <v>6</v>
      </c>
      <c r="AF3393">
        <v>19</v>
      </c>
      <c r="AG3393">
        <v>0.88400000000000001</v>
      </c>
      <c r="AH3393" t="str">
        <v>starter</v>
      </c>
      <c r="AI3393">
        <v>0.30483437504502098</v>
      </c>
      <c r="AJ3393">
        <v>0.57916562495497903</v>
      </c>
    </row>
    <row r="3394" spans="1:36" x14ac:dyDescent="0.35">
      <c r="A3394" t="s">
        <v>286</v>
      </c>
      <c r="B3394" t="s">
        <v>340</v>
      </c>
      <c r="C3394" t="s">
        <v>295</v>
      </c>
      <c r="D3394">
        <v>6</v>
      </c>
      <c r="E3394">
        <v>0</v>
      </c>
      <c r="F3394">
        <v>2</v>
      </c>
      <c r="G3394">
        <v>21</v>
      </c>
      <c r="H3394">
        <v>0</v>
      </c>
      <c r="I3394" t="s">
        <v>895</v>
      </c>
      <c r="J3394">
        <v>0.36116862364697594</v>
      </c>
      <c r="K3394">
        <f t="shared" si="107"/>
        <v>-0.36116862364697594</v>
      </c>
      <c r="L3394">
        <f t="shared" si="108"/>
        <v>1</v>
      </c>
      <c r="Z3394" t="str">
        <v>A</v>
      </c>
      <c r="AA3394" t="str">
        <v>strom001</v>
      </c>
      <c r="AB3394" t="str">
        <v>dicka001</v>
      </c>
      <c r="AC3394">
        <v>6</v>
      </c>
      <c r="AD3394">
        <v>0</v>
      </c>
      <c r="AE3394">
        <v>2</v>
      </c>
      <c r="AF3394">
        <v>21</v>
      </c>
      <c r="AG3394">
        <v>0</v>
      </c>
      <c r="AH3394" t="str">
        <v>starter</v>
      </c>
      <c r="AI3394">
        <v>0.36116862364697594</v>
      </c>
      <c r="AJ3394">
        <v>-0.36116862364697594</v>
      </c>
    </row>
    <row r="3395" spans="1:36" x14ac:dyDescent="0.35">
      <c r="A3395" t="s">
        <v>286</v>
      </c>
      <c r="B3395" t="s">
        <v>340</v>
      </c>
      <c r="C3395" t="s">
        <v>293</v>
      </c>
      <c r="D3395">
        <v>7</v>
      </c>
      <c r="E3395">
        <v>0</v>
      </c>
      <c r="F3395">
        <v>2</v>
      </c>
      <c r="G3395">
        <v>23</v>
      </c>
      <c r="H3395">
        <v>0</v>
      </c>
      <c r="I3395" t="s">
        <v>895</v>
      </c>
      <c r="J3395">
        <v>0.35021153674611166</v>
      </c>
      <c r="K3395">
        <f t="shared" ref="K3395:K3458" si="109">H3395-J3395</f>
        <v>-0.35021153674611166</v>
      </c>
      <c r="L3395">
        <f t="shared" ref="L3395:L3458" si="110">IF(OR(ISTEXT(H3395),F3395=0),0,1)</f>
        <v>1</v>
      </c>
      <c r="Z3395" t="str">
        <v>A</v>
      </c>
      <c r="AA3395" t="str">
        <v>strom001</v>
      </c>
      <c r="AB3395" t="str">
        <v>duvaa001</v>
      </c>
      <c r="AC3395">
        <v>7</v>
      </c>
      <c r="AD3395">
        <v>0</v>
      </c>
      <c r="AE3395">
        <v>2</v>
      </c>
      <c r="AF3395">
        <v>23</v>
      </c>
      <c r="AG3395">
        <v>0</v>
      </c>
      <c r="AH3395" t="str">
        <v>starter</v>
      </c>
      <c r="AI3395">
        <v>0.35021153674611166</v>
      </c>
      <c r="AJ3395">
        <v>-0.35021153674611166</v>
      </c>
    </row>
    <row r="3396" spans="1:36" x14ac:dyDescent="0.35">
      <c r="A3396" t="s">
        <v>286</v>
      </c>
      <c r="B3396" t="s">
        <v>340</v>
      </c>
      <c r="C3396" t="s">
        <v>329</v>
      </c>
      <c r="D3396">
        <v>8</v>
      </c>
      <c r="E3396">
        <v>0</v>
      </c>
      <c r="F3396">
        <v>2</v>
      </c>
      <c r="G3396">
        <v>25</v>
      </c>
      <c r="H3396">
        <v>0</v>
      </c>
      <c r="I3396" t="s">
        <v>895</v>
      </c>
      <c r="J3396">
        <v>0.34512518571014184</v>
      </c>
      <c r="K3396">
        <f t="shared" si="109"/>
        <v>-0.34512518571014184</v>
      </c>
      <c r="L3396">
        <f t="shared" si="110"/>
        <v>1</v>
      </c>
      <c r="Z3396" t="str">
        <v>A</v>
      </c>
      <c r="AA3396" t="str">
        <v>strom001</v>
      </c>
      <c r="AB3396" t="str">
        <v>demet001</v>
      </c>
      <c r="AC3396">
        <v>8</v>
      </c>
      <c r="AD3396">
        <v>0</v>
      </c>
      <c r="AE3396">
        <v>2</v>
      </c>
      <c r="AF3396">
        <v>25</v>
      </c>
      <c r="AG3396">
        <v>0</v>
      </c>
      <c r="AH3396" t="str">
        <v>starter</v>
      </c>
      <c r="AI3396">
        <v>0.34512518571014184</v>
      </c>
      <c r="AJ3396">
        <v>-0.34512518571014184</v>
      </c>
    </row>
    <row r="3397" spans="1:36" x14ac:dyDescent="0.35">
      <c r="A3397" t="s">
        <v>286</v>
      </c>
      <c r="B3397" t="s">
        <v>340</v>
      </c>
      <c r="C3397" t="s">
        <v>296</v>
      </c>
      <c r="D3397">
        <v>9</v>
      </c>
      <c r="E3397">
        <v>0</v>
      </c>
      <c r="F3397">
        <v>1</v>
      </c>
      <c r="G3397">
        <v>26</v>
      </c>
      <c r="H3397">
        <v>0</v>
      </c>
      <c r="I3397" t="s">
        <v>895</v>
      </c>
      <c r="J3397">
        <v>0.35515062958905996</v>
      </c>
      <c r="K3397">
        <f t="shared" si="109"/>
        <v>-0.35515062958905996</v>
      </c>
      <c r="L3397">
        <f t="shared" si="110"/>
        <v>1</v>
      </c>
      <c r="Z3397" t="str">
        <v>A</v>
      </c>
      <c r="AA3397" t="str">
        <v>strom001</v>
      </c>
      <c r="AB3397" t="str">
        <v>swand001</v>
      </c>
      <c r="AC3397">
        <v>9</v>
      </c>
      <c r="AD3397">
        <v>0</v>
      </c>
      <c r="AE3397">
        <v>1</v>
      </c>
      <c r="AF3397">
        <v>26</v>
      </c>
      <c r="AG3397">
        <v>0</v>
      </c>
      <c r="AH3397" t="str">
        <v>starter</v>
      </c>
      <c r="AI3397">
        <v>0.35515062958905996</v>
      </c>
      <c r="AJ3397">
        <v>-0.35515062958905996</v>
      </c>
    </row>
    <row r="3398" spans="1:36" x14ac:dyDescent="0.35">
      <c r="A3398" t="s">
        <v>286</v>
      </c>
      <c r="B3398" t="s">
        <v>340</v>
      </c>
      <c r="C3398" t="s">
        <v>292</v>
      </c>
      <c r="D3398">
        <v>1</v>
      </c>
      <c r="E3398">
        <v>1</v>
      </c>
      <c r="F3398">
        <v>2</v>
      </c>
      <c r="G3398">
        <v>28</v>
      </c>
      <c r="H3398">
        <v>0.88400000000000001</v>
      </c>
      <c r="I3398" t="s">
        <v>895</v>
      </c>
      <c r="J3398">
        <v>0.38234284825760384</v>
      </c>
      <c r="K3398">
        <f t="shared" si="109"/>
        <v>0.50165715174239622</v>
      </c>
      <c r="L3398">
        <f t="shared" si="110"/>
        <v>1</v>
      </c>
      <c r="Z3398" t="str">
        <v>A</v>
      </c>
      <c r="AA3398" t="str">
        <v>strom001</v>
      </c>
      <c r="AB3398" t="str">
        <v>albio001</v>
      </c>
      <c r="AC3398">
        <v>1</v>
      </c>
      <c r="AD3398">
        <v>1</v>
      </c>
      <c r="AE3398">
        <v>2</v>
      </c>
      <c r="AF3398">
        <v>28</v>
      </c>
      <c r="AG3398">
        <v>0.88400000000000001</v>
      </c>
      <c r="AH3398" t="str">
        <v>starter</v>
      </c>
      <c r="AI3398">
        <v>0.38234284825760384</v>
      </c>
      <c r="AJ3398">
        <v>0.50165715174239622</v>
      </c>
    </row>
    <row r="3399" spans="1:36" x14ac:dyDescent="0.35">
      <c r="A3399" t="s">
        <v>286</v>
      </c>
      <c r="B3399" t="s">
        <v>340</v>
      </c>
      <c r="C3399" t="s">
        <v>289</v>
      </c>
      <c r="D3399">
        <v>2</v>
      </c>
      <c r="E3399">
        <v>1</v>
      </c>
      <c r="F3399">
        <v>3</v>
      </c>
      <c r="G3399">
        <v>31</v>
      </c>
      <c r="H3399">
        <v>0</v>
      </c>
      <c r="I3399" t="s">
        <v>895</v>
      </c>
      <c r="J3399">
        <v>0.31470850904603537</v>
      </c>
      <c r="K3399">
        <f t="shared" si="109"/>
        <v>-0.31470850904603537</v>
      </c>
      <c r="L3399">
        <f t="shared" si="110"/>
        <v>1</v>
      </c>
      <c r="Z3399" t="str">
        <v>A</v>
      </c>
      <c r="AA3399" t="str">
        <v>strom001</v>
      </c>
      <c r="AB3399" t="str">
        <v>olsom001</v>
      </c>
      <c r="AC3399">
        <v>2</v>
      </c>
      <c r="AD3399">
        <v>1</v>
      </c>
      <c r="AE3399">
        <v>3</v>
      </c>
      <c r="AF3399">
        <v>31</v>
      </c>
      <c r="AG3399">
        <v>0</v>
      </c>
      <c r="AH3399" t="str">
        <v>starter</v>
      </c>
      <c r="AI3399">
        <v>0.31470850904603537</v>
      </c>
      <c r="AJ3399">
        <v>-0.31470850904603537</v>
      </c>
    </row>
    <row r="3400" spans="1:36" x14ac:dyDescent="0.35">
      <c r="A3400" t="s">
        <v>286</v>
      </c>
      <c r="B3400" t="s">
        <v>340</v>
      </c>
      <c r="C3400" t="s">
        <v>290</v>
      </c>
      <c r="D3400">
        <v>3</v>
      </c>
      <c r="E3400">
        <v>1</v>
      </c>
      <c r="F3400">
        <v>2</v>
      </c>
      <c r="G3400">
        <v>33</v>
      </c>
      <c r="H3400">
        <v>0</v>
      </c>
      <c r="I3400" t="s">
        <v>895</v>
      </c>
      <c r="J3400">
        <v>0.39758689016838322</v>
      </c>
      <c r="K3400">
        <f t="shared" si="109"/>
        <v>-0.39758689016838322</v>
      </c>
      <c r="L3400">
        <f t="shared" si="110"/>
        <v>1</v>
      </c>
      <c r="Z3400" t="str">
        <v>A</v>
      </c>
      <c r="AA3400" t="str">
        <v>strom001</v>
      </c>
      <c r="AB3400" t="str">
        <v>rilea001</v>
      </c>
      <c r="AC3400">
        <v>3</v>
      </c>
      <c r="AD3400">
        <v>1</v>
      </c>
      <c r="AE3400">
        <v>2</v>
      </c>
      <c r="AF3400">
        <v>33</v>
      </c>
      <c r="AG3400">
        <v>0</v>
      </c>
      <c r="AH3400" t="str">
        <v>starter</v>
      </c>
      <c r="AI3400">
        <v>0.39758689016838322</v>
      </c>
      <c r="AJ3400">
        <v>-0.39758689016838322</v>
      </c>
    </row>
    <row r="3401" spans="1:36" x14ac:dyDescent="0.35">
      <c r="A3401" t="s">
        <v>286</v>
      </c>
      <c r="B3401" t="s">
        <v>340</v>
      </c>
      <c r="C3401" t="s">
        <v>291</v>
      </c>
      <c r="D3401">
        <v>4</v>
      </c>
      <c r="E3401">
        <v>1</v>
      </c>
      <c r="F3401">
        <v>2</v>
      </c>
      <c r="G3401">
        <v>35</v>
      </c>
      <c r="H3401">
        <v>0</v>
      </c>
      <c r="I3401" t="s">
        <v>895</v>
      </c>
      <c r="J3401">
        <v>0.39137593871290371</v>
      </c>
      <c r="K3401">
        <f t="shared" si="109"/>
        <v>-0.39137593871290371</v>
      </c>
      <c r="L3401">
        <f t="shared" si="110"/>
        <v>1</v>
      </c>
      <c r="Z3401" t="str">
        <v>A</v>
      </c>
      <c r="AA3401" t="str">
        <v>strom001</v>
      </c>
      <c r="AB3401" t="str">
        <v>ozunm001</v>
      </c>
      <c r="AC3401">
        <v>4</v>
      </c>
      <c r="AD3401">
        <v>1</v>
      </c>
      <c r="AE3401">
        <v>2</v>
      </c>
      <c r="AF3401">
        <v>35</v>
      </c>
      <c r="AG3401">
        <v>0</v>
      </c>
      <c r="AH3401" t="str">
        <v>starter</v>
      </c>
      <c r="AI3401">
        <v>0.39137593871290371</v>
      </c>
      <c r="AJ3401">
        <v>-0.39137593871290371</v>
      </c>
    </row>
    <row r="3402" spans="1:36" x14ac:dyDescent="0.35">
      <c r="A3402" t="s">
        <v>286</v>
      </c>
      <c r="B3402" t="s">
        <v>340</v>
      </c>
      <c r="C3402" t="s">
        <v>294</v>
      </c>
      <c r="D3402">
        <v>5</v>
      </c>
      <c r="E3402">
        <v>1</v>
      </c>
      <c r="F3402">
        <v>5</v>
      </c>
      <c r="G3402">
        <v>40</v>
      </c>
      <c r="H3402">
        <v>0</v>
      </c>
      <c r="I3402" t="s">
        <v>895</v>
      </c>
      <c r="J3402">
        <v>0.28708080518191925</v>
      </c>
      <c r="K3402">
        <f t="shared" si="109"/>
        <v>-0.28708080518191925</v>
      </c>
      <c r="L3402">
        <f t="shared" si="110"/>
        <v>1</v>
      </c>
      <c r="Z3402" t="str">
        <v>A</v>
      </c>
      <c r="AA3402" t="str">
        <v>strom001</v>
      </c>
      <c r="AB3402" t="str">
        <v>darnt001</v>
      </c>
      <c r="AC3402">
        <v>5</v>
      </c>
      <c r="AD3402">
        <v>1</v>
      </c>
      <c r="AE3402">
        <v>5</v>
      </c>
      <c r="AF3402">
        <v>40</v>
      </c>
      <c r="AG3402">
        <v>0</v>
      </c>
      <c r="AH3402" t="str">
        <v>starter</v>
      </c>
      <c r="AI3402">
        <v>0.28708080518191925</v>
      </c>
      <c r="AJ3402">
        <v>-0.28708080518191925</v>
      </c>
    </row>
    <row r="3403" spans="1:36" x14ac:dyDescent="0.35">
      <c r="A3403" t="s">
        <v>286</v>
      </c>
      <c r="B3403" t="s">
        <v>340</v>
      </c>
      <c r="C3403" t="s">
        <v>295</v>
      </c>
      <c r="D3403">
        <v>6</v>
      </c>
      <c r="E3403">
        <v>1</v>
      </c>
      <c r="F3403">
        <v>3</v>
      </c>
      <c r="G3403">
        <v>43</v>
      </c>
      <c r="H3403">
        <v>0</v>
      </c>
      <c r="I3403" t="s">
        <v>895</v>
      </c>
      <c r="J3403">
        <v>0.28867564650418592</v>
      </c>
      <c r="K3403">
        <f t="shared" si="109"/>
        <v>-0.28867564650418592</v>
      </c>
      <c r="L3403">
        <f t="shared" si="110"/>
        <v>1</v>
      </c>
      <c r="Z3403" t="str">
        <v>A</v>
      </c>
      <c r="AA3403" t="str">
        <v>strom001</v>
      </c>
      <c r="AB3403" t="str">
        <v>dicka001</v>
      </c>
      <c r="AC3403">
        <v>6</v>
      </c>
      <c r="AD3403">
        <v>1</v>
      </c>
      <c r="AE3403">
        <v>3</v>
      </c>
      <c r="AF3403">
        <v>43</v>
      </c>
      <c r="AG3403">
        <v>0</v>
      </c>
      <c r="AH3403" t="str">
        <v>starter</v>
      </c>
      <c r="AI3403">
        <v>0.28867564650418592</v>
      </c>
      <c r="AJ3403">
        <v>-0.28867564650418592</v>
      </c>
    </row>
    <row r="3404" spans="1:36" x14ac:dyDescent="0.35">
      <c r="A3404" t="s">
        <v>286</v>
      </c>
      <c r="B3404" t="s">
        <v>340</v>
      </c>
      <c r="C3404" t="s">
        <v>293</v>
      </c>
      <c r="D3404">
        <v>7</v>
      </c>
      <c r="E3404">
        <v>1</v>
      </c>
      <c r="F3404">
        <v>7</v>
      </c>
      <c r="G3404">
        <v>50</v>
      </c>
      <c r="H3404">
        <v>0</v>
      </c>
      <c r="I3404" t="s">
        <v>895</v>
      </c>
      <c r="J3404">
        <v>0.33741660475959151</v>
      </c>
      <c r="K3404">
        <f t="shared" si="109"/>
        <v>-0.33741660475959151</v>
      </c>
      <c r="L3404">
        <f t="shared" si="110"/>
        <v>1</v>
      </c>
      <c r="Z3404" t="str">
        <v>A</v>
      </c>
      <c r="AA3404" t="str">
        <v>strom001</v>
      </c>
      <c r="AB3404" t="str">
        <v>duvaa001</v>
      </c>
      <c r="AC3404">
        <v>7</v>
      </c>
      <c r="AD3404">
        <v>1</v>
      </c>
      <c r="AE3404">
        <v>7</v>
      </c>
      <c r="AF3404">
        <v>50</v>
      </c>
      <c r="AG3404">
        <v>0</v>
      </c>
      <c r="AH3404" t="str">
        <v>starter</v>
      </c>
      <c r="AI3404">
        <v>0.33741660475959151</v>
      </c>
      <c r="AJ3404">
        <v>-0.33741660475959151</v>
      </c>
    </row>
    <row r="3405" spans="1:36" x14ac:dyDescent="0.35">
      <c r="A3405" t="s">
        <v>286</v>
      </c>
      <c r="B3405" t="s">
        <v>340</v>
      </c>
      <c r="C3405" t="s">
        <v>329</v>
      </c>
      <c r="D3405">
        <v>8</v>
      </c>
      <c r="E3405">
        <v>1</v>
      </c>
      <c r="F3405">
        <v>1</v>
      </c>
      <c r="G3405">
        <v>51</v>
      </c>
      <c r="H3405">
        <v>2.0720000000000001</v>
      </c>
      <c r="I3405" t="s">
        <v>895</v>
      </c>
      <c r="J3405">
        <v>0.37669443888675425</v>
      </c>
      <c r="K3405">
        <f t="shared" si="109"/>
        <v>1.6953055611132459</v>
      </c>
      <c r="L3405">
        <f t="shared" si="110"/>
        <v>1</v>
      </c>
      <c r="Z3405" t="str">
        <v>A</v>
      </c>
      <c r="AA3405" t="str">
        <v>strom001</v>
      </c>
      <c r="AB3405" t="str">
        <v>demet001</v>
      </c>
      <c r="AC3405">
        <v>8</v>
      </c>
      <c r="AD3405">
        <v>1</v>
      </c>
      <c r="AE3405">
        <v>1</v>
      </c>
      <c r="AF3405">
        <v>51</v>
      </c>
      <c r="AG3405">
        <v>2.0720000000000001</v>
      </c>
      <c r="AH3405" t="str">
        <v>starter</v>
      </c>
      <c r="AI3405">
        <v>0.37669443888675425</v>
      </c>
      <c r="AJ3405">
        <v>1.6953055611132459</v>
      </c>
    </row>
    <row r="3406" spans="1:36" x14ac:dyDescent="0.35">
      <c r="A3406" t="s">
        <v>286</v>
      </c>
      <c r="B3406" t="s">
        <v>340</v>
      </c>
      <c r="C3406" t="s">
        <v>296</v>
      </c>
      <c r="D3406">
        <v>9</v>
      </c>
      <c r="E3406">
        <v>1</v>
      </c>
      <c r="F3406">
        <v>7</v>
      </c>
      <c r="G3406">
        <v>58</v>
      </c>
      <c r="H3406">
        <v>0.88400000000000001</v>
      </c>
      <c r="I3406" t="s">
        <v>895</v>
      </c>
      <c r="J3406">
        <v>0.32231743787768558</v>
      </c>
      <c r="K3406">
        <f t="shared" si="109"/>
        <v>0.56168256212231449</v>
      </c>
      <c r="L3406">
        <f t="shared" si="110"/>
        <v>1</v>
      </c>
      <c r="Z3406" t="str">
        <v>A</v>
      </c>
      <c r="AA3406" t="str">
        <v>strom001</v>
      </c>
      <c r="AB3406" t="str">
        <v>swand001</v>
      </c>
      <c r="AC3406">
        <v>9</v>
      </c>
      <c r="AD3406">
        <v>1</v>
      </c>
      <c r="AE3406">
        <v>7</v>
      </c>
      <c r="AF3406">
        <v>58</v>
      </c>
      <c r="AG3406">
        <v>0.88400000000000001</v>
      </c>
      <c r="AH3406" t="str">
        <v>starter</v>
      </c>
      <c r="AI3406">
        <v>0.32231743787768558</v>
      </c>
      <c r="AJ3406">
        <v>0.56168256212231449</v>
      </c>
    </row>
    <row r="3407" spans="1:36" x14ac:dyDescent="0.35">
      <c r="A3407" t="s">
        <v>286</v>
      </c>
      <c r="B3407" t="s">
        <v>340</v>
      </c>
      <c r="C3407" t="s">
        <v>292</v>
      </c>
      <c r="D3407">
        <v>1</v>
      </c>
      <c r="E3407">
        <v>2</v>
      </c>
      <c r="F3407">
        <v>8</v>
      </c>
      <c r="G3407">
        <v>66</v>
      </c>
      <c r="H3407">
        <v>0.88400000000000001</v>
      </c>
      <c r="I3407" t="s">
        <v>895</v>
      </c>
      <c r="J3407">
        <v>0.37200977260305701</v>
      </c>
      <c r="K3407">
        <f t="shared" si="109"/>
        <v>0.511990227396943</v>
      </c>
      <c r="L3407">
        <f t="shared" si="110"/>
        <v>1</v>
      </c>
      <c r="Z3407" t="str">
        <v>A</v>
      </c>
      <c r="AA3407" t="str">
        <v>strom001</v>
      </c>
      <c r="AB3407" t="str">
        <v>albio001</v>
      </c>
      <c r="AC3407">
        <v>1</v>
      </c>
      <c r="AD3407">
        <v>2</v>
      </c>
      <c r="AE3407">
        <v>8</v>
      </c>
      <c r="AF3407">
        <v>66</v>
      </c>
      <c r="AG3407">
        <v>0.88400000000000001</v>
      </c>
      <c r="AH3407" t="str">
        <v>starter</v>
      </c>
      <c r="AI3407">
        <v>0.37200977260305701</v>
      </c>
      <c r="AJ3407">
        <v>0.511990227396943</v>
      </c>
    </row>
    <row r="3408" spans="1:36" x14ac:dyDescent="0.35">
      <c r="A3408" t="s">
        <v>286</v>
      </c>
      <c r="B3408" t="s">
        <v>340</v>
      </c>
      <c r="C3408" t="s">
        <v>289</v>
      </c>
      <c r="D3408">
        <v>2</v>
      </c>
      <c r="E3408">
        <v>2</v>
      </c>
      <c r="F3408">
        <v>5</v>
      </c>
      <c r="G3408">
        <v>71</v>
      </c>
      <c r="H3408">
        <v>0</v>
      </c>
      <c r="I3408" t="s">
        <v>895</v>
      </c>
      <c r="J3408">
        <v>0.32840703467498578</v>
      </c>
      <c r="K3408">
        <f t="shared" si="109"/>
        <v>-0.32840703467498578</v>
      </c>
      <c r="L3408">
        <f t="shared" si="110"/>
        <v>1</v>
      </c>
      <c r="Z3408" t="str">
        <v>A</v>
      </c>
      <c r="AA3408" t="str">
        <v>strom001</v>
      </c>
      <c r="AB3408" t="str">
        <v>olsom001</v>
      </c>
      <c r="AC3408">
        <v>2</v>
      </c>
      <c r="AD3408">
        <v>2</v>
      </c>
      <c r="AE3408">
        <v>5</v>
      </c>
      <c r="AF3408">
        <v>71</v>
      </c>
      <c r="AG3408">
        <v>0</v>
      </c>
      <c r="AH3408" t="str">
        <v>starter</v>
      </c>
      <c r="AI3408">
        <v>0.32840703467498578</v>
      </c>
      <c r="AJ3408">
        <v>-0.32840703467498578</v>
      </c>
    </row>
    <row r="3409" spans="1:36" x14ac:dyDescent="0.35">
      <c r="A3409" t="s">
        <v>286</v>
      </c>
      <c r="B3409" t="s">
        <v>340</v>
      </c>
      <c r="C3409" t="s">
        <v>290</v>
      </c>
      <c r="D3409">
        <v>3</v>
      </c>
      <c r="E3409">
        <v>2</v>
      </c>
      <c r="F3409">
        <v>2</v>
      </c>
      <c r="G3409">
        <v>73</v>
      </c>
      <c r="H3409">
        <v>0</v>
      </c>
      <c r="I3409" t="s">
        <v>895</v>
      </c>
      <c r="J3409">
        <v>0.41578569420904388</v>
      </c>
      <c r="K3409">
        <f t="shared" si="109"/>
        <v>-0.41578569420904388</v>
      </c>
      <c r="L3409">
        <f t="shared" si="110"/>
        <v>1</v>
      </c>
      <c r="Z3409" t="str">
        <v>A</v>
      </c>
      <c r="AA3409" t="str">
        <v>strom001</v>
      </c>
      <c r="AB3409" t="str">
        <v>rilea001</v>
      </c>
      <c r="AC3409">
        <v>3</v>
      </c>
      <c r="AD3409">
        <v>2</v>
      </c>
      <c r="AE3409">
        <v>2</v>
      </c>
      <c r="AF3409">
        <v>73</v>
      </c>
      <c r="AG3409">
        <v>0</v>
      </c>
      <c r="AH3409" t="str">
        <v>starter</v>
      </c>
      <c r="AI3409">
        <v>0.41578569420904388</v>
      </c>
      <c r="AJ3409">
        <v>-0.41578569420904388</v>
      </c>
    </row>
    <row r="3410" spans="1:36" x14ac:dyDescent="0.35">
      <c r="A3410" t="s">
        <v>286</v>
      </c>
      <c r="B3410" t="s">
        <v>340</v>
      </c>
      <c r="C3410" t="s">
        <v>291</v>
      </c>
      <c r="D3410">
        <v>4</v>
      </c>
      <c r="E3410">
        <v>2</v>
      </c>
      <c r="F3410">
        <v>6</v>
      </c>
      <c r="G3410">
        <v>79</v>
      </c>
      <c r="H3410">
        <v>0</v>
      </c>
      <c r="I3410" t="s">
        <v>895</v>
      </c>
      <c r="J3410">
        <v>0.35033505706216583</v>
      </c>
      <c r="K3410">
        <f t="shared" si="109"/>
        <v>-0.35033505706216583</v>
      </c>
      <c r="L3410">
        <f t="shared" si="110"/>
        <v>1</v>
      </c>
      <c r="Z3410" t="str">
        <v>A</v>
      </c>
      <c r="AA3410" t="str">
        <v>strom001</v>
      </c>
      <c r="AB3410" t="str">
        <v>ozunm001</v>
      </c>
      <c r="AC3410">
        <v>4</v>
      </c>
      <c r="AD3410">
        <v>2</v>
      </c>
      <c r="AE3410">
        <v>6</v>
      </c>
      <c r="AF3410">
        <v>79</v>
      </c>
      <c r="AG3410">
        <v>0</v>
      </c>
      <c r="AH3410" t="str">
        <v>starter</v>
      </c>
      <c r="AI3410">
        <v>0.35033505706216583</v>
      </c>
      <c r="AJ3410">
        <v>-0.35033505706216583</v>
      </c>
    </row>
    <row r="3411" spans="1:36" x14ac:dyDescent="0.35">
      <c r="A3411" t="s">
        <v>286</v>
      </c>
      <c r="B3411" t="s">
        <v>340</v>
      </c>
      <c r="C3411" t="s">
        <v>294</v>
      </c>
      <c r="D3411">
        <v>5</v>
      </c>
      <c r="E3411">
        <v>2</v>
      </c>
      <c r="F3411">
        <v>4</v>
      </c>
      <c r="G3411">
        <v>83</v>
      </c>
      <c r="H3411">
        <v>0</v>
      </c>
      <c r="I3411" t="s">
        <v>895</v>
      </c>
      <c r="J3411">
        <v>0.28915026273995598</v>
      </c>
      <c r="K3411">
        <f t="shared" si="109"/>
        <v>-0.28915026273995598</v>
      </c>
      <c r="L3411">
        <f t="shared" si="110"/>
        <v>1</v>
      </c>
      <c r="Z3411" t="str">
        <v>A</v>
      </c>
      <c r="AA3411" t="str">
        <v>strom001</v>
      </c>
      <c r="AB3411" t="str">
        <v>darnt001</v>
      </c>
      <c r="AC3411">
        <v>5</v>
      </c>
      <c r="AD3411">
        <v>2</v>
      </c>
      <c r="AE3411">
        <v>4</v>
      </c>
      <c r="AF3411">
        <v>83</v>
      </c>
      <c r="AG3411">
        <v>0</v>
      </c>
      <c r="AH3411" t="str">
        <v>starter</v>
      </c>
      <c r="AI3411">
        <v>0.28915026273995598</v>
      </c>
      <c r="AJ3411">
        <v>-0.28915026273995598</v>
      </c>
    </row>
    <row r="3412" spans="1:36" x14ac:dyDescent="0.35">
      <c r="A3412" t="s">
        <v>286</v>
      </c>
      <c r="B3412" t="s">
        <v>340</v>
      </c>
      <c r="C3412" t="s">
        <v>295</v>
      </c>
      <c r="D3412">
        <v>6</v>
      </c>
      <c r="E3412">
        <v>2</v>
      </c>
      <c r="F3412">
        <v>4</v>
      </c>
      <c r="G3412">
        <v>87</v>
      </c>
      <c r="H3412">
        <v>0</v>
      </c>
      <c r="I3412" t="s">
        <v>895</v>
      </c>
      <c r="J3412">
        <v>0.2862448256505124</v>
      </c>
      <c r="K3412">
        <f t="shared" si="109"/>
        <v>-0.2862448256505124</v>
      </c>
      <c r="L3412">
        <f t="shared" si="110"/>
        <v>1</v>
      </c>
      <c r="Z3412" t="str">
        <v>A</v>
      </c>
      <c r="AA3412" t="str">
        <v>strom001</v>
      </c>
      <c r="AB3412" t="str">
        <v>dicka001</v>
      </c>
      <c r="AC3412">
        <v>6</v>
      </c>
      <c r="AD3412">
        <v>2</v>
      </c>
      <c r="AE3412">
        <v>4</v>
      </c>
      <c r="AF3412">
        <v>87</v>
      </c>
      <c r="AG3412">
        <v>0</v>
      </c>
      <c r="AH3412" t="str">
        <v>starter</v>
      </c>
      <c r="AI3412">
        <v>0.2862448256505124</v>
      </c>
      <c r="AJ3412">
        <v>-0.2862448256505124</v>
      </c>
    </row>
    <row r="3413" spans="1:36" x14ac:dyDescent="0.35">
      <c r="A3413" t="s">
        <v>286</v>
      </c>
      <c r="B3413" t="s">
        <v>341</v>
      </c>
      <c r="C3413" t="s">
        <v>293</v>
      </c>
      <c r="D3413">
        <v>7</v>
      </c>
      <c r="E3413">
        <v>0</v>
      </c>
      <c r="F3413">
        <v>5</v>
      </c>
      <c r="G3413">
        <v>5</v>
      </c>
      <c r="H3413">
        <v>0</v>
      </c>
      <c r="I3413" t="s">
        <v>894</v>
      </c>
      <c r="J3413">
        <v>0.26727088469252092</v>
      </c>
      <c r="K3413">
        <f t="shared" si="109"/>
        <v>-0.26727088469252092</v>
      </c>
      <c r="L3413">
        <f t="shared" si="110"/>
        <v>1</v>
      </c>
      <c r="Z3413" t="str">
        <v>A</v>
      </c>
      <c r="AA3413" t="str">
        <v>robee001</v>
      </c>
      <c r="AB3413" t="str">
        <v>duvaa001</v>
      </c>
      <c r="AC3413">
        <v>7</v>
      </c>
      <c r="AD3413">
        <v>0</v>
      </c>
      <c r="AE3413">
        <v>5</v>
      </c>
      <c r="AF3413">
        <v>5</v>
      </c>
      <c r="AG3413">
        <v>0</v>
      </c>
      <c r="AH3413" t="str">
        <v>relief</v>
      </c>
      <c r="AI3413">
        <v>0.26727088469252092</v>
      </c>
      <c r="AJ3413">
        <v>-0.26727088469252092</v>
      </c>
    </row>
    <row r="3414" spans="1:36" x14ac:dyDescent="0.35">
      <c r="A3414" t="s">
        <v>286</v>
      </c>
      <c r="B3414" t="s">
        <v>341</v>
      </c>
      <c r="C3414" t="s">
        <v>329</v>
      </c>
      <c r="D3414">
        <v>8</v>
      </c>
      <c r="E3414">
        <v>0</v>
      </c>
      <c r="F3414">
        <v>6</v>
      </c>
      <c r="G3414">
        <v>11</v>
      </c>
      <c r="H3414">
        <v>0</v>
      </c>
      <c r="I3414" t="s">
        <v>894</v>
      </c>
      <c r="J3414">
        <v>0.29146909697141099</v>
      </c>
      <c r="K3414">
        <f t="shared" si="109"/>
        <v>-0.29146909697141099</v>
      </c>
      <c r="L3414">
        <f t="shared" si="110"/>
        <v>1</v>
      </c>
      <c r="Z3414" t="str">
        <v>A</v>
      </c>
      <c r="AA3414" t="str">
        <v>robee001</v>
      </c>
      <c r="AB3414" t="str">
        <v>demet001</v>
      </c>
      <c r="AC3414">
        <v>8</v>
      </c>
      <c r="AD3414">
        <v>0</v>
      </c>
      <c r="AE3414">
        <v>6</v>
      </c>
      <c r="AF3414">
        <v>11</v>
      </c>
      <c r="AG3414">
        <v>0</v>
      </c>
      <c r="AH3414" t="str">
        <v>relief</v>
      </c>
      <c r="AI3414">
        <v>0.29146909697141099</v>
      </c>
      <c r="AJ3414">
        <v>-0.29146909697141099</v>
      </c>
    </row>
    <row r="3415" spans="1:36" x14ac:dyDescent="0.35">
      <c r="A3415" t="s">
        <v>286</v>
      </c>
      <c r="B3415" t="s">
        <v>341</v>
      </c>
      <c r="C3415" t="s">
        <v>296</v>
      </c>
      <c r="D3415">
        <v>9</v>
      </c>
      <c r="E3415">
        <v>0</v>
      </c>
      <c r="F3415">
        <v>6</v>
      </c>
      <c r="G3415">
        <v>17</v>
      </c>
      <c r="H3415">
        <v>0</v>
      </c>
      <c r="I3415" t="s">
        <v>894</v>
      </c>
      <c r="J3415">
        <v>0.28145628112547488</v>
      </c>
      <c r="K3415">
        <f t="shared" si="109"/>
        <v>-0.28145628112547488</v>
      </c>
      <c r="L3415">
        <f t="shared" si="110"/>
        <v>1</v>
      </c>
      <c r="Z3415" t="str">
        <v>A</v>
      </c>
      <c r="AA3415" t="str">
        <v>robee001</v>
      </c>
      <c r="AB3415" t="str">
        <v>swand001</v>
      </c>
      <c r="AC3415">
        <v>9</v>
      </c>
      <c r="AD3415">
        <v>0</v>
      </c>
      <c r="AE3415">
        <v>6</v>
      </c>
      <c r="AF3415">
        <v>17</v>
      </c>
      <c r="AG3415">
        <v>0</v>
      </c>
      <c r="AH3415" t="str">
        <v>relief</v>
      </c>
      <c r="AI3415">
        <v>0.28145628112547488</v>
      </c>
      <c r="AJ3415">
        <v>-0.28145628112547488</v>
      </c>
    </row>
    <row r="3416" spans="1:36" x14ac:dyDescent="0.35">
      <c r="A3416" t="s">
        <v>286</v>
      </c>
      <c r="B3416" t="s">
        <v>342</v>
      </c>
      <c r="C3416" t="s">
        <v>292</v>
      </c>
      <c r="D3416">
        <v>1</v>
      </c>
      <c r="E3416">
        <v>0</v>
      </c>
      <c r="F3416">
        <v>5</v>
      </c>
      <c r="G3416">
        <v>5</v>
      </c>
      <c r="H3416">
        <v>0</v>
      </c>
      <c r="I3416" t="s">
        <v>894</v>
      </c>
      <c r="J3416">
        <v>0.28787120275225492</v>
      </c>
      <c r="K3416">
        <f t="shared" si="109"/>
        <v>-0.28787120275225492</v>
      </c>
      <c r="L3416">
        <f t="shared" si="110"/>
        <v>1</v>
      </c>
      <c r="Z3416" t="str">
        <v>A</v>
      </c>
      <c r="AA3416" t="str">
        <v>ruckm001</v>
      </c>
      <c r="AB3416" t="str">
        <v>albio001</v>
      </c>
      <c r="AC3416">
        <v>1</v>
      </c>
      <c r="AD3416">
        <v>0</v>
      </c>
      <c r="AE3416">
        <v>5</v>
      </c>
      <c r="AF3416">
        <v>5</v>
      </c>
      <c r="AG3416">
        <v>0</v>
      </c>
      <c r="AH3416" t="str">
        <v>relief</v>
      </c>
      <c r="AI3416">
        <v>0.28787120275225492</v>
      </c>
      <c r="AJ3416">
        <v>-0.28787120275225492</v>
      </c>
    </row>
    <row r="3417" spans="1:36" x14ac:dyDescent="0.35">
      <c r="A3417" t="s">
        <v>286</v>
      </c>
      <c r="B3417" t="s">
        <v>342</v>
      </c>
      <c r="C3417" t="s">
        <v>289</v>
      </c>
      <c r="D3417">
        <v>2</v>
      </c>
      <c r="E3417">
        <v>0</v>
      </c>
      <c r="F3417">
        <v>6</v>
      </c>
      <c r="G3417">
        <v>11</v>
      </c>
      <c r="H3417">
        <v>0</v>
      </c>
      <c r="I3417" t="s">
        <v>894</v>
      </c>
      <c r="J3417">
        <v>0.33354539745009454</v>
      </c>
      <c r="K3417">
        <f t="shared" si="109"/>
        <v>-0.33354539745009454</v>
      </c>
      <c r="L3417">
        <f t="shared" si="110"/>
        <v>1</v>
      </c>
      <c r="Z3417" t="str">
        <v>A</v>
      </c>
      <c r="AA3417" t="str">
        <v>ruckm001</v>
      </c>
      <c r="AB3417" t="str">
        <v>olsom001</v>
      </c>
      <c r="AC3417">
        <v>2</v>
      </c>
      <c r="AD3417">
        <v>0</v>
      </c>
      <c r="AE3417">
        <v>6</v>
      </c>
      <c r="AF3417">
        <v>11</v>
      </c>
      <c r="AG3417">
        <v>0</v>
      </c>
      <c r="AH3417" t="str">
        <v>relief</v>
      </c>
      <c r="AI3417">
        <v>0.33354539745009454</v>
      </c>
      <c r="AJ3417">
        <v>-0.33354539745009454</v>
      </c>
    </row>
    <row r="3418" spans="1:36" x14ac:dyDescent="0.35">
      <c r="A3418" t="s">
        <v>286</v>
      </c>
      <c r="B3418" t="s">
        <v>342</v>
      </c>
      <c r="C3418" t="s">
        <v>290</v>
      </c>
      <c r="D3418">
        <v>3</v>
      </c>
      <c r="E3418">
        <v>0</v>
      </c>
      <c r="F3418">
        <v>4</v>
      </c>
      <c r="G3418">
        <v>15</v>
      </c>
      <c r="H3418">
        <v>0</v>
      </c>
      <c r="I3418" t="s">
        <v>894</v>
      </c>
      <c r="J3418">
        <v>0.28698589818041037</v>
      </c>
      <c r="K3418">
        <f t="shared" si="109"/>
        <v>-0.28698589818041037</v>
      </c>
      <c r="L3418">
        <f t="shared" si="110"/>
        <v>1</v>
      </c>
      <c r="Z3418" t="str">
        <v>A</v>
      </c>
      <c r="AA3418" t="str">
        <v>ruckm001</v>
      </c>
      <c r="AB3418" t="str">
        <v>rilea001</v>
      </c>
      <c r="AC3418">
        <v>3</v>
      </c>
      <c r="AD3418">
        <v>0</v>
      </c>
      <c r="AE3418">
        <v>4</v>
      </c>
      <c r="AF3418">
        <v>15</v>
      </c>
      <c r="AG3418">
        <v>0</v>
      </c>
      <c r="AH3418" t="str">
        <v>relief</v>
      </c>
      <c r="AI3418">
        <v>0.28698589818041037</v>
      </c>
      <c r="AJ3418">
        <v>-0.28698589818041037</v>
      </c>
    </row>
    <row r="3419" spans="1:36" x14ac:dyDescent="0.35">
      <c r="A3419" t="s">
        <v>286</v>
      </c>
      <c r="B3419" t="s">
        <v>343</v>
      </c>
      <c r="C3419" t="s">
        <v>292</v>
      </c>
      <c r="D3419">
        <v>1</v>
      </c>
      <c r="E3419">
        <v>0</v>
      </c>
      <c r="F3419">
        <v>3</v>
      </c>
      <c r="G3419">
        <v>3</v>
      </c>
      <c r="H3419">
        <v>0</v>
      </c>
      <c r="I3419" t="s">
        <v>895</v>
      </c>
      <c r="J3419">
        <v>0.28678788421129747</v>
      </c>
      <c r="K3419">
        <f t="shared" si="109"/>
        <v>-0.28678788421129747</v>
      </c>
      <c r="L3419">
        <f t="shared" si="110"/>
        <v>1</v>
      </c>
      <c r="Z3419" t="str">
        <v>A</v>
      </c>
      <c r="AA3419" t="str">
        <v>leitm002</v>
      </c>
      <c r="AB3419" t="str">
        <v>albio001</v>
      </c>
      <c r="AC3419">
        <v>1</v>
      </c>
      <c r="AD3419">
        <v>0</v>
      </c>
      <c r="AE3419">
        <v>3</v>
      </c>
      <c r="AF3419">
        <v>3</v>
      </c>
      <c r="AG3419">
        <v>0</v>
      </c>
      <c r="AH3419" t="str">
        <v>starter</v>
      </c>
      <c r="AI3419">
        <v>0.28678788421129747</v>
      </c>
      <c r="AJ3419">
        <v>-0.28678788421129747</v>
      </c>
    </row>
    <row r="3420" spans="1:36" x14ac:dyDescent="0.35">
      <c r="A3420" t="s">
        <v>286</v>
      </c>
      <c r="B3420" t="s">
        <v>343</v>
      </c>
      <c r="C3420" t="s">
        <v>289</v>
      </c>
      <c r="D3420">
        <v>2</v>
      </c>
      <c r="E3420">
        <v>0</v>
      </c>
      <c r="F3420">
        <v>2</v>
      </c>
      <c r="G3420">
        <v>5</v>
      </c>
      <c r="H3420">
        <v>1.2609999999999999</v>
      </c>
      <c r="I3420" t="s">
        <v>895</v>
      </c>
      <c r="J3420">
        <v>0.38720148618882538</v>
      </c>
      <c r="K3420">
        <f t="shared" si="109"/>
        <v>0.87379851381117457</v>
      </c>
      <c r="L3420">
        <f t="shared" si="110"/>
        <v>1</v>
      </c>
      <c r="Z3420" t="str">
        <v>A</v>
      </c>
      <c r="AA3420" t="str">
        <v>leitm002</v>
      </c>
      <c r="AB3420" t="str">
        <v>olsom001</v>
      </c>
      <c r="AC3420">
        <v>2</v>
      </c>
      <c r="AD3420">
        <v>0</v>
      </c>
      <c r="AE3420">
        <v>2</v>
      </c>
      <c r="AF3420">
        <v>5</v>
      </c>
      <c r="AG3420">
        <v>1.2609999999999999</v>
      </c>
      <c r="AH3420" t="str">
        <v>starter</v>
      </c>
      <c r="AI3420">
        <v>0.38720148618882538</v>
      </c>
      <c r="AJ3420">
        <v>0.87379851381117457</v>
      </c>
    </row>
    <row r="3421" spans="1:36" x14ac:dyDescent="0.35">
      <c r="A3421" t="s">
        <v>286</v>
      </c>
      <c r="B3421" t="s">
        <v>343</v>
      </c>
      <c r="C3421" t="s">
        <v>290</v>
      </c>
      <c r="D3421">
        <v>3</v>
      </c>
      <c r="E3421">
        <v>0</v>
      </c>
      <c r="F3421">
        <v>4</v>
      </c>
      <c r="G3421">
        <v>9</v>
      </c>
      <c r="H3421">
        <v>0</v>
      </c>
      <c r="I3421" t="s">
        <v>895</v>
      </c>
      <c r="J3421">
        <v>0.28140230122774268</v>
      </c>
      <c r="K3421">
        <f t="shared" si="109"/>
        <v>-0.28140230122774268</v>
      </c>
      <c r="L3421">
        <f t="shared" si="110"/>
        <v>1</v>
      </c>
      <c r="Z3421" t="str">
        <v>A</v>
      </c>
      <c r="AA3421" t="str">
        <v>leitm002</v>
      </c>
      <c r="AB3421" t="str">
        <v>rilea001</v>
      </c>
      <c r="AC3421">
        <v>3</v>
      </c>
      <c r="AD3421">
        <v>0</v>
      </c>
      <c r="AE3421">
        <v>4</v>
      </c>
      <c r="AF3421">
        <v>9</v>
      </c>
      <c r="AG3421">
        <v>0</v>
      </c>
      <c r="AH3421" t="str">
        <v>starter</v>
      </c>
      <c r="AI3421">
        <v>0.28140230122774268</v>
      </c>
      <c r="AJ3421">
        <v>-0.28140230122774268</v>
      </c>
    </row>
    <row r="3422" spans="1:36" x14ac:dyDescent="0.35">
      <c r="A3422" t="s">
        <v>286</v>
      </c>
      <c r="B3422" t="s">
        <v>343</v>
      </c>
      <c r="C3422" t="s">
        <v>291</v>
      </c>
      <c r="D3422">
        <v>4</v>
      </c>
      <c r="E3422">
        <v>0</v>
      </c>
      <c r="F3422">
        <v>3</v>
      </c>
      <c r="G3422">
        <v>12</v>
      </c>
      <c r="H3422">
        <v>0</v>
      </c>
      <c r="I3422" t="s">
        <v>895</v>
      </c>
      <c r="J3422">
        <v>0.29582097466659735</v>
      </c>
      <c r="K3422">
        <f t="shared" si="109"/>
        <v>-0.29582097466659735</v>
      </c>
      <c r="L3422">
        <f t="shared" si="110"/>
        <v>1</v>
      </c>
      <c r="Z3422" t="str">
        <v>A</v>
      </c>
      <c r="AA3422" t="str">
        <v>leitm002</v>
      </c>
      <c r="AB3422" t="str">
        <v>ozunm001</v>
      </c>
      <c r="AC3422">
        <v>4</v>
      </c>
      <c r="AD3422">
        <v>0</v>
      </c>
      <c r="AE3422">
        <v>3</v>
      </c>
      <c r="AF3422">
        <v>12</v>
      </c>
      <c r="AG3422">
        <v>0</v>
      </c>
      <c r="AH3422" t="str">
        <v>starter</v>
      </c>
      <c r="AI3422">
        <v>0.29582097466659735</v>
      </c>
      <c r="AJ3422">
        <v>-0.29582097466659735</v>
      </c>
    </row>
    <row r="3423" spans="1:36" x14ac:dyDescent="0.35">
      <c r="A3423" t="s">
        <v>286</v>
      </c>
      <c r="B3423" t="s">
        <v>343</v>
      </c>
      <c r="C3423" t="s">
        <v>294</v>
      </c>
      <c r="D3423">
        <v>5</v>
      </c>
      <c r="E3423">
        <v>0</v>
      </c>
      <c r="F3423">
        <v>7</v>
      </c>
      <c r="G3423">
        <v>19</v>
      </c>
      <c r="H3423">
        <v>2.0720000000000001</v>
      </c>
      <c r="I3423" t="s">
        <v>895</v>
      </c>
      <c r="J3423">
        <v>0.33974813529814119</v>
      </c>
      <c r="K3423">
        <f t="shared" si="109"/>
        <v>1.7322518647018588</v>
      </c>
      <c r="L3423">
        <f t="shared" si="110"/>
        <v>1</v>
      </c>
      <c r="Z3423" t="str">
        <v>A</v>
      </c>
      <c r="AA3423" t="str">
        <v>leitm002</v>
      </c>
      <c r="AB3423" t="str">
        <v>darnt001</v>
      </c>
      <c r="AC3423">
        <v>5</v>
      </c>
      <c r="AD3423">
        <v>0</v>
      </c>
      <c r="AE3423">
        <v>7</v>
      </c>
      <c r="AF3423">
        <v>19</v>
      </c>
      <c r="AG3423">
        <v>2.0720000000000001</v>
      </c>
      <c r="AH3423" t="str">
        <v>starter</v>
      </c>
      <c r="AI3423">
        <v>0.33974813529814119</v>
      </c>
      <c r="AJ3423">
        <v>1.7322518647018588</v>
      </c>
    </row>
    <row r="3424" spans="1:36" x14ac:dyDescent="0.35">
      <c r="A3424" t="s">
        <v>286</v>
      </c>
      <c r="B3424" t="s">
        <v>343</v>
      </c>
      <c r="C3424" t="s">
        <v>295</v>
      </c>
      <c r="D3424">
        <v>6</v>
      </c>
      <c r="E3424">
        <v>0</v>
      </c>
      <c r="F3424">
        <v>5</v>
      </c>
      <c r="G3424">
        <v>24</v>
      </c>
      <c r="H3424">
        <v>0</v>
      </c>
      <c r="I3424" t="s">
        <v>895</v>
      </c>
      <c r="J3424">
        <v>0.2726443746407175</v>
      </c>
      <c r="K3424">
        <f t="shared" si="109"/>
        <v>-0.2726443746407175</v>
      </c>
      <c r="L3424">
        <f t="shared" si="110"/>
        <v>1</v>
      </c>
      <c r="Z3424" t="str">
        <v>A</v>
      </c>
      <c r="AA3424" t="str">
        <v>leitm002</v>
      </c>
      <c r="AB3424" t="str">
        <v>dicka001</v>
      </c>
      <c r="AC3424">
        <v>6</v>
      </c>
      <c r="AD3424">
        <v>0</v>
      </c>
      <c r="AE3424">
        <v>5</v>
      </c>
      <c r="AF3424">
        <v>24</v>
      </c>
      <c r="AG3424">
        <v>0</v>
      </c>
      <c r="AH3424" t="str">
        <v>starter</v>
      </c>
      <c r="AI3424">
        <v>0.2726443746407175</v>
      </c>
      <c r="AJ3424">
        <v>-0.2726443746407175</v>
      </c>
    </row>
    <row r="3425" spans="1:36" x14ac:dyDescent="0.35">
      <c r="A3425" t="s">
        <v>286</v>
      </c>
      <c r="B3425" t="s">
        <v>343</v>
      </c>
      <c r="C3425" t="s">
        <v>293</v>
      </c>
      <c r="D3425">
        <v>7</v>
      </c>
      <c r="E3425">
        <v>0</v>
      </c>
      <c r="F3425">
        <v>6</v>
      </c>
      <c r="G3425">
        <v>30</v>
      </c>
      <c r="H3425">
        <v>0.88400000000000001</v>
      </c>
      <c r="I3425" t="s">
        <v>895</v>
      </c>
      <c r="J3425">
        <v>0.29097185105471313</v>
      </c>
      <c r="K3425">
        <f t="shared" si="109"/>
        <v>0.59302814894528688</v>
      </c>
      <c r="L3425">
        <f t="shared" si="110"/>
        <v>1</v>
      </c>
      <c r="Z3425" t="str">
        <v>A</v>
      </c>
      <c r="AA3425" t="str">
        <v>leitm002</v>
      </c>
      <c r="AB3425" t="str">
        <v>duvaa001</v>
      </c>
      <c r="AC3425">
        <v>7</v>
      </c>
      <c r="AD3425">
        <v>0</v>
      </c>
      <c r="AE3425">
        <v>6</v>
      </c>
      <c r="AF3425">
        <v>30</v>
      </c>
      <c r="AG3425">
        <v>0.88400000000000001</v>
      </c>
      <c r="AH3425" t="str">
        <v>starter</v>
      </c>
      <c r="AI3425">
        <v>0.29097185105471313</v>
      </c>
      <c r="AJ3425">
        <v>0.59302814894528688</v>
      </c>
    </row>
    <row r="3426" spans="1:36" x14ac:dyDescent="0.35">
      <c r="A3426" t="s">
        <v>286</v>
      </c>
      <c r="B3426" t="s">
        <v>343</v>
      </c>
      <c r="C3426" t="s">
        <v>329</v>
      </c>
      <c r="D3426">
        <v>8</v>
      </c>
      <c r="E3426">
        <v>0</v>
      </c>
      <c r="F3426">
        <v>2</v>
      </c>
      <c r="G3426">
        <v>32</v>
      </c>
      <c r="H3426">
        <v>0</v>
      </c>
      <c r="I3426" t="s">
        <v>895</v>
      </c>
      <c r="J3426">
        <v>0.34512518571014184</v>
      </c>
      <c r="K3426">
        <f t="shared" si="109"/>
        <v>-0.34512518571014184</v>
      </c>
      <c r="L3426">
        <f t="shared" si="110"/>
        <v>1</v>
      </c>
      <c r="Z3426" t="str">
        <v>A</v>
      </c>
      <c r="AA3426" t="str">
        <v>leitm002</v>
      </c>
      <c r="AB3426" t="str">
        <v>demet001</v>
      </c>
      <c r="AC3426">
        <v>8</v>
      </c>
      <c r="AD3426">
        <v>0</v>
      </c>
      <c r="AE3426">
        <v>2</v>
      </c>
      <c r="AF3426">
        <v>32</v>
      </c>
      <c r="AG3426">
        <v>0</v>
      </c>
      <c r="AH3426" t="str">
        <v>starter</v>
      </c>
      <c r="AI3426">
        <v>0.34512518571014184</v>
      </c>
      <c r="AJ3426">
        <v>-0.34512518571014184</v>
      </c>
    </row>
    <row r="3427" spans="1:36" x14ac:dyDescent="0.35">
      <c r="A3427" t="s">
        <v>286</v>
      </c>
      <c r="B3427" t="s">
        <v>343</v>
      </c>
      <c r="C3427" t="s">
        <v>296</v>
      </c>
      <c r="D3427">
        <v>9</v>
      </c>
      <c r="E3427">
        <v>0</v>
      </c>
      <c r="F3427">
        <v>6</v>
      </c>
      <c r="G3427">
        <v>38</v>
      </c>
      <c r="H3427">
        <v>0.72</v>
      </c>
      <c r="I3427" t="s">
        <v>895</v>
      </c>
      <c r="J3427">
        <v>0.27587268417280719</v>
      </c>
      <c r="K3427">
        <f t="shared" si="109"/>
        <v>0.44412731582719278</v>
      </c>
      <c r="L3427">
        <f t="shared" si="110"/>
        <v>1</v>
      </c>
      <c r="Z3427" t="str">
        <v>A</v>
      </c>
      <c r="AA3427" t="str">
        <v>leitm002</v>
      </c>
      <c r="AB3427" t="str">
        <v>swand001</v>
      </c>
      <c r="AC3427">
        <v>9</v>
      </c>
      <c r="AD3427">
        <v>0</v>
      </c>
      <c r="AE3427">
        <v>6</v>
      </c>
      <c r="AF3427">
        <v>38</v>
      </c>
      <c r="AG3427">
        <v>0.72</v>
      </c>
      <c r="AH3427" t="str">
        <v>starter</v>
      </c>
      <c r="AI3427">
        <v>0.27587268417280719</v>
      </c>
      <c r="AJ3427">
        <v>0.44412731582719278</v>
      </c>
    </row>
    <row r="3428" spans="1:36" x14ac:dyDescent="0.35">
      <c r="A3428" t="s">
        <v>286</v>
      </c>
      <c r="B3428" t="s">
        <v>343</v>
      </c>
      <c r="C3428" t="s">
        <v>292</v>
      </c>
      <c r="D3428">
        <v>1</v>
      </c>
      <c r="E3428">
        <v>1</v>
      </c>
      <c r="F3428">
        <v>7</v>
      </c>
      <c r="G3428">
        <v>45</v>
      </c>
      <c r="H3428">
        <v>0</v>
      </c>
      <c r="I3428" t="s">
        <v>895</v>
      </c>
      <c r="J3428">
        <v>0.35801692281932551</v>
      </c>
      <c r="K3428">
        <f t="shared" si="109"/>
        <v>-0.35801692281932551</v>
      </c>
      <c r="L3428">
        <f t="shared" si="110"/>
        <v>1</v>
      </c>
      <c r="Z3428" t="str">
        <v>A</v>
      </c>
      <c r="AA3428" t="str">
        <v>leitm002</v>
      </c>
      <c r="AB3428" t="str">
        <v>albio001</v>
      </c>
      <c r="AC3428">
        <v>1</v>
      </c>
      <c r="AD3428">
        <v>1</v>
      </c>
      <c r="AE3428">
        <v>7</v>
      </c>
      <c r="AF3428">
        <v>45</v>
      </c>
      <c r="AG3428">
        <v>0</v>
      </c>
      <c r="AH3428" t="str">
        <v>starter</v>
      </c>
      <c r="AI3428">
        <v>0.35801692281932551</v>
      </c>
      <c r="AJ3428">
        <v>-0.35801692281932551</v>
      </c>
    </row>
    <row r="3429" spans="1:36" x14ac:dyDescent="0.35">
      <c r="A3429" t="s">
        <v>286</v>
      </c>
      <c r="B3429" t="s">
        <v>344</v>
      </c>
      <c r="C3429" t="s">
        <v>289</v>
      </c>
      <c r="D3429">
        <v>2</v>
      </c>
      <c r="E3429">
        <v>0</v>
      </c>
      <c r="F3429">
        <v>3</v>
      </c>
      <c r="G3429">
        <v>3</v>
      </c>
      <c r="H3429">
        <v>0</v>
      </c>
      <c r="I3429" t="s">
        <v>894</v>
      </c>
      <c r="J3429">
        <v>0.30876111254694488</v>
      </c>
      <c r="K3429">
        <f t="shared" si="109"/>
        <v>-0.30876111254694488</v>
      </c>
      <c r="L3429">
        <f t="shared" si="110"/>
        <v>1</v>
      </c>
      <c r="Z3429" t="str">
        <v>A</v>
      </c>
      <c r="AA3429" t="str">
        <v>thomk002</v>
      </c>
      <c r="AB3429" t="str">
        <v>olsom001</v>
      </c>
      <c r="AC3429">
        <v>2</v>
      </c>
      <c r="AD3429">
        <v>0</v>
      </c>
      <c r="AE3429">
        <v>3</v>
      </c>
      <c r="AF3429">
        <v>3</v>
      </c>
      <c r="AG3429">
        <v>0</v>
      </c>
      <c r="AH3429" t="str">
        <v>relief</v>
      </c>
      <c r="AI3429">
        <v>0.30876111254694488</v>
      </c>
      <c r="AJ3429">
        <v>-0.30876111254694488</v>
      </c>
    </row>
    <row r="3430" spans="1:36" x14ac:dyDescent="0.35">
      <c r="A3430" t="s">
        <v>286</v>
      </c>
      <c r="B3430" t="s">
        <v>344</v>
      </c>
      <c r="C3430" t="s">
        <v>290</v>
      </c>
      <c r="D3430">
        <v>3</v>
      </c>
      <c r="E3430">
        <v>0</v>
      </c>
      <c r="F3430">
        <v>6</v>
      </c>
      <c r="G3430">
        <v>9</v>
      </c>
      <c r="H3430">
        <v>0.72</v>
      </c>
      <c r="I3430" t="s">
        <v>894</v>
      </c>
      <c r="J3430">
        <v>0.3323998079778942</v>
      </c>
      <c r="K3430">
        <f t="shared" si="109"/>
        <v>0.38760019202210577</v>
      </c>
      <c r="L3430">
        <f t="shared" si="110"/>
        <v>1</v>
      </c>
      <c r="Z3430" t="str">
        <v>A</v>
      </c>
      <c r="AA3430" t="str">
        <v>thomk002</v>
      </c>
      <c r="AB3430" t="str">
        <v>rilea001</v>
      </c>
      <c r="AC3430">
        <v>3</v>
      </c>
      <c r="AD3430">
        <v>0</v>
      </c>
      <c r="AE3430">
        <v>6</v>
      </c>
      <c r="AF3430">
        <v>9</v>
      </c>
      <c r="AG3430">
        <v>0.72</v>
      </c>
      <c r="AH3430" t="str">
        <v>relief</v>
      </c>
      <c r="AI3430">
        <v>0.3323998079778942</v>
      </c>
      <c r="AJ3430">
        <v>0.38760019202210577</v>
      </c>
    </row>
    <row r="3431" spans="1:36" x14ac:dyDescent="0.35">
      <c r="A3431" t="s">
        <v>286</v>
      </c>
      <c r="B3431" t="s">
        <v>344</v>
      </c>
      <c r="C3431" t="s">
        <v>291</v>
      </c>
      <c r="D3431">
        <v>4</v>
      </c>
      <c r="E3431">
        <v>0</v>
      </c>
      <c r="F3431">
        <v>4</v>
      </c>
      <c r="G3431">
        <v>13</v>
      </c>
      <c r="H3431">
        <v>0</v>
      </c>
      <c r="I3431" t="s">
        <v>894</v>
      </c>
      <c r="J3431">
        <v>0.28077494672493086</v>
      </c>
      <c r="K3431">
        <f t="shared" si="109"/>
        <v>-0.28077494672493086</v>
      </c>
      <c r="L3431">
        <f t="shared" si="110"/>
        <v>1</v>
      </c>
      <c r="Z3431" t="str">
        <v>A</v>
      </c>
      <c r="AA3431" t="str">
        <v>thomk002</v>
      </c>
      <c r="AB3431" t="str">
        <v>ozunm001</v>
      </c>
      <c r="AC3431">
        <v>4</v>
      </c>
      <c r="AD3431">
        <v>0</v>
      </c>
      <c r="AE3431">
        <v>4</v>
      </c>
      <c r="AF3431">
        <v>13</v>
      </c>
      <c r="AG3431">
        <v>0</v>
      </c>
      <c r="AH3431" t="str">
        <v>relief</v>
      </c>
      <c r="AI3431">
        <v>0.28077494672493086</v>
      </c>
      <c r="AJ3431">
        <v>-0.28077494672493086</v>
      </c>
    </row>
    <row r="3432" spans="1:36" x14ac:dyDescent="0.35">
      <c r="A3432" t="s">
        <v>286</v>
      </c>
      <c r="B3432" t="s">
        <v>344</v>
      </c>
      <c r="C3432" t="s">
        <v>294</v>
      </c>
      <c r="D3432">
        <v>5</v>
      </c>
      <c r="E3432">
        <v>0</v>
      </c>
      <c r="F3432">
        <v>4</v>
      </c>
      <c r="G3432">
        <v>17</v>
      </c>
      <c r="H3432">
        <v>0</v>
      </c>
      <c r="I3432" t="s">
        <v>894</v>
      </c>
      <c r="J3432">
        <v>0.26500406220020484</v>
      </c>
      <c r="K3432">
        <f t="shared" si="109"/>
        <v>-0.26500406220020484</v>
      </c>
      <c r="L3432">
        <f t="shared" si="110"/>
        <v>1</v>
      </c>
      <c r="Z3432" t="str">
        <v>A</v>
      </c>
      <c r="AA3432" t="str">
        <v>thomk002</v>
      </c>
      <c r="AB3432" t="str">
        <v>darnt001</v>
      </c>
      <c r="AC3432">
        <v>5</v>
      </c>
      <c r="AD3432">
        <v>0</v>
      </c>
      <c r="AE3432">
        <v>4</v>
      </c>
      <c r="AF3432">
        <v>17</v>
      </c>
      <c r="AG3432">
        <v>0</v>
      </c>
      <c r="AH3432" t="str">
        <v>relief</v>
      </c>
      <c r="AI3432">
        <v>0.26500406220020484</v>
      </c>
      <c r="AJ3432">
        <v>-0.26500406220020484</v>
      </c>
    </row>
    <row r="3433" spans="1:36" x14ac:dyDescent="0.35">
      <c r="A3433" t="s">
        <v>286</v>
      </c>
      <c r="B3433" t="s">
        <v>344</v>
      </c>
      <c r="C3433" t="s">
        <v>295</v>
      </c>
      <c r="D3433">
        <v>6</v>
      </c>
      <c r="E3433">
        <v>0</v>
      </c>
      <c r="F3433">
        <v>3</v>
      </c>
      <c r="G3433">
        <v>20</v>
      </c>
      <c r="H3433">
        <v>0.88400000000000001</v>
      </c>
      <c r="I3433" t="s">
        <v>894</v>
      </c>
      <c r="J3433">
        <v>0.28272825000509544</v>
      </c>
      <c r="K3433">
        <f t="shared" si="109"/>
        <v>0.60127174999490451</v>
      </c>
      <c r="L3433">
        <f t="shared" si="110"/>
        <v>1</v>
      </c>
      <c r="Z3433" t="str">
        <v>A</v>
      </c>
      <c r="AA3433" t="str">
        <v>thomk002</v>
      </c>
      <c r="AB3433" t="str">
        <v>dicka001</v>
      </c>
      <c r="AC3433">
        <v>6</v>
      </c>
      <c r="AD3433">
        <v>0</v>
      </c>
      <c r="AE3433">
        <v>3</v>
      </c>
      <c r="AF3433">
        <v>20</v>
      </c>
      <c r="AG3433">
        <v>0.88400000000000001</v>
      </c>
      <c r="AH3433" t="str">
        <v>relief</v>
      </c>
      <c r="AI3433">
        <v>0.28272825000509544</v>
      </c>
      <c r="AJ3433">
        <v>0.60127174999490451</v>
      </c>
    </row>
    <row r="3434" spans="1:36" x14ac:dyDescent="0.35">
      <c r="A3434" t="s">
        <v>286</v>
      </c>
      <c r="B3434" t="s">
        <v>344</v>
      </c>
      <c r="C3434" t="s">
        <v>293</v>
      </c>
      <c r="D3434">
        <v>7</v>
      </c>
      <c r="E3434">
        <v>0</v>
      </c>
      <c r="F3434">
        <v>5</v>
      </c>
      <c r="G3434">
        <v>25</v>
      </c>
      <c r="H3434">
        <v>0</v>
      </c>
      <c r="I3434" t="s">
        <v>894</v>
      </c>
      <c r="J3434">
        <v>0.26727088469252092</v>
      </c>
      <c r="K3434">
        <f t="shared" si="109"/>
        <v>-0.26727088469252092</v>
      </c>
      <c r="L3434">
        <f t="shared" si="110"/>
        <v>1</v>
      </c>
      <c r="Z3434" t="str">
        <v>A</v>
      </c>
      <c r="AA3434" t="str">
        <v>thomk002</v>
      </c>
      <c r="AB3434" t="str">
        <v>duvaa001</v>
      </c>
      <c r="AC3434">
        <v>7</v>
      </c>
      <c r="AD3434">
        <v>0</v>
      </c>
      <c r="AE3434">
        <v>5</v>
      </c>
      <c r="AF3434">
        <v>25</v>
      </c>
      <c r="AG3434">
        <v>0</v>
      </c>
      <c r="AH3434" t="str">
        <v>relief</v>
      </c>
      <c r="AI3434">
        <v>0.26727088469252092</v>
      </c>
      <c r="AJ3434">
        <v>-0.26727088469252092</v>
      </c>
    </row>
    <row r="3435" spans="1:36" x14ac:dyDescent="0.35">
      <c r="A3435" t="s">
        <v>286</v>
      </c>
      <c r="B3435" t="s">
        <v>344</v>
      </c>
      <c r="C3435" t="s">
        <v>329</v>
      </c>
      <c r="D3435">
        <v>8</v>
      </c>
      <c r="E3435">
        <v>0</v>
      </c>
      <c r="F3435">
        <v>4</v>
      </c>
      <c r="G3435">
        <v>29</v>
      </c>
      <c r="H3435">
        <v>0</v>
      </c>
      <c r="I3435" t="s">
        <v>894</v>
      </c>
      <c r="J3435">
        <v>0.24605518717392716</v>
      </c>
      <c r="K3435">
        <f t="shared" si="109"/>
        <v>-0.24605518717392716</v>
      </c>
      <c r="L3435">
        <f t="shared" si="110"/>
        <v>1</v>
      </c>
      <c r="Z3435" t="str">
        <v>A</v>
      </c>
      <c r="AA3435" t="str">
        <v>thomk002</v>
      </c>
      <c r="AB3435" t="str">
        <v>demet001</v>
      </c>
      <c r="AC3435">
        <v>8</v>
      </c>
      <c r="AD3435">
        <v>0</v>
      </c>
      <c r="AE3435">
        <v>4</v>
      </c>
      <c r="AF3435">
        <v>29</v>
      </c>
      <c r="AG3435">
        <v>0</v>
      </c>
      <c r="AH3435" t="str">
        <v>relief</v>
      </c>
      <c r="AI3435">
        <v>0.24605518717392716</v>
      </c>
      <c r="AJ3435">
        <v>-0.24605518717392716</v>
      </c>
    </row>
    <row r="3436" spans="1:36" x14ac:dyDescent="0.35">
      <c r="A3436" t="s">
        <v>286</v>
      </c>
      <c r="B3436" t="s">
        <v>344</v>
      </c>
      <c r="C3436" t="s">
        <v>296</v>
      </c>
      <c r="D3436">
        <v>9</v>
      </c>
      <c r="E3436">
        <v>0</v>
      </c>
      <c r="F3436">
        <v>3</v>
      </c>
      <c r="G3436">
        <v>32</v>
      </c>
      <c r="H3436">
        <v>0</v>
      </c>
      <c r="I3436" t="s">
        <v>894</v>
      </c>
      <c r="J3436">
        <v>0.25667199622232523</v>
      </c>
      <c r="K3436">
        <f t="shared" si="109"/>
        <v>-0.25667199622232523</v>
      </c>
      <c r="L3436">
        <f t="shared" si="110"/>
        <v>1</v>
      </c>
      <c r="Z3436" t="str">
        <v>A</v>
      </c>
      <c r="AA3436" t="str">
        <v>thomk002</v>
      </c>
      <c r="AB3436" t="str">
        <v>swand001</v>
      </c>
      <c r="AC3436">
        <v>9</v>
      </c>
      <c r="AD3436">
        <v>0</v>
      </c>
      <c r="AE3436">
        <v>3</v>
      </c>
      <c r="AF3436">
        <v>32</v>
      </c>
      <c r="AG3436">
        <v>0</v>
      </c>
      <c r="AH3436" t="str">
        <v>relief</v>
      </c>
      <c r="AI3436">
        <v>0.25667199622232523</v>
      </c>
      <c r="AJ3436">
        <v>-0.25667199622232523</v>
      </c>
    </row>
    <row r="3437" spans="1:36" x14ac:dyDescent="0.35">
      <c r="A3437" t="s">
        <v>286</v>
      </c>
      <c r="B3437" t="s">
        <v>344</v>
      </c>
      <c r="C3437" t="s">
        <v>292</v>
      </c>
      <c r="D3437">
        <v>1</v>
      </c>
      <c r="E3437">
        <v>0</v>
      </c>
      <c r="F3437">
        <v>6</v>
      </c>
      <c r="G3437">
        <v>38</v>
      </c>
      <c r="H3437">
        <v>0</v>
      </c>
      <c r="I3437" t="s">
        <v>894</v>
      </c>
      <c r="J3437">
        <v>0.31715576606711482</v>
      </c>
      <c r="K3437">
        <f t="shared" si="109"/>
        <v>-0.31715576606711482</v>
      </c>
      <c r="L3437">
        <f t="shared" si="110"/>
        <v>1</v>
      </c>
      <c r="Z3437" t="str">
        <v>A</v>
      </c>
      <c r="AA3437" t="str">
        <v>thomk002</v>
      </c>
      <c r="AB3437" t="str">
        <v>albio001</v>
      </c>
      <c r="AC3437">
        <v>1</v>
      </c>
      <c r="AD3437">
        <v>0</v>
      </c>
      <c r="AE3437">
        <v>6</v>
      </c>
      <c r="AF3437">
        <v>38</v>
      </c>
      <c r="AG3437">
        <v>0</v>
      </c>
      <c r="AH3437" t="str">
        <v>relief</v>
      </c>
      <c r="AI3437">
        <v>0.31715576606711482</v>
      </c>
      <c r="AJ3437">
        <v>-0.31715576606711482</v>
      </c>
    </row>
    <row r="3438" spans="1:36" x14ac:dyDescent="0.35">
      <c r="A3438" t="s">
        <v>286</v>
      </c>
      <c r="B3438" t="s">
        <v>344</v>
      </c>
      <c r="C3438" t="s">
        <v>289</v>
      </c>
      <c r="D3438">
        <v>2</v>
      </c>
      <c r="E3438">
        <v>1</v>
      </c>
      <c r="F3438">
        <v>6</v>
      </c>
      <c r="G3438">
        <v>44</v>
      </c>
      <c r="H3438">
        <v>0.72</v>
      </c>
      <c r="I3438" t="s">
        <v>894</v>
      </c>
      <c r="J3438">
        <v>0.36940881202936598</v>
      </c>
      <c r="K3438">
        <f t="shared" si="109"/>
        <v>0.35059118797063399</v>
      </c>
      <c r="L3438">
        <f t="shared" si="110"/>
        <v>1</v>
      </c>
      <c r="Z3438" t="str">
        <v>A</v>
      </c>
      <c r="AA3438" t="str">
        <v>thomk002</v>
      </c>
      <c r="AB3438" t="str">
        <v>olsom001</v>
      </c>
      <c r="AC3438">
        <v>2</v>
      </c>
      <c r="AD3438">
        <v>1</v>
      </c>
      <c r="AE3438">
        <v>6</v>
      </c>
      <c r="AF3438">
        <v>44</v>
      </c>
      <c r="AG3438">
        <v>0.72</v>
      </c>
      <c r="AH3438" t="str">
        <v>relief</v>
      </c>
      <c r="AI3438">
        <v>0.36940881202936598</v>
      </c>
      <c r="AJ3438">
        <v>0.35059118797063399</v>
      </c>
    </row>
    <row r="3439" spans="1:36" x14ac:dyDescent="0.35">
      <c r="A3439" t="s">
        <v>286</v>
      </c>
      <c r="B3439" t="s">
        <v>344</v>
      </c>
      <c r="C3439" t="s">
        <v>290</v>
      </c>
      <c r="D3439">
        <v>3</v>
      </c>
      <c r="E3439">
        <v>1</v>
      </c>
      <c r="F3439">
        <v>3</v>
      </c>
      <c r="G3439">
        <v>47</v>
      </c>
      <c r="H3439">
        <v>0.88400000000000001</v>
      </c>
      <c r="I3439" t="s">
        <v>894</v>
      </c>
      <c r="J3439">
        <v>0.34347893765401599</v>
      </c>
      <c r="K3439">
        <f t="shared" si="109"/>
        <v>0.54052106234598396</v>
      </c>
      <c r="L3439">
        <f t="shared" si="110"/>
        <v>1</v>
      </c>
      <c r="Z3439" t="str">
        <v>A</v>
      </c>
      <c r="AA3439" t="str">
        <v>thomk002</v>
      </c>
      <c r="AB3439" t="str">
        <v>rilea001</v>
      </c>
      <c r="AC3439">
        <v>3</v>
      </c>
      <c r="AD3439">
        <v>1</v>
      </c>
      <c r="AE3439">
        <v>3</v>
      </c>
      <c r="AF3439">
        <v>47</v>
      </c>
      <c r="AG3439">
        <v>0.88400000000000001</v>
      </c>
      <c r="AH3439" t="str">
        <v>relief</v>
      </c>
      <c r="AI3439">
        <v>0.34347893765401599</v>
      </c>
      <c r="AJ3439">
        <v>0.54052106234598396</v>
      </c>
    </row>
    <row r="3440" spans="1:36" x14ac:dyDescent="0.35">
      <c r="A3440" t="s">
        <v>286</v>
      </c>
      <c r="B3440" t="s">
        <v>344</v>
      </c>
      <c r="C3440" t="s">
        <v>291</v>
      </c>
      <c r="D3440">
        <v>4</v>
      </c>
      <c r="E3440">
        <v>1</v>
      </c>
      <c r="F3440">
        <v>2</v>
      </c>
      <c r="G3440">
        <v>49</v>
      </c>
      <c r="H3440">
        <v>0</v>
      </c>
      <c r="I3440" t="s">
        <v>894</v>
      </c>
      <c r="J3440">
        <v>0.42129195679308468</v>
      </c>
      <c r="K3440">
        <f t="shared" si="109"/>
        <v>-0.42129195679308468</v>
      </c>
      <c r="L3440">
        <f t="shared" si="110"/>
        <v>1</v>
      </c>
      <c r="Z3440" t="str">
        <v>A</v>
      </c>
      <c r="AA3440" t="str">
        <v>thomk002</v>
      </c>
      <c r="AB3440" t="str">
        <v>ozunm001</v>
      </c>
      <c r="AC3440">
        <v>4</v>
      </c>
      <c r="AD3440">
        <v>1</v>
      </c>
      <c r="AE3440">
        <v>2</v>
      </c>
      <c r="AF3440">
        <v>49</v>
      </c>
      <c r="AG3440">
        <v>0</v>
      </c>
      <c r="AH3440" t="str">
        <v>relief</v>
      </c>
      <c r="AI3440">
        <v>0.42129195679308468</v>
      </c>
      <c r="AJ3440">
        <v>-0.42129195679308468</v>
      </c>
    </row>
    <row r="3441" spans="1:36" x14ac:dyDescent="0.35">
      <c r="A3441" t="s">
        <v>286</v>
      </c>
      <c r="B3441" t="s">
        <v>344</v>
      </c>
      <c r="C3441" t="s">
        <v>294</v>
      </c>
      <c r="D3441">
        <v>5</v>
      </c>
      <c r="E3441">
        <v>1</v>
      </c>
      <c r="F3441">
        <v>3</v>
      </c>
      <c r="G3441">
        <v>52</v>
      </c>
      <c r="H3441">
        <v>0.88400000000000001</v>
      </c>
      <c r="I3441" t="s">
        <v>894</v>
      </c>
      <c r="J3441">
        <v>0.32149710167381046</v>
      </c>
      <c r="K3441">
        <f t="shared" si="109"/>
        <v>0.56250289832618949</v>
      </c>
      <c r="L3441">
        <f t="shared" si="110"/>
        <v>1</v>
      </c>
      <c r="Z3441" t="str">
        <v>A</v>
      </c>
      <c r="AA3441" t="str">
        <v>thomk002</v>
      </c>
      <c r="AB3441" t="str">
        <v>darnt001</v>
      </c>
      <c r="AC3441">
        <v>5</v>
      </c>
      <c r="AD3441">
        <v>1</v>
      </c>
      <c r="AE3441">
        <v>3</v>
      </c>
      <c r="AF3441">
        <v>52</v>
      </c>
      <c r="AG3441">
        <v>0.88400000000000001</v>
      </c>
      <c r="AH3441" t="str">
        <v>relief</v>
      </c>
      <c r="AI3441">
        <v>0.32149710167381046</v>
      </c>
      <c r="AJ3441">
        <v>0.56250289832618949</v>
      </c>
    </row>
    <row r="3442" spans="1:36" x14ac:dyDescent="0.35">
      <c r="A3442" t="s">
        <v>286</v>
      </c>
      <c r="B3442" t="s">
        <v>344</v>
      </c>
      <c r="C3442" t="s">
        <v>295</v>
      </c>
      <c r="D3442">
        <v>6</v>
      </c>
      <c r="E3442">
        <v>1</v>
      </c>
      <c r="F3442">
        <v>4</v>
      </c>
      <c r="G3442">
        <v>56</v>
      </c>
      <c r="H3442">
        <v>0</v>
      </c>
      <c r="I3442" t="s">
        <v>894</v>
      </c>
      <c r="J3442">
        <v>0.29796203969003271</v>
      </c>
      <c r="K3442">
        <f t="shared" si="109"/>
        <v>-0.29796203969003271</v>
      </c>
      <c r="L3442">
        <f t="shared" si="110"/>
        <v>1</v>
      </c>
      <c r="Z3442" t="str">
        <v>A</v>
      </c>
      <c r="AA3442" t="str">
        <v>thomk002</v>
      </c>
      <c r="AB3442" t="str">
        <v>dicka001</v>
      </c>
      <c r="AC3442">
        <v>6</v>
      </c>
      <c r="AD3442">
        <v>1</v>
      </c>
      <c r="AE3442">
        <v>4</v>
      </c>
      <c r="AF3442">
        <v>56</v>
      </c>
      <c r="AG3442">
        <v>0</v>
      </c>
      <c r="AH3442" t="str">
        <v>relief</v>
      </c>
      <c r="AI3442">
        <v>0.29796203969003271</v>
      </c>
      <c r="AJ3442">
        <v>-0.29796203969003271</v>
      </c>
    </row>
    <row r="3443" spans="1:36" x14ac:dyDescent="0.35">
      <c r="A3443" t="s">
        <v>286</v>
      </c>
      <c r="B3443" t="s">
        <v>345</v>
      </c>
      <c r="C3443" t="s">
        <v>293</v>
      </c>
      <c r="D3443">
        <v>7</v>
      </c>
      <c r="E3443">
        <v>0</v>
      </c>
      <c r="F3443">
        <v>4</v>
      </c>
      <c r="G3443">
        <v>4</v>
      </c>
      <c r="H3443">
        <v>0</v>
      </c>
      <c r="I3443" t="s">
        <v>894</v>
      </c>
      <c r="J3443">
        <v>0.25114153820989699</v>
      </c>
      <c r="K3443">
        <f t="shared" si="109"/>
        <v>-0.25114153820989699</v>
      </c>
      <c r="L3443">
        <f t="shared" si="110"/>
        <v>1</v>
      </c>
      <c r="Z3443" t="str">
        <v>A</v>
      </c>
      <c r="AA3443" t="str">
        <v>effrs001</v>
      </c>
      <c r="AB3443" t="str">
        <v>duvaa001</v>
      </c>
      <c r="AC3443">
        <v>7</v>
      </c>
      <c r="AD3443">
        <v>0</v>
      </c>
      <c r="AE3443">
        <v>4</v>
      </c>
      <c r="AF3443">
        <v>4</v>
      </c>
      <c r="AG3443">
        <v>0</v>
      </c>
      <c r="AH3443" t="str">
        <v>relief</v>
      </c>
      <c r="AI3443">
        <v>0.25114153820989699</v>
      </c>
      <c r="AJ3443">
        <v>-0.25114153820989699</v>
      </c>
    </row>
    <row r="3444" spans="1:36" x14ac:dyDescent="0.35">
      <c r="A3444" t="s">
        <v>286</v>
      </c>
      <c r="B3444" t="s">
        <v>345</v>
      </c>
      <c r="C3444" t="s">
        <v>329</v>
      </c>
      <c r="D3444">
        <v>8</v>
      </c>
      <c r="E3444">
        <v>0</v>
      </c>
      <c r="F3444">
        <v>3</v>
      </c>
      <c r="G3444">
        <v>7</v>
      </c>
      <c r="H3444">
        <v>0</v>
      </c>
      <c r="I3444" t="s">
        <v>894</v>
      </c>
      <c r="J3444">
        <v>0.26668481206826133</v>
      </c>
      <c r="K3444">
        <f t="shared" si="109"/>
        <v>-0.26668481206826133</v>
      </c>
      <c r="L3444">
        <f t="shared" si="110"/>
        <v>1</v>
      </c>
      <c r="Z3444" t="str">
        <v>A</v>
      </c>
      <c r="AA3444" t="str">
        <v>effrs001</v>
      </c>
      <c r="AB3444" t="str">
        <v>demet001</v>
      </c>
      <c r="AC3444">
        <v>8</v>
      </c>
      <c r="AD3444">
        <v>0</v>
      </c>
      <c r="AE3444">
        <v>3</v>
      </c>
      <c r="AF3444">
        <v>7</v>
      </c>
      <c r="AG3444">
        <v>0</v>
      </c>
      <c r="AH3444" t="str">
        <v>relief</v>
      </c>
      <c r="AI3444">
        <v>0.26668481206826133</v>
      </c>
      <c r="AJ3444">
        <v>-0.26668481206826133</v>
      </c>
    </row>
    <row r="3445" spans="1:36" x14ac:dyDescent="0.35">
      <c r="A3445" t="s">
        <v>286</v>
      </c>
      <c r="B3445" t="s">
        <v>345</v>
      </c>
      <c r="C3445" t="s">
        <v>296</v>
      </c>
      <c r="D3445">
        <v>9</v>
      </c>
      <c r="E3445">
        <v>0</v>
      </c>
      <c r="F3445">
        <v>2</v>
      </c>
      <c r="G3445">
        <v>9</v>
      </c>
      <c r="H3445">
        <v>0</v>
      </c>
      <c r="I3445" t="s">
        <v>894</v>
      </c>
      <c r="J3445">
        <v>0.34069596681687342</v>
      </c>
      <c r="K3445">
        <f t="shared" si="109"/>
        <v>-0.34069596681687342</v>
      </c>
      <c r="L3445">
        <f t="shared" si="110"/>
        <v>1</v>
      </c>
      <c r="Z3445" t="str">
        <v>A</v>
      </c>
      <c r="AA3445" t="str">
        <v>effrs001</v>
      </c>
      <c r="AB3445" t="str">
        <v>swand001</v>
      </c>
      <c r="AC3445">
        <v>9</v>
      </c>
      <c r="AD3445">
        <v>0</v>
      </c>
      <c r="AE3445">
        <v>2</v>
      </c>
      <c r="AF3445">
        <v>9</v>
      </c>
      <c r="AG3445">
        <v>0</v>
      </c>
      <c r="AH3445" t="str">
        <v>relief</v>
      </c>
      <c r="AI3445">
        <v>0.34069596681687342</v>
      </c>
      <c r="AJ3445">
        <v>-0.34069596681687342</v>
      </c>
    </row>
    <row r="3446" spans="1:36" x14ac:dyDescent="0.35">
      <c r="A3446" t="s">
        <v>286</v>
      </c>
      <c r="B3446" t="s">
        <v>346</v>
      </c>
      <c r="C3446" t="s">
        <v>292</v>
      </c>
      <c r="D3446">
        <v>1</v>
      </c>
      <c r="E3446">
        <v>0</v>
      </c>
      <c r="F3446">
        <v>6</v>
      </c>
      <c r="G3446">
        <v>6</v>
      </c>
      <c r="H3446">
        <v>0</v>
      </c>
      <c r="I3446" t="s">
        <v>894</v>
      </c>
      <c r="J3446">
        <v>0.31715576606711482</v>
      </c>
      <c r="K3446">
        <f t="shared" si="109"/>
        <v>-0.31715576606711482</v>
      </c>
      <c r="L3446">
        <f t="shared" si="110"/>
        <v>1</v>
      </c>
      <c r="Z3446" t="str">
        <v>A</v>
      </c>
      <c r="AA3446" t="str">
        <v>martc007</v>
      </c>
      <c r="AB3446" t="str">
        <v>albio001</v>
      </c>
      <c r="AC3446">
        <v>1</v>
      </c>
      <c r="AD3446">
        <v>0</v>
      </c>
      <c r="AE3446">
        <v>6</v>
      </c>
      <c r="AF3446">
        <v>6</v>
      </c>
      <c r="AG3446">
        <v>0</v>
      </c>
      <c r="AH3446" t="str">
        <v>relief</v>
      </c>
      <c r="AI3446">
        <v>0.31715576606711482</v>
      </c>
      <c r="AJ3446">
        <v>-0.31715576606711482</v>
      </c>
    </row>
    <row r="3447" spans="1:36" x14ac:dyDescent="0.35">
      <c r="A3447" t="s">
        <v>286</v>
      </c>
      <c r="B3447" t="s">
        <v>346</v>
      </c>
      <c r="C3447" t="s">
        <v>289</v>
      </c>
      <c r="D3447">
        <v>2</v>
      </c>
      <c r="E3447">
        <v>0</v>
      </c>
      <c r="F3447">
        <v>5</v>
      </c>
      <c r="G3447">
        <v>11</v>
      </c>
      <c r="H3447">
        <v>0</v>
      </c>
      <c r="I3447" t="s">
        <v>894</v>
      </c>
      <c r="J3447">
        <v>0.30426083413523464</v>
      </c>
      <c r="K3447">
        <f t="shared" si="109"/>
        <v>-0.30426083413523464</v>
      </c>
      <c r="L3447">
        <f t="shared" si="110"/>
        <v>1</v>
      </c>
      <c r="Z3447" t="str">
        <v>A</v>
      </c>
      <c r="AA3447" t="str">
        <v>martc007</v>
      </c>
      <c r="AB3447" t="str">
        <v>olsom001</v>
      </c>
      <c r="AC3447">
        <v>2</v>
      </c>
      <c r="AD3447">
        <v>0</v>
      </c>
      <c r="AE3447">
        <v>5</v>
      </c>
      <c r="AF3447">
        <v>11</v>
      </c>
      <c r="AG3447">
        <v>0</v>
      </c>
      <c r="AH3447" t="str">
        <v>relief</v>
      </c>
      <c r="AI3447">
        <v>0.30426083413523464</v>
      </c>
      <c r="AJ3447">
        <v>-0.30426083413523464</v>
      </c>
    </row>
    <row r="3448" spans="1:36" x14ac:dyDescent="0.35">
      <c r="A3448" t="s">
        <v>286</v>
      </c>
      <c r="B3448" t="s">
        <v>346</v>
      </c>
      <c r="C3448" t="s">
        <v>290</v>
      </c>
      <c r="D3448">
        <v>3</v>
      </c>
      <c r="E3448">
        <v>0</v>
      </c>
      <c r="F3448">
        <v>1</v>
      </c>
      <c r="G3448">
        <v>12</v>
      </c>
      <c r="H3448">
        <v>0</v>
      </c>
      <c r="I3448" t="s">
        <v>894</v>
      </c>
      <c r="J3448">
        <v>0.41167775339414697</v>
      </c>
      <c r="K3448">
        <f t="shared" si="109"/>
        <v>-0.41167775339414697</v>
      </c>
      <c r="L3448">
        <f t="shared" si="110"/>
        <v>1</v>
      </c>
      <c r="Z3448" t="str">
        <v>A</v>
      </c>
      <c r="AA3448" t="str">
        <v>martc007</v>
      </c>
      <c r="AB3448" t="str">
        <v>rilea001</v>
      </c>
      <c r="AC3448">
        <v>3</v>
      </c>
      <c r="AD3448">
        <v>0</v>
      </c>
      <c r="AE3448">
        <v>1</v>
      </c>
      <c r="AF3448">
        <v>12</v>
      </c>
      <c r="AG3448">
        <v>0</v>
      </c>
      <c r="AH3448" t="str">
        <v>relief</v>
      </c>
      <c r="AI3448">
        <v>0.41167775339414697</v>
      </c>
      <c r="AJ3448">
        <v>-0.41167775339414697</v>
      </c>
    </row>
    <row r="3449" spans="1:36" x14ac:dyDescent="0.35">
      <c r="A3449" t="s">
        <v>286</v>
      </c>
      <c r="B3449" t="s">
        <v>347</v>
      </c>
      <c r="C3449" t="s">
        <v>291</v>
      </c>
      <c r="D3449">
        <v>4</v>
      </c>
      <c r="E3449">
        <v>0</v>
      </c>
      <c r="F3449">
        <v>4</v>
      </c>
      <c r="G3449">
        <v>4</v>
      </c>
      <c r="H3449">
        <v>0</v>
      </c>
      <c r="I3449" t="s">
        <v>894</v>
      </c>
      <c r="J3449">
        <v>0.28077494672493086</v>
      </c>
      <c r="K3449">
        <f t="shared" si="109"/>
        <v>-0.28077494672493086</v>
      </c>
      <c r="L3449">
        <f t="shared" si="110"/>
        <v>1</v>
      </c>
      <c r="Z3449" t="str">
        <v>A</v>
      </c>
      <c r="AA3449" t="str">
        <v>givem001</v>
      </c>
      <c r="AB3449" t="str">
        <v>ozunm001</v>
      </c>
      <c r="AC3449">
        <v>4</v>
      </c>
      <c r="AD3449">
        <v>0</v>
      </c>
      <c r="AE3449">
        <v>4</v>
      </c>
      <c r="AF3449">
        <v>4</v>
      </c>
      <c r="AG3449">
        <v>0</v>
      </c>
      <c r="AH3449" t="str">
        <v>relief</v>
      </c>
      <c r="AI3449">
        <v>0.28077494672493086</v>
      </c>
      <c r="AJ3449">
        <v>-0.28077494672493086</v>
      </c>
    </row>
    <row r="3450" spans="1:36" x14ac:dyDescent="0.35">
      <c r="A3450" t="s">
        <v>286</v>
      </c>
      <c r="B3450" t="s">
        <v>347</v>
      </c>
      <c r="C3450" t="s">
        <v>294</v>
      </c>
      <c r="D3450">
        <v>5</v>
      </c>
      <c r="E3450">
        <v>0</v>
      </c>
      <c r="F3450">
        <v>3</v>
      </c>
      <c r="G3450">
        <v>7</v>
      </c>
      <c r="H3450">
        <v>0</v>
      </c>
      <c r="I3450" t="s">
        <v>894</v>
      </c>
      <c r="J3450">
        <v>0.28563368709453901</v>
      </c>
      <c r="K3450">
        <f t="shared" si="109"/>
        <v>-0.28563368709453901</v>
      </c>
      <c r="L3450">
        <f t="shared" si="110"/>
        <v>1</v>
      </c>
      <c r="Z3450" t="str">
        <v>A</v>
      </c>
      <c r="AA3450" t="str">
        <v>givem001</v>
      </c>
      <c r="AB3450" t="str">
        <v>darnt001</v>
      </c>
      <c r="AC3450">
        <v>5</v>
      </c>
      <c r="AD3450">
        <v>0</v>
      </c>
      <c r="AE3450">
        <v>3</v>
      </c>
      <c r="AF3450">
        <v>7</v>
      </c>
      <c r="AG3450">
        <v>0</v>
      </c>
      <c r="AH3450" t="str">
        <v>relief</v>
      </c>
      <c r="AI3450">
        <v>0.28563368709453901</v>
      </c>
      <c r="AJ3450">
        <v>-0.28563368709453901</v>
      </c>
    </row>
    <row r="3451" spans="1:36" x14ac:dyDescent="0.35">
      <c r="A3451" t="s">
        <v>286</v>
      </c>
      <c r="B3451" t="s">
        <v>347</v>
      </c>
      <c r="C3451" t="s">
        <v>295</v>
      </c>
      <c r="D3451">
        <v>6</v>
      </c>
      <c r="E3451">
        <v>0</v>
      </c>
      <c r="F3451">
        <v>7</v>
      </c>
      <c r="G3451">
        <v>14</v>
      </c>
      <c r="H3451">
        <v>0.88400000000000001</v>
      </c>
      <c r="I3451" t="s">
        <v>894</v>
      </c>
      <c r="J3451">
        <v>0.3424262951613653</v>
      </c>
      <c r="K3451">
        <f t="shared" si="109"/>
        <v>0.54157370483863465</v>
      </c>
      <c r="L3451">
        <f t="shared" si="110"/>
        <v>1</v>
      </c>
      <c r="Z3451" t="str">
        <v>A</v>
      </c>
      <c r="AA3451" t="str">
        <v>givem001</v>
      </c>
      <c r="AB3451" t="str">
        <v>dicka001</v>
      </c>
      <c r="AC3451">
        <v>6</v>
      </c>
      <c r="AD3451">
        <v>0</v>
      </c>
      <c r="AE3451">
        <v>7</v>
      </c>
      <c r="AF3451">
        <v>14</v>
      </c>
      <c r="AG3451">
        <v>0.88400000000000001</v>
      </c>
      <c r="AH3451" t="str">
        <v>relief</v>
      </c>
      <c r="AI3451">
        <v>0.3424262951613653</v>
      </c>
      <c r="AJ3451">
        <v>0.54157370483863465</v>
      </c>
    </row>
    <row r="3452" spans="1:36" x14ac:dyDescent="0.35">
      <c r="A3452" t="s">
        <v>286</v>
      </c>
      <c r="B3452" t="s">
        <v>347</v>
      </c>
      <c r="C3452" t="s">
        <v>293</v>
      </c>
      <c r="D3452">
        <v>7</v>
      </c>
      <c r="E3452">
        <v>0</v>
      </c>
      <c r="F3452">
        <v>4</v>
      </c>
      <c r="G3452">
        <v>18</v>
      </c>
      <c r="H3452">
        <v>0.88400000000000001</v>
      </c>
      <c r="I3452" t="s">
        <v>894</v>
      </c>
      <c r="J3452">
        <v>0.25114153820989699</v>
      </c>
      <c r="K3452">
        <f t="shared" si="109"/>
        <v>0.63285846179010297</v>
      </c>
      <c r="L3452">
        <f t="shared" si="110"/>
        <v>1</v>
      </c>
      <c r="Z3452" t="str">
        <v>A</v>
      </c>
      <c r="AA3452" t="str">
        <v>givem001</v>
      </c>
      <c r="AB3452" t="str">
        <v>duvaa001</v>
      </c>
      <c r="AC3452">
        <v>7</v>
      </c>
      <c r="AD3452">
        <v>0</v>
      </c>
      <c r="AE3452">
        <v>4</v>
      </c>
      <c r="AF3452">
        <v>18</v>
      </c>
      <c r="AG3452">
        <v>0.88400000000000001</v>
      </c>
      <c r="AH3452" t="str">
        <v>relief</v>
      </c>
      <c r="AI3452">
        <v>0.25114153820989699</v>
      </c>
      <c r="AJ3452">
        <v>0.63285846179010297</v>
      </c>
    </row>
    <row r="3453" spans="1:36" x14ac:dyDescent="0.35">
      <c r="A3453" t="s">
        <v>286</v>
      </c>
      <c r="B3453" t="s">
        <v>347</v>
      </c>
      <c r="C3453" t="s">
        <v>329</v>
      </c>
      <c r="D3453">
        <v>8</v>
      </c>
      <c r="E3453">
        <v>0</v>
      </c>
      <c r="F3453">
        <v>5</v>
      </c>
      <c r="G3453">
        <v>23</v>
      </c>
      <c r="H3453">
        <v>0.72</v>
      </c>
      <c r="I3453" t="s">
        <v>894</v>
      </c>
      <c r="J3453">
        <v>0.26218453365655109</v>
      </c>
      <c r="K3453">
        <f t="shared" si="109"/>
        <v>0.45781546634344888</v>
      </c>
      <c r="L3453">
        <f t="shared" si="110"/>
        <v>1</v>
      </c>
      <c r="Z3453" t="str">
        <v>A</v>
      </c>
      <c r="AA3453" t="str">
        <v>givem001</v>
      </c>
      <c r="AB3453" t="str">
        <v>demet001</v>
      </c>
      <c r="AC3453">
        <v>8</v>
      </c>
      <c r="AD3453">
        <v>0</v>
      </c>
      <c r="AE3453">
        <v>5</v>
      </c>
      <c r="AF3453">
        <v>23</v>
      </c>
      <c r="AG3453">
        <v>0.72</v>
      </c>
      <c r="AH3453" t="str">
        <v>relief</v>
      </c>
      <c r="AI3453">
        <v>0.26218453365655109</v>
      </c>
      <c r="AJ3453">
        <v>0.45781546634344888</v>
      </c>
    </row>
    <row r="3454" spans="1:36" x14ac:dyDescent="0.35">
      <c r="A3454" t="s">
        <v>286</v>
      </c>
      <c r="B3454" t="s">
        <v>347</v>
      </c>
      <c r="C3454" t="s">
        <v>296</v>
      </c>
      <c r="D3454">
        <v>9</v>
      </c>
      <c r="E3454">
        <v>0</v>
      </c>
      <c r="F3454">
        <v>6</v>
      </c>
      <c r="G3454">
        <v>29</v>
      </c>
      <c r="H3454">
        <v>0.88400000000000001</v>
      </c>
      <c r="I3454" t="s">
        <v>894</v>
      </c>
      <c r="J3454">
        <v>0.28145628112547488</v>
      </c>
      <c r="K3454">
        <f t="shared" si="109"/>
        <v>0.60254371887452507</v>
      </c>
      <c r="L3454">
        <f t="shared" si="110"/>
        <v>1</v>
      </c>
      <c r="Z3454" t="str">
        <v>A</v>
      </c>
      <c r="AA3454" t="str">
        <v>givem001</v>
      </c>
      <c r="AB3454" t="str">
        <v>swand001</v>
      </c>
      <c r="AC3454">
        <v>9</v>
      </c>
      <c r="AD3454">
        <v>0</v>
      </c>
      <c r="AE3454">
        <v>6</v>
      </c>
      <c r="AF3454">
        <v>29</v>
      </c>
      <c r="AG3454">
        <v>0.88400000000000001</v>
      </c>
      <c r="AH3454" t="str">
        <v>relief</v>
      </c>
      <c r="AI3454">
        <v>0.28145628112547488</v>
      </c>
      <c r="AJ3454">
        <v>0.60254371887452507</v>
      </c>
    </row>
    <row r="3455" spans="1:36" x14ac:dyDescent="0.35">
      <c r="A3455" t="s">
        <v>286</v>
      </c>
      <c r="B3455" t="s">
        <v>348</v>
      </c>
      <c r="C3455" t="s">
        <v>292</v>
      </c>
      <c r="D3455">
        <v>1</v>
      </c>
      <c r="E3455">
        <v>0</v>
      </c>
      <c r="F3455">
        <v>3</v>
      </c>
      <c r="G3455">
        <v>3</v>
      </c>
      <c r="H3455">
        <v>0</v>
      </c>
      <c r="I3455" t="s">
        <v>894</v>
      </c>
      <c r="J3455">
        <v>0.29237148116396516</v>
      </c>
      <c r="K3455">
        <f t="shared" si="109"/>
        <v>-0.29237148116396516</v>
      </c>
      <c r="L3455">
        <f t="shared" si="110"/>
        <v>1</v>
      </c>
      <c r="Z3455" t="str">
        <v>A</v>
      </c>
      <c r="AA3455" t="str">
        <v>robed002</v>
      </c>
      <c r="AB3455" t="str">
        <v>albio001</v>
      </c>
      <c r="AC3455">
        <v>1</v>
      </c>
      <c r="AD3455">
        <v>0</v>
      </c>
      <c r="AE3455">
        <v>3</v>
      </c>
      <c r="AF3455">
        <v>3</v>
      </c>
      <c r="AG3455">
        <v>0</v>
      </c>
      <c r="AH3455" t="str">
        <v>relief</v>
      </c>
      <c r="AI3455">
        <v>0.29237148116396516</v>
      </c>
      <c r="AJ3455">
        <v>-0.29237148116396516</v>
      </c>
    </row>
    <row r="3456" spans="1:36" x14ac:dyDescent="0.35">
      <c r="A3456" t="s">
        <v>286</v>
      </c>
      <c r="B3456" t="s">
        <v>348</v>
      </c>
      <c r="C3456" t="s">
        <v>289</v>
      </c>
      <c r="D3456">
        <v>2</v>
      </c>
      <c r="E3456">
        <v>0</v>
      </c>
      <c r="F3456">
        <v>4</v>
      </c>
      <c r="G3456">
        <v>7</v>
      </c>
      <c r="H3456">
        <v>0</v>
      </c>
      <c r="I3456" t="s">
        <v>894</v>
      </c>
      <c r="J3456">
        <v>0.28813148765261071</v>
      </c>
      <c r="K3456">
        <f t="shared" si="109"/>
        <v>-0.28813148765261071</v>
      </c>
      <c r="L3456">
        <f t="shared" si="110"/>
        <v>1</v>
      </c>
      <c r="Z3456" t="str">
        <v>A</v>
      </c>
      <c r="AA3456" t="str">
        <v>robed002</v>
      </c>
      <c r="AB3456" t="str">
        <v>olsom001</v>
      </c>
      <c r="AC3456">
        <v>2</v>
      </c>
      <c r="AD3456">
        <v>0</v>
      </c>
      <c r="AE3456">
        <v>4</v>
      </c>
      <c r="AF3456">
        <v>7</v>
      </c>
      <c r="AG3456">
        <v>0</v>
      </c>
      <c r="AH3456" t="str">
        <v>relief</v>
      </c>
      <c r="AI3456">
        <v>0.28813148765261071</v>
      </c>
      <c r="AJ3456">
        <v>-0.28813148765261071</v>
      </c>
    </row>
    <row r="3457" spans="1:36" x14ac:dyDescent="0.35">
      <c r="A3457" t="s">
        <v>286</v>
      </c>
      <c r="B3457" t="s">
        <v>348</v>
      </c>
      <c r="C3457" t="s">
        <v>290</v>
      </c>
      <c r="D3457">
        <v>3</v>
      </c>
      <c r="E3457">
        <v>0</v>
      </c>
      <c r="F3457">
        <v>6</v>
      </c>
      <c r="G3457">
        <v>13</v>
      </c>
      <c r="H3457">
        <v>0</v>
      </c>
      <c r="I3457" t="s">
        <v>894</v>
      </c>
      <c r="J3457">
        <v>0.3323998079778942</v>
      </c>
      <c r="K3457">
        <f t="shared" si="109"/>
        <v>-0.3323998079778942</v>
      </c>
      <c r="L3457">
        <f t="shared" si="110"/>
        <v>1</v>
      </c>
      <c r="Z3457" t="str">
        <v>A</v>
      </c>
      <c r="AA3457" t="str">
        <v>robed002</v>
      </c>
      <c r="AB3457" t="str">
        <v>rilea001</v>
      </c>
      <c r="AC3457">
        <v>3</v>
      </c>
      <c r="AD3457">
        <v>0</v>
      </c>
      <c r="AE3457">
        <v>6</v>
      </c>
      <c r="AF3457">
        <v>13</v>
      </c>
      <c r="AG3457">
        <v>0</v>
      </c>
      <c r="AH3457" t="str">
        <v>relief</v>
      </c>
      <c r="AI3457">
        <v>0.3323998079778942</v>
      </c>
      <c r="AJ3457">
        <v>-0.3323998079778942</v>
      </c>
    </row>
    <row r="3458" spans="1:36" x14ac:dyDescent="0.35">
      <c r="A3458" t="s">
        <v>286</v>
      </c>
      <c r="B3458" t="s">
        <v>348</v>
      </c>
      <c r="C3458" t="s">
        <v>291</v>
      </c>
      <c r="D3458">
        <v>4</v>
      </c>
      <c r="E3458">
        <v>0</v>
      </c>
      <c r="F3458">
        <v>5</v>
      </c>
      <c r="G3458">
        <v>18</v>
      </c>
      <c r="H3458">
        <v>0</v>
      </c>
      <c r="I3458" t="s">
        <v>894</v>
      </c>
      <c r="J3458">
        <v>0.29690429320755479</v>
      </c>
      <c r="K3458">
        <f t="shared" si="109"/>
        <v>-0.29690429320755479</v>
      </c>
      <c r="L3458">
        <f t="shared" si="110"/>
        <v>1</v>
      </c>
      <c r="Z3458" t="str">
        <v>A</v>
      </c>
      <c r="AA3458" t="str">
        <v>robed002</v>
      </c>
      <c r="AB3458" t="str">
        <v>ozunm001</v>
      </c>
      <c r="AC3458">
        <v>4</v>
      </c>
      <c r="AD3458">
        <v>0</v>
      </c>
      <c r="AE3458">
        <v>5</v>
      </c>
      <c r="AF3458">
        <v>18</v>
      </c>
      <c r="AG3458">
        <v>0</v>
      </c>
      <c r="AH3458" t="str">
        <v>relief</v>
      </c>
      <c r="AI3458">
        <v>0.29690429320755479</v>
      </c>
      <c r="AJ3458">
        <v>-0.29690429320755479</v>
      </c>
    </row>
    <row r="3459" spans="1:36" x14ac:dyDescent="0.35">
      <c r="A3459" t="s">
        <v>286</v>
      </c>
      <c r="B3459" t="s">
        <v>349</v>
      </c>
      <c r="C3459" t="s">
        <v>350</v>
      </c>
      <c r="D3459">
        <v>1</v>
      </c>
      <c r="E3459">
        <v>0</v>
      </c>
      <c r="F3459">
        <v>2</v>
      </c>
      <c r="G3459">
        <v>2</v>
      </c>
      <c r="H3459">
        <v>0</v>
      </c>
      <c r="I3459" t="s">
        <v>895</v>
      </c>
      <c r="J3459">
        <v>0.37081185480584566</v>
      </c>
      <c r="K3459">
        <f t="shared" ref="K3459:K3522" si="111">H3459-J3459</f>
        <v>-0.37081185480584566</v>
      </c>
      <c r="L3459">
        <f t="shared" ref="L3459:L3522" si="112">IF(OR(ISTEXT(H3459),F3459=0),0,1)</f>
        <v>1</v>
      </c>
      <c r="Z3459" t="str">
        <v>A</v>
      </c>
      <c r="AA3459" t="str">
        <v>smyld001</v>
      </c>
      <c r="AB3459" t="str">
        <v>acunr001</v>
      </c>
      <c r="AC3459">
        <v>1</v>
      </c>
      <c r="AD3459">
        <v>0</v>
      </c>
      <c r="AE3459">
        <v>2</v>
      </c>
      <c r="AF3459">
        <v>2</v>
      </c>
      <c r="AG3459">
        <v>0</v>
      </c>
      <c r="AH3459" t="str">
        <v>starter</v>
      </c>
      <c r="AI3459">
        <v>0.37081185480584566</v>
      </c>
      <c r="AJ3459">
        <v>-0.37081185480584566</v>
      </c>
    </row>
    <row r="3460" spans="1:36" x14ac:dyDescent="0.35">
      <c r="A3460" t="s">
        <v>286</v>
      </c>
      <c r="B3460" t="s">
        <v>349</v>
      </c>
      <c r="C3460" t="s">
        <v>289</v>
      </c>
      <c r="D3460">
        <v>2</v>
      </c>
      <c r="E3460">
        <v>0</v>
      </c>
      <c r="F3460">
        <v>4</v>
      </c>
      <c r="G3460">
        <v>6</v>
      </c>
      <c r="H3460">
        <v>0</v>
      </c>
      <c r="I3460" t="s">
        <v>895</v>
      </c>
      <c r="J3460">
        <v>0.28254789069994302</v>
      </c>
      <c r="K3460">
        <f t="shared" si="111"/>
        <v>-0.28254789069994302</v>
      </c>
      <c r="L3460">
        <f t="shared" si="112"/>
        <v>1</v>
      </c>
      <c r="Z3460" t="str">
        <v>A</v>
      </c>
      <c r="AA3460" t="str">
        <v>smyld001</v>
      </c>
      <c r="AB3460" t="str">
        <v>olsom001</v>
      </c>
      <c r="AC3460">
        <v>2</v>
      </c>
      <c r="AD3460">
        <v>0</v>
      </c>
      <c r="AE3460">
        <v>4</v>
      </c>
      <c r="AF3460">
        <v>6</v>
      </c>
      <c r="AG3460">
        <v>0</v>
      </c>
      <c r="AH3460" t="str">
        <v>starter</v>
      </c>
      <c r="AI3460">
        <v>0.28254789069994302</v>
      </c>
      <c r="AJ3460">
        <v>-0.28254789069994302</v>
      </c>
    </row>
    <row r="3461" spans="1:36" x14ac:dyDescent="0.35">
      <c r="A3461" t="s">
        <v>286</v>
      </c>
      <c r="B3461" t="s">
        <v>349</v>
      </c>
      <c r="C3461" t="s">
        <v>290</v>
      </c>
      <c r="D3461">
        <v>3</v>
      </c>
      <c r="E3461">
        <v>0</v>
      </c>
      <c r="F3461">
        <v>1</v>
      </c>
      <c r="G3461">
        <v>7</v>
      </c>
      <c r="H3461">
        <v>2.0720000000000001</v>
      </c>
      <c r="I3461" t="s">
        <v>895</v>
      </c>
      <c r="J3461">
        <v>0.40609415644147928</v>
      </c>
      <c r="K3461">
        <f t="shared" si="111"/>
        <v>1.6659058435585208</v>
      </c>
      <c r="L3461">
        <f t="shared" si="112"/>
        <v>1</v>
      </c>
      <c r="Z3461" t="str">
        <v>A</v>
      </c>
      <c r="AA3461" t="str">
        <v>smyld001</v>
      </c>
      <c r="AB3461" t="str">
        <v>rilea001</v>
      </c>
      <c r="AC3461">
        <v>3</v>
      </c>
      <c r="AD3461">
        <v>0</v>
      </c>
      <c r="AE3461">
        <v>1</v>
      </c>
      <c r="AF3461">
        <v>7</v>
      </c>
      <c r="AG3461">
        <v>2.0720000000000001</v>
      </c>
      <c r="AH3461" t="str">
        <v>starter</v>
      </c>
      <c r="AI3461">
        <v>0.40609415644147928</v>
      </c>
      <c r="AJ3461">
        <v>1.6659058435585208</v>
      </c>
    </row>
    <row r="3462" spans="1:36" x14ac:dyDescent="0.35">
      <c r="A3462" t="s">
        <v>286</v>
      </c>
      <c r="B3462" t="s">
        <v>349</v>
      </c>
      <c r="C3462" t="s">
        <v>291</v>
      </c>
      <c r="D3462">
        <v>4</v>
      </c>
      <c r="E3462">
        <v>0</v>
      </c>
      <c r="F3462">
        <v>2</v>
      </c>
      <c r="G3462">
        <v>9</v>
      </c>
      <c r="H3462">
        <v>0</v>
      </c>
      <c r="I3462" t="s">
        <v>895</v>
      </c>
      <c r="J3462">
        <v>0.37984494526114554</v>
      </c>
      <c r="K3462">
        <f t="shared" si="111"/>
        <v>-0.37984494526114554</v>
      </c>
      <c r="L3462">
        <f t="shared" si="112"/>
        <v>1</v>
      </c>
      <c r="Z3462" t="str">
        <v>A</v>
      </c>
      <c r="AA3462" t="str">
        <v>smyld001</v>
      </c>
      <c r="AB3462" t="str">
        <v>ozunm001</v>
      </c>
      <c r="AC3462">
        <v>4</v>
      </c>
      <c r="AD3462">
        <v>0</v>
      </c>
      <c r="AE3462">
        <v>2</v>
      </c>
      <c r="AF3462">
        <v>9</v>
      </c>
      <c r="AG3462">
        <v>0</v>
      </c>
      <c r="AH3462" t="str">
        <v>starter</v>
      </c>
      <c r="AI3462">
        <v>0.37984494526114554</v>
      </c>
      <c r="AJ3462">
        <v>-0.37984494526114554</v>
      </c>
    </row>
    <row r="3463" spans="1:36" x14ac:dyDescent="0.35">
      <c r="A3463" t="s">
        <v>286</v>
      </c>
      <c r="B3463" t="s">
        <v>349</v>
      </c>
      <c r="C3463" t="s">
        <v>292</v>
      </c>
      <c r="D3463">
        <v>5</v>
      </c>
      <c r="E3463">
        <v>0</v>
      </c>
      <c r="F3463">
        <v>2</v>
      </c>
      <c r="G3463">
        <v>11</v>
      </c>
      <c r="H3463">
        <v>0</v>
      </c>
      <c r="I3463" t="s">
        <v>895</v>
      </c>
      <c r="J3463">
        <v>0.36407406073641951</v>
      </c>
      <c r="K3463">
        <f t="shared" si="111"/>
        <v>-0.36407406073641951</v>
      </c>
      <c r="L3463">
        <f t="shared" si="112"/>
        <v>1</v>
      </c>
      <c r="Z3463" t="str">
        <v>A</v>
      </c>
      <c r="AA3463" t="str">
        <v>smyld001</v>
      </c>
      <c r="AB3463" t="str">
        <v>albio001</v>
      </c>
      <c r="AC3463">
        <v>5</v>
      </c>
      <c r="AD3463">
        <v>0</v>
      </c>
      <c r="AE3463">
        <v>2</v>
      </c>
      <c r="AF3463">
        <v>11</v>
      </c>
      <c r="AG3463">
        <v>0</v>
      </c>
      <c r="AH3463" t="str">
        <v>starter</v>
      </c>
      <c r="AI3463">
        <v>0.36407406073641951</v>
      </c>
      <c r="AJ3463">
        <v>-0.36407406073641951</v>
      </c>
    </row>
    <row r="3464" spans="1:36" x14ac:dyDescent="0.35">
      <c r="A3464" t="s">
        <v>286</v>
      </c>
      <c r="B3464" t="s">
        <v>349</v>
      </c>
      <c r="C3464" t="s">
        <v>294</v>
      </c>
      <c r="D3464">
        <v>6</v>
      </c>
      <c r="E3464">
        <v>0</v>
      </c>
      <c r="F3464">
        <v>4</v>
      </c>
      <c r="G3464">
        <v>15</v>
      </c>
      <c r="H3464">
        <v>0</v>
      </c>
      <c r="I3464" t="s">
        <v>895</v>
      </c>
      <c r="J3464">
        <v>0.25651502815809357</v>
      </c>
      <c r="K3464">
        <f t="shared" si="111"/>
        <v>-0.25651502815809357</v>
      </c>
      <c r="L3464">
        <f t="shared" si="112"/>
        <v>1</v>
      </c>
      <c r="Z3464" t="str">
        <v>A</v>
      </c>
      <c r="AA3464" t="str">
        <v>smyld001</v>
      </c>
      <c r="AB3464" t="str">
        <v>darnt001</v>
      </c>
      <c r="AC3464">
        <v>6</v>
      </c>
      <c r="AD3464">
        <v>0</v>
      </c>
      <c r="AE3464">
        <v>4</v>
      </c>
      <c r="AF3464">
        <v>15</v>
      </c>
      <c r="AG3464">
        <v>0</v>
      </c>
      <c r="AH3464" t="str">
        <v>starter</v>
      </c>
      <c r="AI3464">
        <v>0.25651502815809357</v>
      </c>
      <c r="AJ3464">
        <v>-0.25651502815809357</v>
      </c>
    </row>
    <row r="3465" spans="1:36" x14ac:dyDescent="0.35">
      <c r="A3465" t="s">
        <v>286</v>
      </c>
      <c r="B3465" t="s">
        <v>349</v>
      </c>
      <c r="C3465" t="s">
        <v>293</v>
      </c>
      <c r="D3465">
        <v>7</v>
      </c>
      <c r="E3465">
        <v>0</v>
      </c>
      <c r="F3465">
        <v>4</v>
      </c>
      <c r="G3465">
        <v>19</v>
      </c>
      <c r="H3465">
        <v>0</v>
      </c>
      <c r="I3465" t="s">
        <v>895</v>
      </c>
      <c r="J3465">
        <v>0.2455579412572293</v>
      </c>
      <c r="K3465">
        <f t="shared" si="111"/>
        <v>-0.2455579412572293</v>
      </c>
      <c r="L3465">
        <f t="shared" si="112"/>
        <v>1</v>
      </c>
      <c r="Z3465" t="str">
        <v>A</v>
      </c>
      <c r="AA3465" t="str">
        <v>smyld001</v>
      </c>
      <c r="AB3465" t="str">
        <v>duvaa001</v>
      </c>
      <c r="AC3465">
        <v>7</v>
      </c>
      <c r="AD3465">
        <v>0</v>
      </c>
      <c r="AE3465">
        <v>4</v>
      </c>
      <c r="AF3465">
        <v>19</v>
      </c>
      <c r="AG3465">
        <v>0</v>
      </c>
      <c r="AH3465" t="str">
        <v>starter</v>
      </c>
      <c r="AI3465">
        <v>0.2455579412572293</v>
      </c>
      <c r="AJ3465">
        <v>-0.2455579412572293</v>
      </c>
    </row>
    <row r="3466" spans="1:36" x14ac:dyDescent="0.35">
      <c r="A3466" t="s">
        <v>286</v>
      </c>
      <c r="B3466" t="s">
        <v>349</v>
      </c>
      <c r="C3466" t="s">
        <v>329</v>
      </c>
      <c r="D3466">
        <v>8</v>
      </c>
      <c r="E3466">
        <v>0</v>
      </c>
      <c r="F3466">
        <v>4</v>
      </c>
      <c r="G3466">
        <v>23</v>
      </c>
      <c r="H3466">
        <v>0</v>
      </c>
      <c r="I3466" t="s">
        <v>895</v>
      </c>
      <c r="J3466">
        <v>0.24047159022125947</v>
      </c>
      <c r="K3466">
        <f t="shared" si="111"/>
        <v>-0.24047159022125947</v>
      </c>
      <c r="L3466">
        <f t="shared" si="112"/>
        <v>1</v>
      </c>
      <c r="Z3466" t="str">
        <v>A</v>
      </c>
      <c r="AA3466" t="str">
        <v>smyld001</v>
      </c>
      <c r="AB3466" t="str">
        <v>demet001</v>
      </c>
      <c r="AC3466">
        <v>8</v>
      </c>
      <c r="AD3466">
        <v>0</v>
      </c>
      <c r="AE3466">
        <v>4</v>
      </c>
      <c r="AF3466">
        <v>23</v>
      </c>
      <c r="AG3466">
        <v>0</v>
      </c>
      <c r="AH3466" t="str">
        <v>starter</v>
      </c>
      <c r="AI3466">
        <v>0.24047159022125947</v>
      </c>
      <c r="AJ3466">
        <v>-0.24047159022125947</v>
      </c>
    </row>
    <row r="3467" spans="1:36" x14ac:dyDescent="0.35">
      <c r="A3467" t="s">
        <v>286</v>
      </c>
      <c r="B3467" t="s">
        <v>349</v>
      </c>
      <c r="C3467" t="s">
        <v>296</v>
      </c>
      <c r="D3467">
        <v>9</v>
      </c>
      <c r="E3467">
        <v>0</v>
      </c>
      <c r="F3467">
        <v>5</v>
      </c>
      <c r="G3467">
        <v>28</v>
      </c>
      <c r="H3467">
        <v>2.0720000000000001</v>
      </c>
      <c r="I3467" t="s">
        <v>895</v>
      </c>
      <c r="J3467">
        <v>0.24658812085794729</v>
      </c>
      <c r="K3467">
        <f t="shared" si="111"/>
        <v>1.8254118791420528</v>
      </c>
      <c r="L3467">
        <f t="shared" si="112"/>
        <v>1</v>
      </c>
      <c r="Z3467" t="str">
        <v>A</v>
      </c>
      <c r="AA3467" t="str">
        <v>smyld001</v>
      </c>
      <c r="AB3467" t="str">
        <v>swand001</v>
      </c>
      <c r="AC3467">
        <v>9</v>
      </c>
      <c r="AD3467">
        <v>0</v>
      </c>
      <c r="AE3467">
        <v>5</v>
      </c>
      <c r="AF3467">
        <v>28</v>
      </c>
      <c r="AG3467">
        <v>2.0720000000000001</v>
      </c>
      <c r="AH3467" t="str">
        <v>starter</v>
      </c>
      <c r="AI3467">
        <v>0.24658812085794729</v>
      </c>
      <c r="AJ3467">
        <v>1.8254118791420528</v>
      </c>
    </row>
    <row r="3468" spans="1:36" x14ac:dyDescent="0.35">
      <c r="A3468" t="s">
        <v>286</v>
      </c>
      <c r="B3468" t="s">
        <v>349</v>
      </c>
      <c r="C3468" t="s">
        <v>350</v>
      </c>
      <c r="D3468">
        <v>1</v>
      </c>
      <c r="E3468">
        <v>1</v>
      </c>
      <c r="F3468">
        <v>6</v>
      </c>
      <c r="G3468">
        <v>34</v>
      </c>
      <c r="H3468">
        <v>0</v>
      </c>
      <c r="I3468" t="s">
        <v>895</v>
      </c>
      <c r="J3468">
        <v>0.3231031625662053</v>
      </c>
      <c r="K3468">
        <f t="shared" si="111"/>
        <v>-0.3231031625662053</v>
      </c>
      <c r="L3468">
        <f t="shared" si="112"/>
        <v>1</v>
      </c>
      <c r="Z3468" t="str">
        <v>A</v>
      </c>
      <c r="AA3468" t="str">
        <v>smyld001</v>
      </c>
      <c r="AB3468" t="str">
        <v>acunr001</v>
      </c>
      <c r="AC3468">
        <v>1</v>
      </c>
      <c r="AD3468">
        <v>1</v>
      </c>
      <c r="AE3468">
        <v>6</v>
      </c>
      <c r="AF3468">
        <v>34</v>
      </c>
      <c r="AG3468">
        <v>0</v>
      </c>
      <c r="AH3468" t="str">
        <v>starter</v>
      </c>
      <c r="AI3468">
        <v>0.3231031625662053</v>
      </c>
      <c r="AJ3468">
        <v>-0.3231031625662053</v>
      </c>
    </row>
    <row r="3469" spans="1:36" x14ac:dyDescent="0.35">
      <c r="A3469" t="s">
        <v>286</v>
      </c>
      <c r="B3469" t="s">
        <v>349</v>
      </c>
      <c r="C3469" t="s">
        <v>289</v>
      </c>
      <c r="D3469">
        <v>2</v>
      </c>
      <c r="E3469">
        <v>1</v>
      </c>
      <c r="F3469">
        <v>4</v>
      </c>
      <c r="G3469">
        <v>38</v>
      </c>
      <c r="H3469">
        <v>0</v>
      </c>
      <c r="I3469" t="s">
        <v>895</v>
      </c>
      <c r="J3469">
        <v>0.29407888415170119</v>
      </c>
      <c r="K3469">
        <f t="shared" si="111"/>
        <v>-0.29407888415170119</v>
      </c>
      <c r="L3469">
        <f t="shared" si="112"/>
        <v>1</v>
      </c>
      <c r="Z3469" t="str">
        <v>A</v>
      </c>
      <c r="AA3469" t="str">
        <v>smyld001</v>
      </c>
      <c r="AB3469" t="str">
        <v>olsom001</v>
      </c>
      <c r="AC3469">
        <v>2</v>
      </c>
      <c r="AD3469">
        <v>1</v>
      </c>
      <c r="AE3469">
        <v>4</v>
      </c>
      <c r="AF3469">
        <v>38</v>
      </c>
      <c r="AG3469">
        <v>0</v>
      </c>
      <c r="AH3469" t="str">
        <v>starter</v>
      </c>
      <c r="AI3469">
        <v>0.29407888415170119</v>
      </c>
      <c r="AJ3469">
        <v>-0.29407888415170119</v>
      </c>
    </row>
    <row r="3470" spans="1:36" x14ac:dyDescent="0.35">
      <c r="A3470" t="s">
        <v>286</v>
      </c>
      <c r="B3470" t="s">
        <v>349</v>
      </c>
      <c r="C3470" t="s">
        <v>290</v>
      </c>
      <c r="D3470">
        <v>3</v>
      </c>
      <c r="E3470">
        <v>1</v>
      </c>
      <c r="F3470">
        <v>4</v>
      </c>
      <c r="G3470">
        <v>42</v>
      </c>
      <c r="H3470">
        <v>0</v>
      </c>
      <c r="I3470" t="s">
        <v>895</v>
      </c>
      <c r="J3470">
        <v>0.29293329467950086</v>
      </c>
      <c r="K3470">
        <f t="shared" si="111"/>
        <v>-0.29293329467950086</v>
      </c>
      <c r="L3470">
        <f t="shared" si="112"/>
        <v>1</v>
      </c>
      <c r="Z3470" t="str">
        <v>A</v>
      </c>
      <c r="AA3470" t="str">
        <v>smyld001</v>
      </c>
      <c r="AB3470" t="str">
        <v>rilea001</v>
      </c>
      <c r="AC3470">
        <v>3</v>
      </c>
      <c r="AD3470">
        <v>1</v>
      </c>
      <c r="AE3470">
        <v>4</v>
      </c>
      <c r="AF3470">
        <v>42</v>
      </c>
      <c r="AG3470">
        <v>0</v>
      </c>
      <c r="AH3470" t="str">
        <v>starter</v>
      </c>
      <c r="AI3470">
        <v>0.29293329467950086</v>
      </c>
      <c r="AJ3470">
        <v>-0.29293329467950086</v>
      </c>
    </row>
    <row r="3471" spans="1:36" x14ac:dyDescent="0.35">
      <c r="A3471" t="s">
        <v>286</v>
      </c>
      <c r="B3471" t="s">
        <v>349</v>
      </c>
      <c r="C3471" t="s">
        <v>291</v>
      </c>
      <c r="D3471">
        <v>4</v>
      </c>
      <c r="E3471">
        <v>1</v>
      </c>
      <c r="F3471">
        <v>3</v>
      </c>
      <c r="G3471">
        <v>45</v>
      </c>
      <c r="H3471">
        <v>0.88400000000000001</v>
      </c>
      <c r="I3471" t="s">
        <v>895</v>
      </c>
      <c r="J3471">
        <v>0.30735196811835552</v>
      </c>
      <c r="K3471">
        <f t="shared" si="111"/>
        <v>0.57664803188164448</v>
      </c>
      <c r="L3471">
        <f t="shared" si="112"/>
        <v>1</v>
      </c>
      <c r="Z3471" t="str">
        <v>A</v>
      </c>
      <c r="AA3471" t="str">
        <v>smyld001</v>
      </c>
      <c r="AB3471" t="str">
        <v>ozunm001</v>
      </c>
      <c r="AC3471">
        <v>4</v>
      </c>
      <c r="AD3471">
        <v>1</v>
      </c>
      <c r="AE3471">
        <v>3</v>
      </c>
      <c r="AF3471">
        <v>45</v>
      </c>
      <c r="AG3471">
        <v>0.88400000000000001</v>
      </c>
      <c r="AH3471" t="str">
        <v>starter</v>
      </c>
      <c r="AI3471">
        <v>0.30735196811835552</v>
      </c>
      <c r="AJ3471">
        <v>0.57664803188164448</v>
      </c>
    </row>
    <row r="3472" spans="1:36" x14ac:dyDescent="0.35">
      <c r="A3472" t="s">
        <v>286</v>
      </c>
      <c r="B3472" t="s">
        <v>349</v>
      </c>
      <c r="C3472" t="s">
        <v>292</v>
      </c>
      <c r="D3472">
        <v>5</v>
      </c>
      <c r="E3472">
        <v>1</v>
      </c>
      <c r="F3472">
        <v>1</v>
      </c>
      <c r="G3472">
        <v>46</v>
      </c>
      <c r="H3472">
        <v>0</v>
      </c>
      <c r="I3472" t="s">
        <v>895</v>
      </c>
      <c r="J3472">
        <v>0.39564331391303192</v>
      </c>
      <c r="K3472">
        <f t="shared" si="111"/>
        <v>-0.39564331391303192</v>
      </c>
      <c r="L3472">
        <f t="shared" si="112"/>
        <v>1</v>
      </c>
      <c r="Z3472" t="str">
        <v>A</v>
      </c>
      <c r="AA3472" t="str">
        <v>smyld001</v>
      </c>
      <c r="AB3472" t="str">
        <v>albio001</v>
      </c>
      <c r="AC3472">
        <v>5</v>
      </c>
      <c r="AD3472">
        <v>1</v>
      </c>
      <c r="AE3472">
        <v>1</v>
      </c>
      <c r="AF3472">
        <v>46</v>
      </c>
      <c r="AG3472">
        <v>0</v>
      </c>
      <c r="AH3472" t="str">
        <v>starter</v>
      </c>
      <c r="AI3472">
        <v>0.39564331391303192</v>
      </c>
      <c r="AJ3472">
        <v>-0.39564331391303192</v>
      </c>
    </row>
    <row r="3473" spans="1:36" x14ac:dyDescent="0.35">
      <c r="A3473" t="s">
        <v>286</v>
      </c>
      <c r="B3473" t="s">
        <v>349</v>
      </c>
      <c r="C3473" t="s">
        <v>294</v>
      </c>
      <c r="D3473">
        <v>6</v>
      </c>
      <c r="E3473">
        <v>1</v>
      </c>
      <c r="F3473">
        <v>1</v>
      </c>
      <c r="G3473">
        <v>47</v>
      </c>
      <c r="H3473">
        <v>0.88400000000000001</v>
      </c>
      <c r="I3473" t="s">
        <v>895</v>
      </c>
      <c r="J3473">
        <v>0.39273787682358835</v>
      </c>
      <c r="K3473">
        <f t="shared" si="111"/>
        <v>0.49126212317641166</v>
      </c>
      <c r="L3473">
        <f t="shared" si="112"/>
        <v>1</v>
      </c>
      <c r="Z3473" t="str">
        <v>A</v>
      </c>
      <c r="AA3473" t="str">
        <v>smyld001</v>
      </c>
      <c r="AB3473" t="str">
        <v>darnt001</v>
      </c>
      <c r="AC3473">
        <v>6</v>
      </c>
      <c r="AD3473">
        <v>1</v>
      </c>
      <c r="AE3473">
        <v>1</v>
      </c>
      <c r="AF3473">
        <v>47</v>
      </c>
      <c r="AG3473">
        <v>0.88400000000000001</v>
      </c>
      <c r="AH3473" t="str">
        <v>starter</v>
      </c>
      <c r="AI3473">
        <v>0.39273787682358835</v>
      </c>
      <c r="AJ3473">
        <v>0.49126212317641166</v>
      </c>
    </row>
    <row r="3474" spans="1:36" x14ac:dyDescent="0.35">
      <c r="A3474" t="s">
        <v>286</v>
      </c>
      <c r="B3474" t="s">
        <v>349</v>
      </c>
      <c r="C3474" t="s">
        <v>293</v>
      </c>
      <c r="D3474">
        <v>7</v>
      </c>
      <c r="E3474">
        <v>1</v>
      </c>
      <c r="F3474">
        <v>7</v>
      </c>
      <c r="G3474">
        <v>54</v>
      </c>
      <c r="H3474">
        <v>0</v>
      </c>
      <c r="I3474" t="s">
        <v>895</v>
      </c>
      <c r="J3474">
        <v>0.33741660475959151</v>
      </c>
      <c r="K3474">
        <f t="shared" si="111"/>
        <v>-0.33741660475959151</v>
      </c>
      <c r="L3474">
        <f t="shared" si="112"/>
        <v>1</v>
      </c>
      <c r="Z3474" t="str">
        <v>A</v>
      </c>
      <c r="AA3474" t="str">
        <v>smyld001</v>
      </c>
      <c r="AB3474" t="str">
        <v>duvaa001</v>
      </c>
      <c r="AC3474">
        <v>7</v>
      </c>
      <c r="AD3474">
        <v>1</v>
      </c>
      <c r="AE3474">
        <v>7</v>
      </c>
      <c r="AF3474">
        <v>54</v>
      </c>
      <c r="AG3474">
        <v>0</v>
      </c>
      <c r="AH3474" t="str">
        <v>starter</v>
      </c>
      <c r="AI3474">
        <v>0.33741660475959151</v>
      </c>
      <c r="AJ3474">
        <v>-0.33741660475959151</v>
      </c>
    </row>
    <row r="3475" spans="1:36" x14ac:dyDescent="0.35">
      <c r="A3475" t="s">
        <v>286</v>
      </c>
      <c r="B3475" t="s">
        <v>349</v>
      </c>
      <c r="C3475" t="s">
        <v>329</v>
      </c>
      <c r="D3475">
        <v>8</v>
      </c>
      <c r="E3475">
        <v>1</v>
      </c>
      <c r="F3475">
        <v>1</v>
      </c>
      <c r="G3475">
        <v>55</v>
      </c>
      <c r="H3475">
        <v>0.88400000000000001</v>
      </c>
      <c r="I3475" t="s">
        <v>895</v>
      </c>
      <c r="J3475">
        <v>0.37669443888675425</v>
      </c>
      <c r="K3475">
        <f t="shared" si="111"/>
        <v>0.50730556111324576</v>
      </c>
      <c r="L3475">
        <f t="shared" si="112"/>
        <v>1</v>
      </c>
      <c r="Z3475" t="str">
        <v>A</v>
      </c>
      <c r="AA3475" t="str">
        <v>smyld001</v>
      </c>
      <c r="AB3475" t="str">
        <v>demet001</v>
      </c>
      <c r="AC3475">
        <v>8</v>
      </c>
      <c r="AD3475">
        <v>1</v>
      </c>
      <c r="AE3475">
        <v>1</v>
      </c>
      <c r="AF3475">
        <v>55</v>
      </c>
      <c r="AG3475">
        <v>0.88400000000000001</v>
      </c>
      <c r="AH3475" t="str">
        <v>starter</v>
      </c>
      <c r="AI3475">
        <v>0.37669443888675425</v>
      </c>
      <c r="AJ3475">
        <v>0.50730556111324576</v>
      </c>
    </row>
    <row r="3476" spans="1:36" x14ac:dyDescent="0.35">
      <c r="A3476" t="s">
        <v>286</v>
      </c>
      <c r="B3476" t="s">
        <v>349</v>
      </c>
      <c r="C3476" t="s">
        <v>296</v>
      </c>
      <c r="D3476">
        <v>9</v>
      </c>
      <c r="E3476">
        <v>1</v>
      </c>
      <c r="F3476">
        <v>5</v>
      </c>
      <c r="G3476">
        <v>60</v>
      </c>
      <c r="H3476">
        <v>0.72</v>
      </c>
      <c r="I3476" t="s">
        <v>895</v>
      </c>
      <c r="J3476">
        <v>0.25811911430970547</v>
      </c>
      <c r="K3476">
        <f t="shared" si="111"/>
        <v>0.46188088569029451</v>
      </c>
      <c r="L3476">
        <f t="shared" si="112"/>
        <v>1</v>
      </c>
      <c r="Z3476" t="str">
        <v>A</v>
      </c>
      <c r="AA3476" t="str">
        <v>smyld001</v>
      </c>
      <c r="AB3476" t="str">
        <v>swand001</v>
      </c>
      <c r="AC3476">
        <v>9</v>
      </c>
      <c r="AD3476">
        <v>1</v>
      </c>
      <c r="AE3476">
        <v>5</v>
      </c>
      <c r="AF3476">
        <v>60</v>
      </c>
      <c r="AG3476">
        <v>0.72</v>
      </c>
      <c r="AH3476" t="str">
        <v>starter</v>
      </c>
      <c r="AI3476">
        <v>0.25811911430970547</v>
      </c>
      <c r="AJ3476">
        <v>0.46188088569029451</v>
      </c>
    </row>
    <row r="3477" spans="1:36" x14ac:dyDescent="0.35">
      <c r="A3477" t="s">
        <v>286</v>
      </c>
      <c r="B3477" t="s">
        <v>349</v>
      </c>
      <c r="C3477" t="s">
        <v>350</v>
      </c>
      <c r="D3477">
        <v>1</v>
      </c>
      <c r="E3477">
        <v>2</v>
      </c>
      <c r="F3477">
        <v>2</v>
      </c>
      <c r="G3477">
        <v>62</v>
      </c>
      <c r="H3477">
        <v>0</v>
      </c>
      <c r="I3477" t="s">
        <v>895</v>
      </c>
      <c r="J3477">
        <v>0.40054165229826449</v>
      </c>
      <c r="K3477">
        <f t="shared" si="111"/>
        <v>-0.40054165229826449</v>
      </c>
      <c r="L3477">
        <f t="shared" si="112"/>
        <v>1</v>
      </c>
      <c r="Z3477" t="str">
        <v>A</v>
      </c>
      <c r="AA3477" t="str">
        <v>smyld001</v>
      </c>
      <c r="AB3477" t="str">
        <v>acunr001</v>
      </c>
      <c r="AC3477">
        <v>1</v>
      </c>
      <c r="AD3477">
        <v>2</v>
      </c>
      <c r="AE3477">
        <v>2</v>
      </c>
      <c r="AF3477">
        <v>62</v>
      </c>
      <c r="AG3477">
        <v>0</v>
      </c>
      <c r="AH3477" t="str">
        <v>starter</v>
      </c>
      <c r="AI3477">
        <v>0.40054165229826449</v>
      </c>
      <c r="AJ3477">
        <v>-0.40054165229826449</v>
      </c>
    </row>
    <row r="3478" spans="1:36" x14ac:dyDescent="0.35">
      <c r="A3478" t="s">
        <v>286</v>
      </c>
      <c r="B3478" t="s">
        <v>349</v>
      </c>
      <c r="C3478" t="s">
        <v>289</v>
      </c>
      <c r="D3478">
        <v>2</v>
      </c>
      <c r="E3478">
        <v>2</v>
      </c>
      <c r="F3478">
        <v>4</v>
      </c>
      <c r="G3478">
        <v>66</v>
      </c>
      <c r="H3478">
        <v>0</v>
      </c>
      <c r="I3478" t="s">
        <v>895</v>
      </c>
      <c r="J3478">
        <v>0.31227768819236185</v>
      </c>
      <c r="K3478">
        <f t="shared" si="111"/>
        <v>-0.31227768819236185</v>
      </c>
      <c r="L3478">
        <f t="shared" si="112"/>
        <v>1</v>
      </c>
      <c r="Z3478" t="str">
        <v>A</v>
      </c>
      <c r="AA3478" t="str">
        <v>smyld001</v>
      </c>
      <c r="AB3478" t="str">
        <v>olsom001</v>
      </c>
      <c r="AC3478">
        <v>2</v>
      </c>
      <c r="AD3478">
        <v>2</v>
      </c>
      <c r="AE3478">
        <v>4</v>
      </c>
      <c r="AF3478">
        <v>66</v>
      </c>
      <c r="AG3478">
        <v>0</v>
      </c>
      <c r="AH3478" t="str">
        <v>starter</v>
      </c>
      <c r="AI3478">
        <v>0.31227768819236185</v>
      </c>
      <c r="AJ3478">
        <v>-0.31227768819236185</v>
      </c>
    </row>
    <row r="3479" spans="1:36" x14ac:dyDescent="0.35">
      <c r="A3479" t="s">
        <v>286</v>
      </c>
      <c r="B3479" t="s">
        <v>345</v>
      </c>
      <c r="C3479" t="s">
        <v>290</v>
      </c>
      <c r="D3479">
        <v>3</v>
      </c>
      <c r="E3479">
        <v>0</v>
      </c>
      <c r="F3479">
        <v>2</v>
      </c>
      <c r="G3479">
        <v>2</v>
      </c>
      <c r="H3479">
        <v>0</v>
      </c>
      <c r="I3479" t="s">
        <v>894</v>
      </c>
      <c r="J3479">
        <v>0.39163949366929274</v>
      </c>
      <c r="K3479">
        <f t="shared" si="111"/>
        <v>-0.39163949366929274</v>
      </c>
      <c r="L3479">
        <f t="shared" si="112"/>
        <v>1</v>
      </c>
      <c r="Z3479" t="str">
        <v>A</v>
      </c>
      <c r="AA3479" t="str">
        <v>effrs001</v>
      </c>
      <c r="AB3479" t="str">
        <v>rilea001</v>
      </c>
      <c r="AC3479">
        <v>3</v>
      </c>
      <c r="AD3479">
        <v>0</v>
      </c>
      <c r="AE3479">
        <v>2</v>
      </c>
      <c r="AF3479">
        <v>2</v>
      </c>
      <c r="AG3479">
        <v>0</v>
      </c>
      <c r="AH3479" t="str">
        <v>relief</v>
      </c>
      <c r="AI3479">
        <v>0.39163949366929274</v>
      </c>
      <c r="AJ3479">
        <v>-0.39163949366929274</v>
      </c>
    </row>
    <row r="3480" spans="1:36" x14ac:dyDescent="0.35">
      <c r="A3480" t="s">
        <v>286</v>
      </c>
      <c r="B3480" t="s">
        <v>345</v>
      </c>
      <c r="C3480" t="s">
        <v>291</v>
      </c>
      <c r="D3480">
        <v>4</v>
      </c>
      <c r="E3480">
        <v>0</v>
      </c>
      <c r="F3480">
        <v>5</v>
      </c>
      <c r="G3480">
        <v>7</v>
      </c>
      <c r="H3480">
        <v>0</v>
      </c>
      <c r="I3480" t="s">
        <v>894</v>
      </c>
      <c r="J3480">
        <v>0.29690429320755479</v>
      </c>
      <c r="K3480">
        <f t="shared" si="111"/>
        <v>-0.29690429320755479</v>
      </c>
      <c r="L3480">
        <f t="shared" si="112"/>
        <v>1</v>
      </c>
      <c r="Z3480" t="str">
        <v>A</v>
      </c>
      <c r="AA3480" t="str">
        <v>effrs001</v>
      </c>
      <c r="AB3480" t="str">
        <v>ozunm001</v>
      </c>
      <c r="AC3480">
        <v>4</v>
      </c>
      <c r="AD3480">
        <v>0</v>
      </c>
      <c r="AE3480">
        <v>5</v>
      </c>
      <c r="AF3480">
        <v>7</v>
      </c>
      <c r="AG3480">
        <v>0</v>
      </c>
      <c r="AH3480" t="str">
        <v>relief</v>
      </c>
      <c r="AI3480">
        <v>0.29690429320755479</v>
      </c>
      <c r="AJ3480">
        <v>-0.29690429320755479</v>
      </c>
    </row>
    <row r="3481" spans="1:36" x14ac:dyDescent="0.35">
      <c r="A3481" t="s">
        <v>286</v>
      </c>
      <c r="B3481" t="s">
        <v>345</v>
      </c>
      <c r="C3481" t="s">
        <v>292</v>
      </c>
      <c r="D3481">
        <v>5</v>
      </c>
      <c r="E3481">
        <v>0</v>
      </c>
      <c r="F3481">
        <v>4</v>
      </c>
      <c r="G3481">
        <v>11</v>
      </c>
      <c r="H3481">
        <v>0</v>
      </c>
      <c r="I3481" t="s">
        <v>894</v>
      </c>
      <c r="J3481">
        <v>0.26500406220020484</v>
      </c>
      <c r="K3481">
        <f t="shared" si="111"/>
        <v>-0.26500406220020484</v>
      </c>
      <c r="L3481">
        <f t="shared" si="112"/>
        <v>1</v>
      </c>
      <c r="Z3481" t="str">
        <v>A</v>
      </c>
      <c r="AA3481" t="str">
        <v>effrs001</v>
      </c>
      <c r="AB3481" t="str">
        <v>albio001</v>
      </c>
      <c r="AC3481">
        <v>5</v>
      </c>
      <c r="AD3481">
        <v>0</v>
      </c>
      <c r="AE3481">
        <v>4</v>
      </c>
      <c r="AF3481">
        <v>11</v>
      </c>
      <c r="AG3481">
        <v>0</v>
      </c>
      <c r="AH3481" t="str">
        <v>relief</v>
      </c>
      <c r="AI3481">
        <v>0.26500406220020484</v>
      </c>
      <c r="AJ3481">
        <v>-0.26500406220020484</v>
      </c>
    </row>
    <row r="3482" spans="1:36" x14ac:dyDescent="0.35">
      <c r="A3482" t="s">
        <v>286</v>
      </c>
      <c r="B3482" t="s">
        <v>345</v>
      </c>
      <c r="C3482" t="s">
        <v>294</v>
      </c>
      <c r="D3482">
        <v>6</v>
      </c>
      <c r="E3482">
        <v>0</v>
      </c>
      <c r="F3482">
        <v>2</v>
      </c>
      <c r="G3482">
        <v>13</v>
      </c>
      <c r="H3482">
        <v>0</v>
      </c>
      <c r="I3482" t="s">
        <v>894</v>
      </c>
      <c r="J3482">
        <v>0.36675222059964363</v>
      </c>
      <c r="K3482">
        <f t="shared" si="111"/>
        <v>-0.36675222059964363</v>
      </c>
      <c r="L3482">
        <f t="shared" si="112"/>
        <v>1</v>
      </c>
      <c r="Z3482" t="str">
        <v>A</v>
      </c>
      <c r="AA3482" t="str">
        <v>effrs001</v>
      </c>
      <c r="AB3482" t="str">
        <v>darnt001</v>
      </c>
      <c r="AC3482">
        <v>6</v>
      </c>
      <c r="AD3482">
        <v>0</v>
      </c>
      <c r="AE3482">
        <v>2</v>
      </c>
      <c r="AF3482">
        <v>13</v>
      </c>
      <c r="AG3482">
        <v>0</v>
      </c>
      <c r="AH3482" t="str">
        <v>relief</v>
      </c>
      <c r="AI3482">
        <v>0.36675222059964363</v>
      </c>
      <c r="AJ3482">
        <v>-0.36675222059964363</v>
      </c>
    </row>
    <row r="3483" spans="1:36" x14ac:dyDescent="0.35">
      <c r="A3483" t="s">
        <v>286</v>
      </c>
      <c r="B3483" t="s">
        <v>345</v>
      </c>
      <c r="C3483" t="s">
        <v>293</v>
      </c>
      <c r="D3483">
        <v>7</v>
      </c>
      <c r="E3483">
        <v>0</v>
      </c>
      <c r="F3483">
        <v>6</v>
      </c>
      <c r="G3483">
        <v>19</v>
      </c>
      <c r="H3483">
        <v>0</v>
      </c>
      <c r="I3483" t="s">
        <v>894</v>
      </c>
      <c r="J3483">
        <v>0.29655544800738082</v>
      </c>
      <c r="K3483">
        <f t="shared" si="111"/>
        <v>-0.29655544800738082</v>
      </c>
      <c r="L3483">
        <f t="shared" si="112"/>
        <v>1</v>
      </c>
      <c r="Z3483" t="str">
        <v>A</v>
      </c>
      <c r="AA3483" t="str">
        <v>effrs001</v>
      </c>
      <c r="AB3483" t="str">
        <v>duvaa001</v>
      </c>
      <c r="AC3483">
        <v>7</v>
      </c>
      <c r="AD3483">
        <v>0</v>
      </c>
      <c r="AE3483">
        <v>6</v>
      </c>
      <c r="AF3483">
        <v>19</v>
      </c>
      <c r="AG3483">
        <v>0</v>
      </c>
      <c r="AH3483" t="str">
        <v>relief</v>
      </c>
      <c r="AI3483">
        <v>0.29655544800738082</v>
      </c>
      <c r="AJ3483">
        <v>-0.29655544800738082</v>
      </c>
    </row>
    <row r="3484" spans="1:36" x14ac:dyDescent="0.35">
      <c r="A3484" t="s">
        <v>286</v>
      </c>
      <c r="B3484" t="s">
        <v>345</v>
      </c>
      <c r="C3484" t="s">
        <v>329</v>
      </c>
      <c r="D3484">
        <v>8</v>
      </c>
      <c r="E3484">
        <v>0</v>
      </c>
      <c r="F3484">
        <v>3</v>
      </c>
      <c r="G3484">
        <v>22</v>
      </c>
      <c r="H3484">
        <v>0</v>
      </c>
      <c r="I3484" t="s">
        <v>894</v>
      </c>
      <c r="J3484">
        <v>0.26668481206826133</v>
      </c>
      <c r="K3484">
        <f t="shared" si="111"/>
        <v>-0.26668481206826133</v>
      </c>
      <c r="L3484">
        <f t="shared" si="112"/>
        <v>1</v>
      </c>
      <c r="Z3484" t="str">
        <v>A</v>
      </c>
      <c r="AA3484" t="str">
        <v>effrs001</v>
      </c>
      <c r="AB3484" t="str">
        <v>demet001</v>
      </c>
      <c r="AC3484">
        <v>8</v>
      </c>
      <c r="AD3484">
        <v>0</v>
      </c>
      <c r="AE3484">
        <v>3</v>
      </c>
      <c r="AF3484">
        <v>22</v>
      </c>
      <c r="AG3484">
        <v>0</v>
      </c>
      <c r="AH3484" t="str">
        <v>relief</v>
      </c>
      <c r="AI3484">
        <v>0.26668481206826133</v>
      </c>
      <c r="AJ3484">
        <v>-0.26668481206826133</v>
      </c>
    </row>
    <row r="3485" spans="1:36" x14ac:dyDescent="0.35">
      <c r="A3485" t="s">
        <v>286</v>
      </c>
      <c r="B3485" t="s">
        <v>345</v>
      </c>
      <c r="C3485" t="s">
        <v>296</v>
      </c>
      <c r="D3485">
        <v>9</v>
      </c>
      <c r="E3485">
        <v>0</v>
      </c>
      <c r="F3485">
        <v>1</v>
      </c>
      <c r="G3485">
        <v>23</v>
      </c>
      <c r="H3485">
        <v>0.88400000000000001</v>
      </c>
      <c r="I3485" t="s">
        <v>894</v>
      </c>
      <c r="J3485">
        <v>0.36073422654172765</v>
      </c>
      <c r="K3485">
        <f t="shared" si="111"/>
        <v>0.52326577345827241</v>
      </c>
      <c r="L3485">
        <f t="shared" si="112"/>
        <v>1</v>
      </c>
      <c r="Z3485" t="str">
        <v>A</v>
      </c>
      <c r="AA3485" t="str">
        <v>effrs001</v>
      </c>
      <c r="AB3485" t="str">
        <v>swand001</v>
      </c>
      <c r="AC3485">
        <v>9</v>
      </c>
      <c r="AD3485">
        <v>0</v>
      </c>
      <c r="AE3485">
        <v>1</v>
      </c>
      <c r="AF3485">
        <v>23</v>
      </c>
      <c r="AG3485">
        <v>0.88400000000000001</v>
      </c>
      <c r="AH3485" t="str">
        <v>relief</v>
      </c>
      <c r="AI3485">
        <v>0.36073422654172765</v>
      </c>
      <c r="AJ3485">
        <v>0.52326577345827241</v>
      </c>
    </row>
    <row r="3486" spans="1:36" x14ac:dyDescent="0.35">
      <c r="A3486" t="s">
        <v>286</v>
      </c>
      <c r="B3486" t="s">
        <v>345</v>
      </c>
      <c r="C3486" t="s">
        <v>350</v>
      </c>
      <c r="D3486">
        <v>1</v>
      </c>
      <c r="E3486">
        <v>0</v>
      </c>
      <c r="F3486">
        <v>1</v>
      </c>
      <c r="G3486">
        <v>24</v>
      </c>
      <c r="H3486">
        <v>0.88400000000000001</v>
      </c>
      <c r="I3486" t="s">
        <v>894</v>
      </c>
      <c r="J3486">
        <v>0.39643371148336759</v>
      </c>
      <c r="K3486">
        <f t="shared" si="111"/>
        <v>0.48756628851663242</v>
      </c>
      <c r="L3486">
        <f t="shared" si="112"/>
        <v>1</v>
      </c>
      <c r="Z3486" t="str">
        <v>A</v>
      </c>
      <c r="AA3486" t="str">
        <v>effrs001</v>
      </c>
      <c r="AB3486" t="str">
        <v>acunr001</v>
      </c>
      <c r="AC3486">
        <v>1</v>
      </c>
      <c r="AD3486">
        <v>0</v>
      </c>
      <c r="AE3486">
        <v>1</v>
      </c>
      <c r="AF3486">
        <v>24</v>
      </c>
      <c r="AG3486">
        <v>0.88400000000000001</v>
      </c>
      <c r="AH3486" t="str">
        <v>relief</v>
      </c>
      <c r="AI3486">
        <v>0.39643371148336759</v>
      </c>
      <c r="AJ3486">
        <v>0.48756628851663242</v>
      </c>
    </row>
    <row r="3487" spans="1:36" x14ac:dyDescent="0.35">
      <c r="A3487" t="s">
        <v>286</v>
      </c>
      <c r="B3487" t="s">
        <v>346</v>
      </c>
      <c r="C3487" t="s">
        <v>289</v>
      </c>
      <c r="D3487">
        <v>2</v>
      </c>
      <c r="E3487">
        <v>0</v>
      </c>
      <c r="F3487">
        <v>2</v>
      </c>
      <c r="G3487">
        <v>2</v>
      </c>
      <c r="H3487">
        <v>0</v>
      </c>
      <c r="I3487" t="s">
        <v>894</v>
      </c>
      <c r="J3487">
        <v>0.39278508314149307</v>
      </c>
      <c r="K3487">
        <f t="shared" si="111"/>
        <v>-0.39278508314149307</v>
      </c>
      <c r="L3487">
        <f t="shared" si="112"/>
        <v>1</v>
      </c>
      <c r="Z3487" t="str">
        <v>A</v>
      </c>
      <c r="AA3487" t="str">
        <v>martc007</v>
      </c>
      <c r="AB3487" t="str">
        <v>olsom001</v>
      </c>
      <c r="AC3487">
        <v>2</v>
      </c>
      <c r="AD3487">
        <v>0</v>
      </c>
      <c r="AE3487">
        <v>2</v>
      </c>
      <c r="AF3487">
        <v>2</v>
      </c>
      <c r="AG3487">
        <v>0</v>
      </c>
      <c r="AH3487" t="str">
        <v>relief</v>
      </c>
      <c r="AI3487">
        <v>0.39278508314149307</v>
      </c>
      <c r="AJ3487">
        <v>-0.39278508314149307</v>
      </c>
    </row>
    <row r="3488" spans="1:36" x14ac:dyDescent="0.35">
      <c r="A3488" t="s">
        <v>286</v>
      </c>
      <c r="B3488" t="s">
        <v>346</v>
      </c>
      <c r="C3488" t="s">
        <v>290</v>
      </c>
      <c r="D3488">
        <v>3</v>
      </c>
      <c r="E3488">
        <v>0</v>
      </c>
      <c r="F3488">
        <v>3</v>
      </c>
      <c r="G3488">
        <v>5</v>
      </c>
      <c r="H3488">
        <v>0</v>
      </c>
      <c r="I3488" t="s">
        <v>894</v>
      </c>
      <c r="J3488">
        <v>0.30761552307474455</v>
      </c>
      <c r="K3488">
        <f t="shared" si="111"/>
        <v>-0.30761552307474455</v>
      </c>
      <c r="L3488">
        <f t="shared" si="112"/>
        <v>1</v>
      </c>
      <c r="Z3488" t="str">
        <v>A</v>
      </c>
      <c r="AA3488" t="str">
        <v>martc007</v>
      </c>
      <c r="AB3488" t="str">
        <v>rilea001</v>
      </c>
      <c r="AC3488">
        <v>3</v>
      </c>
      <c r="AD3488">
        <v>0</v>
      </c>
      <c r="AE3488">
        <v>3</v>
      </c>
      <c r="AF3488">
        <v>5</v>
      </c>
      <c r="AG3488">
        <v>0</v>
      </c>
      <c r="AH3488" t="str">
        <v>relief</v>
      </c>
      <c r="AI3488">
        <v>0.30761552307474455</v>
      </c>
      <c r="AJ3488">
        <v>-0.30761552307474455</v>
      </c>
    </row>
    <row r="3489" spans="1:36" x14ac:dyDescent="0.35">
      <c r="A3489" t="s">
        <v>286</v>
      </c>
      <c r="B3489" t="s">
        <v>341</v>
      </c>
      <c r="C3489" t="s">
        <v>291</v>
      </c>
      <c r="D3489">
        <v>4</v>
      </c>
      <c r="E3489">
        <v>0</v>
      </c>
      <c r="F3489">
        <v>4</v>
      </c>
      <c r="G3489">
        <v>4</v>
      </c>
      <c r="H3489">
        <v>0.88400000000000001</v>
      </c>
      <c r="I3489" t="s">
        <v>894</v>
      </c>
      <c r="J3489">
        <v>0.28077494672493086</v>
      </c>
      <c r="K3489">
        <f t="shared" si="111"/>
        <v>0.60322505327506915</v>
      </c>
      <c r="L3489">
        <f t="shared" si="112"/>
        <v>1</v>
      </c>
      <c r="Z3489" t="str">
        <v>A</v>
      </c>
      <c r="AA3489" t="str">
        <v>robee001</v>
      </c>
      <c r="AB3489" t="str">
        <v>ozunm001</v>
      </c>
      <c r="AC3489">
        <v>4</v>
      </c>
      <c r="AD3489">
        <v>0</v>
      </c>
      <c r="AE3489">
        <v>4</v>
      </c>
      <c r="AF3489">
        <v>4</v>
      </c>
      <c r="AG3489">
        <v>0.88400000000000001</v>
      </c>
      <c r="AH3489" t="str">
        <v>relief</v>
      </c>
      <c r="AI3489">
        <v>0.28077494672493086</v>
      </c>
      <c r="AJ3489">
        <v>0.60322505327506915</v>
      </c>
    </row>
    <row r="3490" spans="1:36" x14ac:dyDescent="0.35">
      <c r="A3490" t="s">
        <v>286</v>
      </c>
      <c r="B3490" t="s">
        <v>341</v>
      </c>
      <c r="C3490" t="s">
        <v>292</v>
      </c>
      <c r="D3490">
        <v>5</v>
      </c>
      <c r="E3490">
        <v>0</v>
      </c>
      <c r="F3490">
        <v>3</v>
      </c>
      <c r="G3490">
        <v>7</v>
      </c>
      <c r="H3490">
        <v>0</v>
      </c>
      <c r="I3490" t="s">
        <v>894</v>
      </c>
      <c r="J3490">
        <v>0.28563368709453901</v>
      </c>
      <c r="K3490">
        <f t="shared" si="111"/>
        <v>-0.28563368709453901</v>
      </c>
      <c r="L3490">
        <f t="shared" si="112"/>
        <v>1</v>
      </c>
      <c r="Z3490" t="str">
        <v>A</v>
      </c>
      <c r="AA3490" t="str">
        <v>robee001</v>
      </c>
      <c r="AB3490" t="str">
        <v>albio001</v>
      </c>
      <c r="AC3490">
        <v>5</v>
      </c>
      <c r="AD3490">
        <v>0</v>
      </c>
      <c r="AE3490">
        <v>3</v>
      </c>
      <c r="AF3490">
        <v>7</v>
      </c>
      <c r="AG3490">
        <v>0</v>
      </c>
      <c r="AH3490" t="str">
        <v>relief</v>
      </c>
      <c r="AI3490">
        <v>0.28563368709453901</v>
      </c>
      <c r="AJ3490">
        <v>-0.28563368709453901</v>
      </c>
    </row>
    <row r="3491" spans="1:36" x14ac:dyDescent="0.35">
      <c r="A3491" t="s">
        <v>286</v>
      </c>
      <c r="B3491" t="s">
        <v>341</v>
      </c>
      <c r="C3491" t="s">
        <v>294</v>
      </c>
      <c r="D3491">
        <v>6</v>
      </c>
      <c r="E3491">
        <v>0</v>
      </c>
      <c r="F3491">
        <v>1</v>
      </c>
      <c r="G3491">
        <v>8</v>
      </c>
      <c r="H3491">
        <v>1.2609999999999999</v>
      </c>
      <c r="I3491" t="s">
        <v>894</v>
      </c>
      <c r="J3491">
        <v>0.38679048032449787</v>
      </c>
      <c r="K3491">
        <f t="shared" si="111"/>
        <v>0.87420951967550198</v>
      </c>
      <c r="L3491">
        <f t="shared" si="112"/>
        <v>1</v>
      </c>
      <c r="Z3491" t="str">
        <v>A</v>
      </c>
      <c r="AA3491" t="str">
        <v>robee001</v>
      </c>
      <c r="AB3491" t="str">
        <v>darnt001</v>
      </c>
      <c r="AC3491">
        <v>6</v>
      </c>
      <c r="AD3491">
        <v>0</v>
      </c>
      <c r="AE3491">
        <v>1</v>
      </c>
      <c r="AF3491">
        <v>8</v>
      </c>
      <c r="AG3491">
        <v>1.2609999999999999</v>
      </c>
      <c r="AH3491" t="str">
        <v>relief</v>
      </c>
      <c r="AI3491">
        <v>0.38679048032449787</v>
      </c>
      <c r="AJ3491">
        <v>0.87420951967550198</v>
      </c>
    </row>
    <row r="3492" spans="1:36" x14ac:dyDescent="0.35">
      <c r="A3492" t="s">
        <v>286</v>
      </c>
      <c r="B3492" t="s">
        <v>341</v>
      </c>
      <c r="C3492" t="s">
        <v>293</v>
      </c>
      <c r="D3492">
        <v>7</v>
      </c>
      <c r="E3492">
        <v>0</v>
      </c>
      <c r="F3492">
        <v>6</v>
      </c>
      <c r="G3492">
        <v>14</v>
      </c>
      <c r="H3492">
        <v>2.0720000000000001</v>
      </c>
      <c r="I3492" t="s">
        <v>894</v>
      </c>
      <c r="J3492">
        <v>0.29655544800738082</v>
      </c>
      <c r="K3492">
        <f t="shared" si="111"/>
        <v>1.7754445519926192</v>
      </c>
      <c r="L3492">
        <f t="shared" si="112"/>
        <v>1</v>
      </c>
      <c r="Z3492" t="str">
        <v>A</v>
      </c>
      <c r="AA3492" t="str">
        <v>robee001</v>
      </c>
      <c r="AB3492" t="str">
        <v>duvaa001</v>
      </c>
      <c r="AC3492">
        <v>7</v>
      </c>
      <c r="AD3492">
        <v>0</v>
      </c>
      <c r="AE3492">
        <v>6</v>
      </c>
      <c r="AF3492">
        <v>14</v>
      </c>
      <c r="AG3492">
        <v>2.0720000000000001</v>
      </c>
      <c r="AH3492" t="str">
        <v>relief</v>
      </c>
      <c r="AI3492">
        <v>0.29655544800738082</v>
      </c>
      <c r="AJ3492">
        <v>1.7754445519926192</v>
      </c>
    </row>
    <row r="3493" spans="1:36" x14ac:dyDescent="0.35">
      <c r="A3493" t="s">
        <v>286</v>
      </c>
      <c r="B3493" t="s">
        <v>341</v>
      </c>
      <c r="C3493" t="s">
        <v>329</v>
      </c>
      <c r="D3493">
        <v>8</v>
      </c>
      <c r="E3493">
        <v>0</v>
      </c>
      <c r="F3493">
        <v>3</v>
      </c>
      <c r="G3493">
        <v>17</v>
      </c>
      <c r="H3493">
        <v>0.88400000000000001</v>
      </c>
      <c r="I3493" t="s">
        <v>894</v>
      </c>
      <c r="J3493">
        <v>0.26668481206826133</v>
      </c>
      <c r="K3493">
        <f t="shared" si="111"/>
        <v>0.61731518793173867</v>
      </c>
      <c r="L3493">
        <f t="shared" si="112"/>
        <v>1</v>
      </c>
      <c r="Z3493" t="str">
        <v>A</v>
      </c>
      <c r="AA3493" t="str">
        <v>robee001</v>
      </c>
      <c r="AB3493" t="str">
        <v>demet001</v>
      </c>
      <c r="AC3493">
        <v>8</v>
      </c>
      <c r="AD3493">
        <v>0</v>
      </c>
      <c r="AE3493">
        <v>3</v>
      </c>
      <c r="AF3493">
        <v>17</v>
      </c>
      <c r="AG3493">
        <v>0.88400000000000001</v>
      </c>
      <c r="AH3493" t="str">
        <v>relief</v>
      </c>
      <c r="AI3493">
        <v>0.26668481206826133</v>
      </c>
      <c r="AJ3493">
        <v>0.61731518793173867</v>
      </c>
    </row>
    <row r="3494" spans="1:36" x14ac:dyDescent="0.35">
      <c r="A3494" t="s">
        <v>286</v>
      </c>
      <c r="B3494" t="s">
        <v>341</v>
      </c>
      <c r="C3494" t="s">
        <v>296</v>
      </c>
      <c r="D3494">
        <v>9</v>
      </c>
      <c r="E3494">
        <v>0</v>
      </c>
      <c r="F3494">
        <v>4</v>
      </c>
      <c r="G3494">
        <v>21</v>
      </c>
      <c r="H3494">
        <v>0</v>
      </c>
      <c r="I3494" t="s">
        <v>894</v>
      </c>
      <c r="J3494">
        <v>0.23604237132799105</v>
      </c>
      <c r="K3494">
        <f t="shared" si="111"/>
        <v>-0.23604237132799105</v>
      </c>
      <c r="L3494">
        <f t="shared" si="112"/>
        <v>1</v>
      </c>
      <c r="Z3494" t="str">
        <v>A</v>
      </c>
      <c r="AA3494" t="str">
        <v>robee001</v>
      </c>
      <c r="AB3494" t="str">
        <v>swand001</v>
      </c>
      <c r="AC3494">
        <v>9</v>
      </c>
      <c r="AD3494">
        <v>0</v>
      </c>
      <c r="AE3494">
        <v>4</v>
      </c>
      <c r="AF3494">
        <v>21</v>
      </c>
      <c r="AG3494">
        <v>0</v>
      </c>
      <c r="AH3494" t="str">
        <v>relief</v>
      </c>
      <c r="AI3494">
        <v>0.23604237132799105</v>
      </c>
      <c r="AJ3494">
        <v>-0.23604237132799105</v>
      </c>
    </row>
    <row r="3495" spans="1:36" x14ac:dyDescent="0.35">
      <c r="A3495" t="s">
        <v>286</v>
      </c>
      <c r="B3495" t="s">
        <v>341</v>
      </c>
      <c r="C3495" t="s">
        <v>296</v>
      </c>
      <c r="D3495">
        <v>9</v>
      </c>
      <c r="E3495">
        <v>1</v>
      </c>
      <c r="F3495">
        <v>7</v>
      </c>
      <c r="G3495">
        <v>28</v>
      </c>
      <c r="H3495">
        <v>0</v>
      </c>
      <c r="I3495" t="s">
        <v>894</v>
      </c>
      <c r="J3495">
        <v>0.35223345595786654</v>
      </c>
      <c r="K3495">
        <f t="shared" si="111"/>
        <v>-0.35223345595786654</v>
      </c>
      <c r="L3495">
        <f t="shared" si="112"/>
        <v>1</v>
      </c>
      <c r="Z3495" t="str">
        <v>A</v>
      </c>
      <c r="AA3495" t="str">
        <v>robee001</v>
      </c>
      <c r="AB3495" t="str">
        <v>swand001</v>
      </c>
      <c r="AC3495">
        <v>9</v>
      </c>
      <c r="AD3495">
        <v>1</v>
      </c>
      <c r="AE3495">
        <v>7</v>
      </c>
      <c r="AF3495">
        <v>28</v>
      </c>
      <c r="AG3495">
        <v>0</v>
      </c>
      <c r="AH3495" t="str">
        <v>relief</v>
      </c>
      <c r="AI3495">
        <v>0.35223345595786654</v>
      </c>
      <c r="AJ3495">
        <v>-0.35223345595786654</v>
      </c>
    </row>
    <row r="3496" spans="1:36" x14ac:dyDescent="0.35">
      <c r="A3496" t="s">
        <v>286</v>
      </c>
      <c r="B3496" t="s">
        <v>341</v>
      </c>
      <c r="C3496" t="s">
        <v>350</v>
      </c>
      <c r="D3496">
        <v>1</v>
      </c>
      <c r="E3496">
        <v>0</v>
      </c>
      <c r="F3496">
        <v>6</v>
      </c>
      <c r="G3496">
        <v>34</v>
      </c>
      <c r="H3496">
        <v>0</v>
      </c>
      <c r="I3496" t="s">
        <v>894</v>
      </c>
      <c r="J3496">
        <v>0.31715576606711482</v>
      </c>
      <c r="K3496">
        <f t="shared" si="111"/>
        <v>-0.31715576606711482</v>
      </c>
      <c r="L3496">
        <f t="shared" si="112"/>
        <v>1</v>
      </c>
      <c r="Z3496" t="str">
        <v>A</v>
      </c>
      <c r="AA3496" t="str">
        <v>robee001</v>
      </c>
      <c r="AB3496" t="str">
        <v>acunr001</v>
      </c>
      <c r="AC3496">
        <v>1</v>
      </c>
      <c r="AD3496">
        <v>0</v>
      </c>
      <c r="AE3496">
        <v>6</v>
      </c>
      <c r="AF3496">
        <v>34</v>
      </c>
      <c r="AG3496">
        <v>0</v>
      </c>
      <c r="AH3496" t="str">
        <v>relief</v>
      </c>
      <c r="AI3496">
        <v>0.31715576606711482</v>
      </c>
      <c r="AJ3496">
        <v>-0.31715576606711482</v>
      </c>
    </row>
    <row r="3497" spans="1:36" x14ac:dyDescent="0.35">
      <c r="A3497" t="s">
        <v>286</v>
      </c>
      <c r="B3497" t="s">
        <v>351</v>
      </c>
      <c r="C3497" t="s">
        <v>350</v>
      </c>
      <c r="D3497">
        <v>1</v>
      </c>
      <c r="E3497">
        <v>0</v>
      </c>
      <c r="F3497">
        <v>1</v>
      </c>
      <c r="G3497">
        <v>1</v>
      </c>
      <c r="H3497">
        <v>0</v>
      </c>
      <c r="I3497" t="s">
        <v>895</v>
      </c>
      <c r="J3497">
        <v>0.3908501145306999</v>
      </c>
      <c r="K3497">
        <f t="shared" si="111"/>
        <v>-0.3908501145306999</v>
      </c>
      <c r="L3497">
        <f t="shared" si="112"/>
        <v>1</v>
      </c>
      <c r="Z3497" t="str">
        <v>A</v>
      </c>
      <c r="AA3497" t="str">
        <v>lauee001</v>
      </c>
      <c r="AB3497" t="str">
        <v>acunr001</v>
      </c>
      <c r="AC3497">
        <v>1</v>
      </c>
      <c r="AD3497">
        <v>0</v>
      </c>
      <c r="AE3497">
        <v>1</v>
      </c>
      <c r="AF3497">
        <v>1</v>
      </c>
      <c r="AG3497">
        <v>0</v>
      </c>
      <c r="AH3497" t="str">
        <v>starter</v>
      </c>
      <c r="AI3497">
        <v>0.3908501145306999</v>
      </c>
      <c r="AJ3497">
        <v>-0.3908501145306999</v>
      </c>
    </row>
    <row r="3498" spans="1:36" x14ac:dyDescent="0.35">
      <c r="A3498" t="s">
        <v>286</v>
      </c>
      <c r="B3498" t="s">
        <v>351</v>
      </c>
      <c r="C3498" t="s">
        <v>289</v>
      </c>
      <c r="D3498">
        <v>2</v>
      </c>
      <c r="E3498">
        <v>0</v>
      </c>
      <c r="F3498">
        <v>5</v>
      </c>
      <c r="G3498">
        <v>6</v>
      </c>
      <c r="H3498">
        <v>0</v>
      </c>
      <c r="I3498" t="s">
        <v>895</v>
      </c>
      <c r="J3498">
        <v>0.29867723718256695</v>
      </c>
      <c r="K3498">
        <f t="shared" si="111"/>
        <v>-0.29867723718256695</v>
      </c>
      <c r="L3498">
        <f t="shared" si="112"/>
        <v>1</v>
      </c>
      <c r="Z3498" t="str">
        <v>A</v>
      </c>
      <c r="AA3498" t="str">
        <v>lauee001</v>
      </c>
      <c r="AB3498" t="str">
        <v>olsom001</v>
      </c>
      <c r="AC3498">
        <v>2</v>
      </c>
      <c r="AD3498">
        <v>0</v>
      </c>
      <c r="AE3498">
        <v>5</v>
      </c>
      <c r="AF3498">
        <v>6</v>
      </c>
      <c r="AG3498">
        <v>0</v>
      </c>
      <c r="AH3498" t="str">
        <v>starter</v>
      </c>
      <c r="AI3498">
        <v>0.29867723718256695</v>
      </c>
      <c r="AJ3498">
        <v>-0.29867723718256695</v>
      </c>
    </row>
    <row r="3499" spans="1:36" x14ac:dyDescent="0.35">
      <c r="A3499" t="s">
        <v>286</v>
      </c>
      <c r="B3499" t="s">
        <v>351</v>
      </c>
      <c r="C3499" t="s">
        <v>290</v>
      </c>
      <c r="D3499">
        <v>3</v>
      </c>
      <c r="E3499">
        <v>0</v>
      </c>
      <c r="F3499">
        <v>4</v>
      </c>
      <c r="G3499">
        <v>10</v>
      </c>
      <c r="H3499">
        <v>0</v>
      </c>
      <c r="I3499" t="s">
        <v>895</v>
      </c>
      <c r="J3499">
        <v>0.28140230122774268</v>
      </c>
      <c r="K3499">
        <f t="shared" si="111"/>
        <v>-0.28140230122774268</v>
      </c>
      <c r="L3499">
        <f t="shared" si="112"/>
        <v>1</v>
      </c>
      <c r="Z3499" t="str">
        <v>A</v>
      </c>
      <c r="AA3499" t="str">
        <v>lauee001</v>
      </c>
      <c r="AB3499" t="str">
        <v>rilea001</v>
      </c>
      <c r="AC3499">
        <v>3</v>
      </c>
      <c r="AD3499">
        <v>0</v>
      </c>
      <c r="AE3499">
        <v>4</v>
      </c>
      <c r="AF3499">
        <v>10</v>
      </c>
      <c r="AG3499">
        <v>0</v>
      </c>
      <c r="AH3499" t="str">
        <v>starter</v>
      </c>
      <c r="AI3499">
        <v>0.28140230122774268</v>
      </c>
      <c r="AJ3499">
        <v>-0.28140230122774268</v>
      </c>
    </row>
    <row r="3500" spans="1:36" x14ac:dyDescent="0.35">
      <c r="A3500" t="s">
        <v>286</v>
      </c>
      <c r="B3500" t="s">
        <v>351</v>
      </c>
      <c r="C3500" t="s">
        <v>291</v>
      </c>
      <c r="D3500">
        <v>4</v>
      </c>
      <c r="E3500">
        <v>0</v>
      </c>
      <c r="F3500">
        <v>4</v>
      </c>
      <c r="G3500">
        <v>14</v>
      </c>
      <c r="H3500">
        <v>0</v>
      </c>
      <c r="I3500" t="s">
        <v>895</v>
      </c>
      <c r="J3500">
        <v>0.27519134977226317</v>
      </c>
      <c r="K3500">
        <f t="shared" si="111"/>
        <v>-0.27519134977226317</v>
      </c>
      <c r="L3500">
        <f t="shared" si="112"/>
        <v>1</v>
      </c>
      <c r="Z3500" t="str">
        <v>A</v>
      </c>
      <c r="AA3500" t="str">
        <v>lauee001</v>
      </c>
      <c r="AB3500" t="str">
        <v>ozunm001</v>
      </c>
      <c r="AC3500">
        <v>4</v>
      </c>
      <c r="AD3500">
        <v>0</v>
      </c>
      <c r="AE3500">
        <v>4</v>
      </c>
      <c r="AF3500">
        <v>14</v>
      </c>
      <c r="AG3500">
        <v>0</v>
      </c>
      <c r="AH3500" t="str">
        <v>starter</v>
      </c>
      <c r="AI3500">
        <v>0.27519134977226317</v>
      </c>
      <c r="AJ3500">
        <v>-0.27519134977226317</v>
      </c>
    </row>
    <row r="3501" spans="1:36" x14ac:dyDescent="0.35">
      <c r="A3501" t="s">
        <v>286</v>
      </c>
      <c r="B3501" t="s">
        <v>351</v>
      </c>
      <c r="C3501" t="s">
        <v>292</v>
      </c>
      <c r="D3501">
        <v>5</v>
      </c>
      <c r="E3501">
        <v>0</v>
      </c>
      <c r="F3501">
        <v>1</v>
      </c>
      <c r="G3501">
        <v>15</v>
      </c>
      <c r="H3501">
        <v>0</v>
      </c>
      <c r="I3501" t="s">
        <v>895</v>
      </c>
      <c r="J3501">
        <v>0.38411232046127375</v>
      </c>
      <c r="K3501">
        <f t="shared" si="111"/>
        <v>-0.38411232046127375</v>
      </c>
      <c r="L3501">
        <f t="shared" si="112"/>
        <v>1</v>
      </c>
      <c r="Z3501" t="str">
        <v>A</v>
      </c>
      <c r="AA3501" t="str">
        <v>lauee001</v>
      </c>
      <c r="AB3501" t="str">
        <v>albio001</v>
      </c>
      <c r="AC3501">
        <v>5</v>
      </c>
      <c r="AD3501">
        <v>0</v>
      </c>
      <c r="AE3501">
        <v>1</v>
      </c>
      <c r="AF3501">
        <v>15</v>
      </c>
      <c r="AG3501">
        <v>0</v>
      </c>
      <c r="AH3501" t="str">
        <v>starter</v>
      </c>
      <c r="AI3501">
        <v>0.38411232046127375</v>
      </c>
      <c r="AJ3501">
        <v>-0.38411232046127375</v>
      </c>
    </row>
    <row r="3502" spans="1:36" x14ac:dyDescent="0.35">
      <c r="A3502" t="s">
        <v>286</v>
      </c>
      <c r="B3502" t="s">
        <v>351</v>
      </c>
      <c r="C3502" t="s">
        <v>294</v>
      </c>
      <c r="D3502">
        <v>6</v>
      </c>
      <c r="E3502">
        <v>0</v>
      </c>
      <c r="F3502">
        <v>5</v>
      </c>
      <c r="G3502">
        <v>20</v>
      </c>
      <c r="H3502">
        <v>0</v>
      </c>
      <c r="I3502" t="s">
        <v>895</v>
      </c>
      <c r="J3502">
        <v>0.2726443746407175</v>
      </c>
      <c r="K3502">
        <f t="shared" si="111"/>
        <v>-0.2726443746407175</v>
      </c>
      <c r="L3502">
        <f t="shared" si="112"/>
        <v>1</v>
      </c>
      <c r="Z3502" t="str">
        <v>A</v>
      </c>
      <c r="AA3502" t="str">
        <v>lauee001</v>
      </c>
      <c r="AB3502" t="str">
        <v>darnt001</v>
      </c>
      <c r="AC3502">
        <v>6</v>
      </c>
      <c r="AD3502">
        <v>0</v>
      </c>
      <c r="AE3502">
        <v>5</v>
      </c>
      <c r="AF3502">
        <v>20</v>
      </c>
      <c r="AG3502">
        <v>0</v>
      </c>
      <c r="AH3502" t="str">
        <v>starter</v>
      </c>
      <c r="AI3502">
        <v>0.2726443746407175</v>
      </c>
      <c r="AJ3502">
        <v>-0.2726443746407175</v>
      </c>
    </row>
    <row r="3503" spans="1:36" x14ac:dyDescent="0.35">
      <c r="A3503" t="s">
        <v>286</v>
      </c>
      <c r="B3503" t="s">
        <v>351</v>
      </c>
      <c r="C3503" t="s">
        <v>293</v>
      </c>
      <c r="D3503">
        <v>7</v>
      </c>
      <c r="E3503">
        <v>0</v>
      </c>
      <c r="F3503">
        <v>5</v>
      </c>
      <c r="G3503">
        <v>25</v>
      </c>
      <c r="H3503">
        <v>0</v>
      </c>
      <c r="I3503" t="s">
        <v>895</v>
      </c>
      <c r="J3503">
        <v>0.26168728773985322</v>
      </c>
      <c r="K3503">
        <f t="shared" si="111"/>
        <v>-0.26168728773985322</v>
      </c>
      <c r="L3503">
        <f t="shared" si="112"/>
        <v>1</v>
      </c>
      <c r="Z3503" t="str">
        <v>A</v>
      </c>
      <c r="AA3503" t="str">
        <v>lauee001</v>
      </c>
      <c r="AB3503" t="str">
        <v>duvaa001</v>
      </c>
      <c r="AC3503">
        <v>7</v>
      </c>
      <c r="AD3503">
        <v>0</v>
      </c>
      <c r="AE3503">
        <v>5</v>
      </c>
      <c r="AF3503">
        <v>25</v>
      </c>
      <c r="AG3503">
        <v>0</v>
      </c>
      <c r="AH3503" t="str">
        <v>starter</v>
      </c>
      <c r="AI3503">
        <v>0.26168728773985322</v>
      </c>
      <c r="AJ3503">
        <v>-0.26168728773985322</v>
      </c>
    </row>
    <row r="3504" spans="1:36" x14ac:dyDescent="0.35">
      <c r="A3504" t="s">
        <v>286</v>
      </c>
      <c r="B3504" t="s">
        <v>351</v>
      </c>
      <c r="C3504" t="s">
        <v>299</v>
      </c>
      <c r="D3504">
        <v>8</v>
      </c>
      <c r="E3504">
        <v>0</v>
      </c>
      <c r="F3504">
        <v>4</v>
      </c>
      <c r="G3504">
        <v>29</v>
      </c>
      <c r="H3504">
        <v>0</v>
      </c>
      <c r="I3504" t="s">
        <v>895</v>
      </c>
      <c r="J3504">
        <v>0.24047159022125947</v>
      </c>
      <c r="K3504">
        <f t="shared" si="111"/>
        <v>-0.24047159022125947</v>
      </c>
      <c r="L3504">
        <f t="shared" si="112"/>
        <v>1</v>
      </c>
      <c r="Z3504" t="str">
        <v>A</v>
      </c>
      <c r="AA3504" t="str">
        <v>lauee001</v>
      </c>
      <c r="AB3504" t="str">
        <v>hereg002</v>
      </c>
      <c r="AC3504">
        <v>8</v>
      </c>
      <c r="AD3504">
        <v>0</v>
      </c>
      <c r="AE3504">
        <v>4</v>
      </c>
      <c r="AF3504">
        <v>29</v>
      </c>
      <c r="AG3504">
        <v>0</v>
      </c>
      <c r="AH3504" t="str">
        <v>starter</v>
      </c>
      <c r="AI3504">
        <v>0.24047159022125947</v>
      </c>
      <c r="AJ3504">
        <v>-0.24047159022125947</v>
      </c>
    </row>
    <row r="3505" spans="1:36" x14ac:dyDescent="0.35">
      <c r="A3505" t="s">
        <v>286</v>
      </c>
      <c r="B3505" t="s">
        <v>351</v>
      </c>
      <c r="C3505" t="s">
        <v>296</v>
      </c>
      <c r="D3505">
        <v>9</v>
      </c>
      <c r="E3505">
        <v>0</v>
      </c>
      <c r="F3505">
        <v>5</v>
      </c>
      <c r="G3505">
        <v>34</v>
      </c>
      <c r="H3505">
        <v>0</v>
      </c>
      <c r="I3505" t="s">
        <v>895</v>
      </c>
      <c r="J3505">
        <v>0.24658812085794729</v>
      </c>
      <c r="K3505">
        <f t="shared" si="111"/>
        <v>-0.24658812085794729</v>
      </c>
      <c r="L3505">
        <f t="shared" si="112"/>
        <v>1</v>
      </c>
      <c r="Z3505" t="str">
        <v>A</v>
      </c>
      <c r="AA3505" t="str">
        <v>lauee001</v>
      </c>
      <c r="AB3505" t="str">
        <v>swand001</v>
      </c>
      <c r="AC3505">
        <v>9</v>
      </c>
      <c r="AD3505">
        <v>0</v>
      </c>
      <c r="AE3505">
        <v>5</v>
      </c>
      <c r="AF3505">
        <v>34</v>
      </c>
      <c r="AG3505">
        <v>0</v>
      </c>
      <c r="AH3505" t="str">
        <v>starter</v>
      </c>
      <c r="AI3505">
        <v>0.24658812085794729</v>
      </c>
      <c r="AJ3505">
        <v>-0.24658812085794729</v>
      </c>
    </row>
    <row r="3506" spans="1:36" x14ac:dyDescent="0.35">
      <c r="A3506" t="s">
        <v>286</v>
      </c>
      <c r="B3506" t="s">
        <v>351</v>
      </c>
      <c r="C3506" t="s">
        <v>350</v>
      </c>
      <c r="D3506">
        <v>1</v>
      </c>
      <c r="E3506">
        <v>1</v>
      </c>
      <c r="F3506">
        <v>3</v>
      </c>
      <c r="G3506">
        <v>37</v>
      </c>
      <c r="H3506">
        <v>2.0720000000000001</v>
      </c>
      <c r="I3506" t="s">
        <v>895</v>
      </c>
      <c r="J3506">
        <v>0.29831887766305565</v>
      </c>
      <c r="K3506">
        <f t="shared" si="111"/>
        <v>1.7736811223369444</v>
      </c>
      <c r="L3506">
        <f t="shared" si="112"/>
        <v>1</v>
      </c>
      <c r="Z3506" t="str">
        <v>A</v>
      </c>
      <c r="AA3506" t="str">
        <v>lauee001</v>
      </c>
      <c r="AB3506" t="str">
        <v>acunr001</v>
      </c>
      <c r="AC3506">
        <v>1</v>
      </c>
      <c r="AD3506">
        <v>1</v>
      </c>
      <c r="AE3506">
        <v>3</v>
      </c>
      <c r="AF3506">
        <v>37</v>
      </c>
      <c r="AG3506">
        <v>2.0720000000000001</v>
      </c>
      <c r="AH3506" t="str">
        <v>starter</v>
      </c>
      <c r="AI3506">
        <v>0.29831887766305565</v>
      </c>
      <c r="AJ3506">
        <v>1.7736811223369444</v>
      </c>
    </row>
    <row r="3507" spans="1:36" x14ac:dyDescent="0.35">
      <c r="A3507" t="s">
        <v>286</v>
      </c>
      <c r="B3507" t="s">
        <v>351</v>
      </c>
      <c r="C3507" t="s">
        <v>289</v>
      </c>
      <c r="D3507">
        <v>2</v>
      </c>
      <c r="E3507">
        <v>1</v>
      </c>
      <c r="F3507">
        <v>7</v>
      </c>
      <c r="G3507">
        <v>44</v>
      </c>
      <c r="H3507">
        <v>0.72</v>
      </c>
      <c r="I3507" t="s">
        <v>895</v>
      </c>
      <c r="J3507">
        <v>0.37440655420230523</v>
      </c>
      <c r="K3507">
        <f t="shared" si="111"/>
        <v>0.34559344579769474</v>
      </c>
      <c r="L3507">
        <f t="shared" si="112"/>
        <v>1</v>
      </c>
      <c r="Z3507" t="str">
        <v>A</v>
      </c>
      <c r="AA3507" t="str">
        <v>lauee001</v>
      </c>
      <c r="AB3507" t="str">
        <v>olsom001</v>
      </c>
      <c r="AC3507">
        <v>2</v>
      </c>
      <c r="AD3507">
        <v>1</v>
      </c>
      <c r="AE3507">
        <v>7</v>
      </c>
      <c r="AF3507">
        <v>44</v>
      </c>
      <c r="AG3507">
        <v>0.72</v>
      </c>
      <c r="AH3507" t="str">
        <v>starter</v>
      </c>
      <c r="AI3507">
        <v>0.37440655420230523</v>
      </c>
      <c r="AJ3507">
        <v>0.34559344579769474</v>
      </c>
    </row>
    <row r="3508" spans="1:36" x14ac:dyDescent="0.35">
      <c r="A3508" t="s">
        <v>286</v>
      </c>
      <c r="B3508" t="s">
        <v>351</v>
      </c>
      <c r="C3508" t="s">
        <v>290</v>
      </c>
      <c r="D3508">
        <v>3</v>
      </c>
      <c r="E3508">
        <v>1</v>
      </c>
      <c r="F3508">
        <v>5</v>
      </c>
      <c r="G3508">
        <v>49</v>
      </c>
      <c r="H3508">
        <v>0.72</v>
      </c>
      <c r="I3508" t="s">
        <v>895</v>
      </c>
      <c r="J3508">
        <v>0.30906264116212478</v>
      </c>
      <c r="K3508">
        <f t="shared" si="111"/>
        <v>0.41093735883787519</v>
      </c>
      <c r="L3508">
        <f t="shared" si="112"/>
        <v>1</v>
      </c>
      <c r="Z3508" t="str">
        <v>A</v>
      </c>
      <c r="AA3508" t="str">
        <v>lauee001</v>
      </c>
      <c r="AB3508" t="str">
        <v>rilea001</v>
      </c>
      <c r="AC3508">
        <v>3</v>
      </c>
      <c r="AD3508">
        <v>1</v>
      </c>
      <c r="AE3508">
        <v>5</v>
      </c>
      <c r="AF3508">
        <v>49</v>
      </c>
      <c r="AG3508">
        <v>0.72</v>
      </c>
      <c r="AH3508" t="str">
        <v>starter</v>
      </c>
      <c r="AI3508">
        <v>0.30906264116212478</v>
      </c>
      <c r="AJ3508">
        <v>0.41093735883787519</v>
      </c>
    </row>
    <row r="3509" spans="1:36" x14ac:dyDescent="0.35">
      <c r="A3509" t="s">
        <v>286</v>
      </c>
      <c r="B3509" t="s">
        <v>351</v>
      </c>
      <c r="C3509" t="s">
        <v>291</v>
      </c>
      <c r="D3509">
        <v>4</v>
      </c>
      <c r="E3509">
        <v>1</v>
      </c>
      <c r="F3509">
        <v>3</v>
      </c>
      <c r="G3509">
        <v>52</v>
      </c>
      <c r="H3509">
        <v>0</v>
      </c>
      <c r="I3509" t="s">
        <v>895</v>
      </c>
      <c r="J3509">
        <v>0.30735196811835552</v>
      </c>
      <c r="K3509">
        <f t="shared" si="111"/>
        <v>-0.30735196811835552</v>
      </c>
      <c r="L3509">
        <f t="shared" si="112"/>
        <v>1</v>
      </c>
      <c r="Z3509" t="str">
        <v>A</v>
      </c>
      <c r="AA3509" t="str">
        <v>lauee001</v>
      </c>
      <c r="AB3509" t="str">
        <v>ozunm001</v>
      </c>
      <c r="AC3509">
        <v>4</v>
      </c>
      <c r="AD3509">
        <v>1</v>
      </c>
      <c r="AE3509">
        <v>3</v>
      </c>
      <c r="AF3509">
        <v>52</v>
      </c>
      <c r="AG3509">
        <v>0</v>
      </c>
      <c r="AH3509" t="str">
        <v>starter</v>
      </c>
      <c r="AI3509">
        <v>0.30735196811835552</v>
      </c>
      <c r="AJ3509">
        <v>-0.30735196811835552</v>
      </c>
    </row>
    <row r="3510" spans="1:36" x14ac:dyDescent="0.35">
      <c r="A3510" t="s">
        <v>286</v>
      </c>
      <c r="B3510" t="s">
        <v>351</v>
      </c>
      <c r="C3510" t="s">
        <v>292</v>
      </c>
      <c r="D3510">
        <v>5</v>
      </c>
      <c r="E3510">
        <v>1</v>
      </c>
      <c r="F3510">
        <v>3</v>
      </c>
      <c r="G3510">
        <v>55</v>
      </c>
      <c r="H3510">
        <v>0</v>
      </c>
      <c r="I3510" t="s">
        <v>895</v>
      </c>
      <c r="J3510">
        <v>0.2915810835936295</v>
      </c>
      <c r="K3510">
        <f t="shared" si="111"/>
        <v>-0.2915810835936295</v>
      </c>
      <c r="L3510">
        <f t="shared" si="112"/>
        <v>1</v>
      </c>
      <c r="Z3510" t="str">
        <v>A</v>
      </c>
      <c r="AA3510" t="str">
        <v>lauee001</v>
      </c>
      <c r="AB3510" t="str">
        <v>albio001</v>
      </c>
      <c r="AC3510">
        <v>5</v>
      </c>
      <c r="AD3510">
        <v>1</v>
      </c>
      <c r="AE3510">
        <v>3</v>
      </c>
      <c r="AF3510">
        <v>55</v>
      </c>
      <c r="AG3510">
        <v>0</v>
      </c>
      <c r="AH3510" t="str">
        <v>starter</v>
      </c>
      <c r="AI3510">
        <v>0.2915810835936295</v>
      </c>
      <c r="AJ3510">
        <v>-0.2915810835936295</v>
      </c>
    </row>
    <row r="3511" spans="1:36" x14ac:dyDescent="0.35">
      <c r="A3511" t="s">
        <v>286</v>
      </c>
      <c r="B3511" t="s">
        <v>351</v>
      </c>
      <c r="C3511" t="s">
        <v>294</v>
      </c>
      <c r="D3511">
        <v>6</v>
      </c>
      <c r="E3511">
        <v>1</v>
      </c>
      <c r="F3511">
        <v>3</v>
      </c>
      <c r="G3511">
        <v>58</v>
      </c>
      <c r="H3511">
        <v>0</v>
      </c>
      <c r="I3511" t="s">
        <v>895</v>
      </c>
      <c r="J3511">
        <v>0.28867564650418592</v>
      </c>
      <c r="K3511">
        <f t="shared" si="111"/>
        <v>-0.28867564650418592</v>
      </c>
      <c r="L3511">
        <f t="shared" si="112"/>
        <v>1</v>
      </c>
      <c r="Z3511" t="str">
        <v>A</v>
      </c>
      <c r="AA3511" t="str">
        <v>lauee001</v>
      </c>
      <c r="AB3511" t="str">
        <v>darnt001</v>
      </c>
      <c r="AC3511">
        <v>6</v>
      </c>
      <c r="AD3511">
        <v>1</v>
      </c>
      <c r="AE3511">
        <v>3</v>
      </c>
      <c r="AF3511">
        <v>58</v>
      </c>
      <c r="AG3511">
        <v>0</v>
      </c>
      <c r="AH3511" t="str">
        <v>starter</v>
      </c>
      <c r="AI3511">
        <v>0.28867564650418592</v>
      </c>
      <c r="AJ3511">
        <v>-0.28867564650418592</v>
      </c>
    </row>
    <row r="3512" spans="1:36" x14ac:dyDescent="0.35">
      <c r="A3512" t="s">
        <v>286</v>
      </c>
      <c r="B3512" t="s">
        <v>351</v>
      </c>
      <c r="C3512" t="s">
        <v>293</v>
      </c>
      <c r="D3512">
        <v>7</v>
      </c>
      <c r="E3512">
        <v>1</v>
      </c>
      <c r="F3512">
        <v>4</v>
      </c>
      <c r="G3512">
        <v>62</v>
      </c>
      <c r="H3512">
        <v>0</v>
      </c>
      <c r="I3512" t="s">
        <v>895</v>
      </c>
      <c r="J3512">
        <v>0.25708893470898747</v>
      </c>
      <c r="K3512">
        <f t="shared" si="111"/>
        <v>-0.25708893470898747</v>
      </c>
      <c r="L3512">
        <f t="shared" si="112"/>
        <v>1</v>
      </c>
      <c r="Z3512" t="str">
        <v>A</v>
      </c>
      <c r="AA3512" t="str">
        <v>lauee001</v>
      </c>
      <c r="AB3512" t="str">
        <v>duvaa001</v>
      </c>
      <c r="AC3512">
        <v>7</v>
      </c>
      <c r="AD3512">
        <v>1</v>
      </c>
      <c r="AE3512">
        <v>4</v>
      </c>
      <c r="AF3512">
        <v>62</v>
      </c>
      <c r="AG3512">
        <v>0</v>
      </c>
      <c r="AH3512" t="str">
        <v>starter</v>
      </c>
      <c r="AI3512">
        <v>0.25708893470898747</v>
      </c>
      <c r="AJ3512">
        <v>-0.25708893470898747</v>
      </c>
    </row>
    <row r="3513" spans="1:36" x14ac:dyDescent="0.35">
      <c r="A3513" t="s">
        <v>286</v>
      </c>
      <c r="B3513" t="s">
        <v>351</v>
      </c>
      <c r="C3513" t="s">
        <v>299</v>
      </c>
      <c r="D3513">
        <v>8</v>
      </c>
      <c r="E3513">
        <v>1</v>
      </c>
      <c r="F3513">
        <v>1</v>
      </c>
      <c r="G3513">
        <v>63</v>
      </c>
      <c r="H3513">
        <v>0</v>
      </c>
      <c r="I3513" t="s">
        <v>895</v>
      </c>
      <c r="J3513">
        <v>0.37669443888675425</v>
      </c>
      <c r="K3513">
        <f t="shared" si="111"/>
        <v>-0.37669443888675425</v>
      </c>
      <c r="L3513">
        <f t="shared" si="112"/>
        <v>1</v>
      </c>
      <c r="Z3513" t="str">
        <v>A</v>
      </c>
      <c r="AA3513" t="str">
        <v>lauee001</v>
      </c>
      <c r="AB3513" t="str">
        <v>hereg002</v>
      </c>
      <c r="AC3513">
        <v>8</v>
      </c>
      <c r="AD3513">
        <v>1</v>
      </c>
      <c r="AE3513">
        <v>1</v>
      </c>
      <c r="AF3513">
        <v>63</v>
      </c>
      <c r="AG3513">
        <v>0</v>
      </c>
      <c r="AH3513" t="str">
        <v>starter</v>
      </c>
      <c r="AI3513">
        <v>0.37669443888675425</v>
      </c>
      <c r="AJ3513">
        <v>-0.37669443888675425</v>
      </c>
    </row>
    <row r="3514" spans="1:36" x14ac:dyDescent="0.35">
      <c r="A3514" t="s">
        <v>286</v>
      </c>
      <c r="B3514" t="s">
        <v>351</v>
      </c>
      <c r="C3514" t="s">
        <v>296</v>
      </c>
      <c r="D3514">
        <v>9</v>
      </c>
      <c r="E3514">
        <v>1</v>
      </c>
      <c r="F3514">
        <v>6</v>
      </c>
      <c r="G3514">
        <v>69</v>
      </c>
      <c r="H3514">
        <v>0</v>
      </c>
      <c r="I3514" t="s">
        <v>895</v>
      </c>
      <c r="J3514">
        <v>0.28740367762456537</v>
      </c>
      <c r="K3514">
        <f t="shared" si="111"/>
        <v>-0.28740367762456537</v>
      </c>
      <c r="L3514">
        <f t="shared" si="112"/>
        <v>1</v>
      </c>
      <c r="Z3514" t="str">
        <v>A</v>
      </c>
      <c r="AA3514" t="str">
        <v>lauee001</v>
      </c>
      <c r="AB3514" t="str">
        <v>swand001</v>
      </c>
      <c r="AC3514">
        <v>9</v>
      </c>
      <c r="AD3514">
        <v>1</v>
      </c>
      <c r="AE3514">
        <v>6</v>
      </c>
      <c r="AF3514">
        <v>69</v>
      </c>
      <c r="AG3514">
        <v>0</v>
      </c>
      <c r="AH3514" t="str">
        <v>starter</v>
      </c>
      <c r="AI3514">
        <v>0.28740367762456537</v>
      </c>
      <c r="AJ3514">
        <v>-0.28740367762456537</v>
      </c>
    </row>
    <row r="3515" spans="1:36" x14ac:dyDescent="0.35">
      <c r="A3515" t="s">
        <v>286</v>
      </c>
      <c r="B3515" t="s">
        <v>351</v>
      </c>
      <c r="C3515" t="s">
        <v>350</v>
      </c>
      <c r="D3515">
        <v>1</v>
      </c>
      <c r="E3515">
        <v>2</v>
      </c>
      <c r="F3515">
        <v>5</v>
      </c>
      <c r="G3515">
        <v>74</v>
      </c>
      <c r="H3515">
        <v>0</v>
      </c>
      <c r="I3515" t="s">
        <v>895</v>
      </c>
      <c r="J3515">
        <v>0.31201740329200606</v>
      </c>
      <c r="K3515">
        <f t="shared" si="111"/>
        <v>-0.31201740329200606</v>
      </c>
      <c r="L3515">
        <f t="shared" si="112"/>
        <v>1</v>
      </c>
      <c r="Z3515" t="str">
        <v>A</v>
      </c>
      <c r="AA3515" t="str">
        <v>lauee001</v>
      </c>
      <c r="AB3515" t="str">
        <v>acunr001</v>
      </c>
      <c r="AC3515">
        <v>1</v>
      </c>
      <c r="AD3515">
        <v>2</v>
      </c>
      <c r="AE3515">
        <v>5</v>
      </c>
      <c r="AF3515">
        <v>74</v>
      </c>
      <c r="AG3515">
        <v>0</v>
      </c>
      <c r="AH3515" t="str">
        <v>starter</v>
      </c>
      <c r="AI3515">
        <v>0.31201740329200606</v>
      </c>
      <c r="AJ3515">
        <v>-0.31201740329200606</v>
      </c>
    </row>
    <row r="3516" spans="1:36" x14ac:dyDescent="0.35">
      <c r="A3516" t="s">
        <v>286</v>
      </c>
      <c r="B3516" t="s">
        <v>351</v>
      </c>
      <c r="C3516" t="s">
        <v>289</v>
      </c>
      <c r="D3516">
        <v>2</v>
      </c>
      <c r="E3516">
        <v>2</v>
      </c>
      <c r="F3516">
        <v>3</v>
      </c>
      <c r="G3516">
        <v>77</v>
      </c>
      <c r="H3516">
        <v>0</v>
      </c>
      <c r="I3516" t="s">
        <v>895</v>
      </c>
      <c r="J3516">
        <v>0.33290731308669602</v>
      </c>
      <c r="K3516">
        <f t="shared" si="111"/>
        <v>-0.33290731308669602</v>
      </c>
      <c r="L3516">
        <f t="shared" si="112"/>
        <v>1</v>
      </c>
      <c r="Z3516" t="str">
        <v>A</v>
      </c>
      <c r="AA3516" t="str">
        <v>lauee001</v>
      </c>
      <c r="AB3516" t="str">
        <v>olsom001</v>
      </c>
      <c r="AC3516">
        <v>2</v>
      </c>
      <c r="AD3516">
        <v>2</v>
      </c>
      <c r="AE3516">
        <v>3</v>
      </c>
      <c r="AF3516">
        <v>77</v>
      </c>
      <c r="AG3516">
        <v>0</v>
      </c>
      <c r="AH3516" t="str">
        <v>starter</v>
      </c>
      <c r="AI3516">
        <v>0.33290731308669602</v>
      </c>
      <c r="AJ3516">
        <v>-0.33290731308669602</v>
      </c>
    </row>
    <row r="3517" spans="1:36" x14ac:dyDescent="0.35">
      <c r="A3517" t="s">
        <v>286</v>
      </c>
      <c r="B3517" t="s">
        <v>351</v>
      </c>
      <c r="C3517" t="s">
        <v>290</v>
      </c>
      <c r="D3517">
        <v>3</v>
      </c>
      <c r="E3517">
        <v>2</v>
      </c>
      <c r="F3517">
        <v>5</v>
      </c>
      <c r="G3517">
        <v>82</v>
      </c>
      <c r="H3517">
        <v>0</v>
      </c>
      <c r="I3517" t="s">
        <v>895</v>
      </c>
      <c r="J3517">
        <v>0.32726144520278544</v>
      </c>
      <c r="K3517">
        <f t="shared" si="111"/>
        <v>-0.32726144520278544</v>
      </c>
      <c r="L3517">
        <f t="shared" si="112"/>
        <v>1</v>
      </c>
      <c r="Z3517" t="str">
        <v>A</v>
      </c>
      <c r="AA3517" t="str">
        <v>lauee001</v>
      </c>
      <c r="AB3517" t="str">
        <v>rilea001</v>
      </c>
      <c r="AC3517">
        <v>3</v>
      </c>
      <c r="AD3517">
        <v>2</v>
      </c>
      <c r="AE3517">
        <v>5</v>
      </c>
      <c r="AF3517">
        <v>82</v>
      </c>
      <c r="AG3517">
        <v>0</v>
      </c>
      <c r="AH3517" t="str">
        <v>starter</v>
      </c>
      <c r="AI3517">
        <v>0.32726144520278544</v>
      </c>
      <c r="AJ3517">
        <v>-0.32726144520278544</v>
      </c>
    </row>
    <row r="3518" spans="1:36" x14ac:dyDescent="0.35">
      <c r="A3518" t="s">
        <v>286</v>
      </c>
      <c r="B3518" t="s">
        <v>351</v>
      </c>
      <c r="C3518" t="s">
        <v>291</v>
      </c>
      <c r="D3518">
        <v>4</v>
      </c>
      <c r="E3518">
        <v>2</v>
      </c>
      <c r="F3518">
        <v>10</v>
      </c>
      <c r="G3518">
        <v>92</v>
      </c>
      <c r="H3518">
        <v>0.72</v>
      </c>
      <c r="I3518" t="s">
        <v>895</v>
      </c>
      <c r="J3518">
        <v>0.38104286305835688</v>
      </c>
      <c r="K3518">
        <f t="shared" si="111"/>
        <v>0.33895713694164309</v>
      </c>
      <c r="L3518">
        <f t="shared" si="112"/>
        <v>1</v>
      </c>
      <c r="Z3518" t="str">
        <v>A</v>
      </c>
      <c r="AA3518" t="str">
        <v>lauee001</v>
      </c>
      <c r="AB3518" t="str">
        <v>ozunm001</v>
      </c>
      <c r="AC3518">
        <v>4</v>
      </c>
      <c r="AD3518">
        <v>2</v>
      </c>
      <c r="AE3518">
        <v>10</v>
      </c>
      <c r="AF3518">
        <v>92</v>
      </c>
      <c r="AG3518">
        <v>0.72</v>
      </c>
      <c r="AH3518" t="str">
        <v>starter</v>
      </c>
      <c r="AI3518">
        <v>0.38104286305835688</v>
      </c>
      <c r="AJ3518">
        <v>0.33895713694164309</v>
      </c>
    </row>
    <row r="3519" spans="1:36" x14ac:dyDescent="0.35">
      <c r="A3519" t="s">
        <v>286</v>
      </c>
      <c r="B3519" t="s">
        <v>351</v>
      </c>
      <c r="C3519" t="s">
        <v>292</v>
      </c>
      <c r="D3519">
        <v>5</v>
      </c>
      <c r="E3519">
        <v>2</v>
      </c>
      <c r="F3519">
        <v>2</v>
      </c>
      <c r="G3519">
        <v>94</v>
      </c>
      <c r="H3519">
        <v>0.88400000000000001</v>
      </c>
      <c r="I3519" t="s">
        <v>895</v>
      </c>
      <c r="J3519">
        <v>0.39380385822883834</v>
      </c>
      <c r="K3519">
        <f t="shared" si="111"/>
        <v>0.49019614177116166</v>
      </c>
      <c r="L3519">
        <f t="shared" si="112"/>
        <v>1</v>
      </c>
      <c r="Z3519" t="str">
        <v>A</v>
      </c>
      <c r="AA3519" t="str">
        <v>lauee001</v>
      </c>
      <c r="AB3519" t="str">
        <v>albio001</v>
      </c>
      <c r="AC3519">
        <v>5</v>
      </c>
      <c r="AD3519">
        <v>2</v>
      </c>
      <c r="AE3519">
        <v>2</v>
      </c>
      <c r="AF3519">
        <v>94</v>
      </c>
      <c r="AG3519">
        <v>0.88400000000000001</v>
      </c>
      <c r="AH3519" t="str">
        <v>starter</v>
      </c>
      <c r="AI3519">
        <v>0.39380385822883834</v>
      </c>
      <c r="AJ3519">
        <v>0.49019614177116166</v>
      </c>
    </row>
    <row r="3520" spans="1:36" x14ac:dyDescent="0.35">
      <c r="A3520" t="s">
        <v>286</v>
      </c>
      <c r="B3520" t="s">
        <v>352</v>
      </c>
      <c r="C3520" t="s">
        <v>294</v>
      </c>
      <c r="D3520">
        <v>6</v>
      </c>
      <c r="E3520">
        <v>0</v>
      </c>
      <c r="F3520">
        <v>7</v>
      </c>
      <c r="G3520">
        <v>7</v>
      </c>
      <c r="H3520">
        <v>0</v>
      </c>
      <c r="I3520" t="s">
        <v>894</v>
      </c>
      <c r="J3520">
        <v>0.3424262951613653</v>
      </c>
      <c r="K3520">
        <f t="shared" si="111"/>
        <v>-0.3424262951613653</v>
      </c>
      <c r="L3520">
        <f t="shared" si="112"/>
        <v>1</v>
      </c>
      <c r="Z3520" t="str">
        <v>A</v>
      </c>
      <c r="AA3520" t="str">
        <v>boxbb001</v>
      </c>
      <c r="AB3520" t="str">
        <v>darnt001</v>
      </c>
      <c r="AC3520">
        <v>6</v>
      </c>
      <c r="AD3520">
        <v>0</v>
      </c>
      <c r="AE3520">
        <v>7</v>
      </c>
      <c r="AF3520">
        <v>7</v>
      </c>
      <c r="AG3520">
        <v>0</v>
      </c>
      <c r="AH3520" t="str">
        <v>relief</v>
      </c>
      <c r="AI3520">
        <v>0.3424262951613653</v>
      </c>
      <c r="AJ3520">
        <v>-0.3424262951613653</v>
      </c>
    </row>
    <row r="3521" spans="1:36" x14ac:dyDescent="0.35">
      <c r="A3521" t="s">
        <v>286</v>
      </c>
      <c r="B3521" t="s">
        <v>353</v>
      </c>
      <c r="C3521" t="s">
        <v>293</v>
      </c>
      <c r="D3521">
        <v>7</v>
      </c>
      <c r="E3521">
        <v>0</v>
      </c>
      <c r="F3521">
        <v>2</v>
      </c>
      <c r="G3521">
        <v>2</v>
      </c>
      <c r="H3521">
        <v>0</v>
      </c>
      <c r="I3521" t="s">
        <v>894</v>
      </c>
      <c r="J3521">
        <v>0.35579513369877935</v>
      </c>
      <c r="K3521">
        <f t="shared" si="111"/>
        <v>-0.35579513369877935</v>
      </c>
      <c r="L3521">
        <f t="shared" si="112"/>
        <v>1</v>
      </c>
      <c r="Z3521" t="str">
        <v>A</v>
      </c>
      <c r="AA3521" t="str">
        <v>gustj001</v>
      </c>
      <c r="AB3521" t="str">
        <v>duvaa001</v>
      </c>
      <c r="AC3521">
        <v>7</v>
      </c>
      <c r="AD3521">
        <v>0</v>
      </c>
      <c r="AE3521">
        <v>2</v>
      </c>
      <c r="AF3521">
        <v>2</v>
      </c>
      <c r="AG3521">
        <v>0</v>
      </c>
      <c r="AH3521" t="str">
        <v>relief</v>
      </c>
      <c r="AI3521">
        <v>0.35579513369877935</v>
      </c>
      <c r="AJ3521">
        <v>-0.35579513369877935</v>
      </c>
    </row>
    <row r="3522" spans="1:36" x14ac:dyDescent="0.35">
      <c r="A3522" t="s">
        <v>286</v>
      </c>
      <c r="B3522" t="s">
        <v>353</v>
      </c>
      <c r="C3522" t="s">
        <v>299</v>
      </c>
      <c r="D3522">
        <v>8</v>
      </c>
      <c r="E3522">
        <v>0</v>
      </c>
      <c r="F3522">
        <v>7</v>
      </c>
      <c r="G3522">
        <v>9</v>
      </c>
      <c r="H3522">
        <v>0</v>
      </c>
      <c r="I3522" t="s">
        <v>894</v>
      </c>
      <c r="J3522">
        <v>0.3263828572245312</v>
      </c>
      <c r="K3522">
        <f t="shared" si="111"/>
        <v>-0.3263828572245312</v>
      </c>
      <c r="L3522">
        <f t="shared" si="112"/>
        <v>1</v>
      </c>
      <c r="Z3522" t="str">
        <v>A</v>
      </c>
      <c r="AA3522" t="str">
        <v>gustj001</v>
      </c>
      <c r="AB3522" t="str">
        <v>hereg002</v>
      </c>
      <c r="AC3522">
        <v>8</v>
      </c>
      <c r="AD3522">
        <v>0</v>
      </c>
      <c r="AE3522">
        <v>7</v>
      </c>
      <c r="AF3522">
        <v>9</v>
      </c>
      <c r="AG3522">
        <v>0</v>
      </c>
      <c r="AH3522" t="str">
        <v>relief</v>
      </c>
      <c r="AI3522">
        <v>0.3263828572245312</v>
      </c>
      <c r="AJ3522">
        <v>-0.3263828572245312</v>
      </c>
    </row>
    <row r="3523" spans="1:36" x14ac:dyDescent="0.35">
      <c r="A3523" t="s">
        <v>286</v>
      </c>
      <c r="B3523" t="s">
        <v>353</v>
      </c>
      <c r="C3523" t="s">
        <v>296</v>
      </c>
      <c r="D3523">
        <v>9</v>
      </c>
      <c r="E3523">
        <v>0</v>
      </c>
      <c r="F3523">
        <v>3</v>
      </c>
      <c r="G3523">
        <v>12</v>
      </c>
      <c r="H3523">
        <v>2.0720000000000001</v>
      </c>
      <c r="I3523" t="s">
        <v>894</v>
      </c>
      <c r="J3523">
        <v>0.25667199622232523</v>
      </c>
      <c r="K3523">
        <f t="shared" ref="K3523:K3586" si="113">H3523-J3523</f>
        <v>1.8153280037776749</v>
      </c>
      <c r="L3523">
        <f t="shared" ref="L3523:L3586" si="114">IF(OR(ISTEXT(H3523),F3523=0),0,1)</f>
        <v>1</v>
      </c>
      <c r="Z3523" t="str">
        <v>A</v>
      </c>
      <c r="AA3523" t="str">
        <v>gustj001</v>
      </c>
      <c r="AB3523" t="str">
        <v>swand001</v>
      </c>
      <c r="AC3523">
        <v>9</v>
      </c>
      <c r="AD3523">
        <v>0</v>
      </c>
      <c r="AE3523">
        <v>3</v>
      </c>
      <c r="AF3523">
        <v>12</v>
      </c>
      <c r="AG3523">
        <v>2.0720000000000001</v>
      </c>
      <c r="AH3523" t="str">
        <v>relief</v>
      </c>
      <c r="AI3523">
        <v>0.25667199622232523</v>
      </c>
      <c r="AJ3523">
        <v>1.8153280037776749</v>
      </c>
    </row>
    <row r="3524" spans="1:36" x14ac:dyDescent="0.35">
      <c r="A3524" t="s">
        <v>286</v>
      </c>
      <c r="B3524" t="s">
        <v>353</v>
      </c>
      <c r="C3524" t="s">
        <v>350</v>
      </c>
      <c r="D3524">
        <v>1</v>
      </c>
      <c r="E3524">
        <v>0</v>
      </c>
      <c r="F3524">
        <v>7</v>
      </c>
      <c r="G3524">
        <v>19</v>
      </c>
      <c r="H3524">
        <v>0</v>
      </c>
      <c r="I3524" t="s">
        <v>894</v>
      </c>
      <c r="J3524">
        <v>0.35206952632023503</v>
      </c>
      <c r="K3524">
        <f t="shared" si="113"/>
        <v>-0.35206952632023503</v>
      </c>
      <c r="L3524">
        <f t="shared" si="114"/>
        <v>1</v>
      </c>
      <c r="Z3524" t="str">
        <v>A</v>
      </c>
      <c r="AA3524" t="str">
        <v>gustj001</v>
      </c>
      <c r="AB3524" t="str">
        <v>acunr001</v>
      </c>
      <c r="AC3524">
        <v>1</v>
      </c>
      <c r="AD3524">
        <v>0</v>
      </c>
      <c r="AE3524">
        <v>7</v>
      </c>
      <c r="AF3524">
        <v>19</v>
      </c>
      <c r="AG3524">
        <v>0</v>
      </c>
      <c r="AH3524" t="str">
        <v>relief</v>
      </c>
      <c r="AI3524">
        <v>0.35206952632023503</v>
      </c>
      <c r="AJ3524">
        <v>-0.35206952632023503</v>
      </c>
    </row>
    <row r="3525" spans="1:36" x14ac:dyDescent="0.35">
      <c r="A3525" t="s">
        <v>286</v>
      </c>
      <c r="B3525" t="s">
        <v>354</v>
      </c>
      <c r="C3525" t="s">
        <v>289</v>
      </c>
      <c r="D3525">
        <v>2</v>
      </c>
      <c r="E3525">
        <v>0</v>
      </c>
      <c r="F3525">
        <v>6</v>
      </c>
      <c r="G3525">
        <v>6</v>
      </c>
      <c r="H3525">
        <v>0</v>
      </c>
      <c r="I3525" t="s">
        <v>894</v>
      </c>
      <c r="J3525">
        <v>0.33354539745009454</v>
      </c>
      <c r="K3525">
        <f t="shared" si="113"/>
        <v>-0.33354539745009454</v>
      </c>
      <c r="L3525">
        <f t="shared" si="114"/>
        <v>1</v>
      </c>
      <c r="Z3525" t="str">
        <v>A</v>
      </c>
      <c r="AA3525" t="str">
        <v>hadej001</v>
      </c>
      <c r="AB3525" t="str">
        <v>olsom001</v>
      </c>
      <c r="AC3525">
        <v>2</v>
      </c>
      <c r="AD3525">
        <v>0</v>
      </c>
      <c r="AE3525">
        <v>6</v>
      </c>
      <c r="AF3525">
        <v>6</v>
      </c>
      <c r="AG3525">
        <v>0</v>
      </c>
      <c r="AH3525" t="str">
        <v>relief</v>
      </c>
      <c r="AI3525">
        <v>0.33354539745009454</v>
      </c>
      <c r="AJ3525">
        <v>-0.33354539745009454</v>
      </c>
    </row>
    <row r="3526" spans="1:36" x14ac:dyDescent="0.35">
      <c r="A3526" t="s">
        <v>286</v>
      </c>
      <c r="B3526" t="s">
        <v>354</v>
      </c>
      <c r="C3526" t="s">
        <v>290</v>
      </c>
      <c r="D3526">
        <v>3</v>
      </c>
      <c r="E3526">
        <v>0</v>
      </c>
      <c r="F3526">
        <v>3</v>
      </c>
      <c r="G3526">
        <v>9</v>
      </c>
      <c r="H3526">
        <v>0</v>
      </c>
      <c r="I3526" t="s">
        <v>894</v>
      </c>
      <c r="J3526">
        <v>0.30761552307474455</v>
      </c>
      <c r="K3526">
        <f t="shared" si="113"/>
        <v>-0.30761552307474455</v>
      </c>
      <c r="L3526">
        <f t="shared" si="114"/>
        <v>1</v>
      </c>
      <c r="Z3526" t="str">
        <v>A</v>
      </c>
      <c r="AA3526" t="str">
        <v>hadej001</v>
      </c>
      <c r="AB3526" t="str">
        <v>rilea001</v>
      </c>
      <c r="AC3526">
        <v>3</v>
      </c>
      <c r="AD3526">
        <v>0</v>
      </c>
      <c r="AE3526">
        <v>3</v>
      </c>
      <c r="AF3526">
        <v>9</v>
      </c>
      <c r="AG3526">
        <v>0</v>
      </c>
      <c r="AH3526" t="str">
        <v>relief</v>
      </c>
      <c r="AI3526">
        <v>0.30761552307474455</v>
      </c>
      <c r="AJ3526">
        <v>-0.30761552307474455</v>
      </c>
    </row>
    <row r="3527" spans="1:36" x14ac:dyDescent="0.35">
      <c r="A3527" t="s">
        <v>286</v>
      </c>
      <c r="B3527" t="s">
        <v>354</v>
      </c>
      <c r="C3527" t="s">
        <v>291</v>
      </c>
      <c r="D3527">
        <v>4</v>
      </c>
      <c r="E3527">
        <v>0</v>
      </c>
      <c r="F3527">
        <v>7</v>
      </c>
      <c r="G3527">
        <v>16</v>
      </c>
      <c r="H3527">
        <v>0</v>
      </c>
      <c r="I3527" t="s">
        <v>894</v>
      </c>
      <c r="J3527">
        <v>0.3611026167755349</v>
      </c>
      <c r="K3527">
        <f t="shared" si="113"/>
        <v>-0.3611026167755349</v>
      </c>
      <c r="L3527">
        <f t="shared" si="114"/>
        <v>1</v>
      </c>
      <c r="Z3527" t="str">
        <v>A</v>
      </c>
      <c r="AA3527" t="str">
        <v>hadej001</v>
      </c>
      <c r="AB3527" t="str">
        <v>ozunm001</v>
      </c>
      <c r="AC3527">
        <v>4</v>
      </c>
      <c r="AD3527">
        <v>0</v>
      </c>
      <c r="AE3527">
        <v>7</v>
      </c>
      <c r="AF3527">
        <v>16</v>
      </c>
      <c r="AG3527">
        <v>0</v>
      </c>
      <c r="AH3527" t="str">
        <v>relief</v>
      </c>
      <c r="AI3527">
        <v>0.3611026167755349</v>
      </c>
      <c r="AJ3527">
        <v>-0.3611026167755349</v>
      </c>
    </row>
    <row r="3528" spans="1:36" x14ac:dyDescent="0.35">
      <c r="A3528" t="s">
        <v>286</v>
      </c>
      <c r="B3528" t="s">
        <v>354</v>
      </c>
      <c r="C3528" t="s">
        <v>292</v>
      </c>
      <c r="D3528">
        <v>5</v>
      </c>
      <c r="E3528">
        <v>0</v>
      </c>
      <c r="F3528">
        <v>3</v>
      </c>
      <c r="G3528">
        <v>19</v>
      </c>
      <c r="H3528">
        <v>0</v>
      </c>
      <c r="I3528" t="s">
        <v>894</v>
      </c>
      <c r="J3528">
        <v>0.28563368709453901</v>
      </c>
      <c r="K3528">
        <f t="shared" si="113"/>
        <v>-0.28563368709453901</v>
      </c>
      <c r="L3528">
        <f t="shared" si="114"/>
        <v>1</v>
      </c>
      <c r="Z3528" t="str">
        <v>A</v>
      </c>
      <c r="AA3528" t="str">
        <v>hadej001</v>
      </c>
      <c r="AB3528" t="str">
        <v>albio001</v>
      </c>
      <c r="AC3528">
        <v>5</v>
      </c>
      <c r="AD3528">
        <v>0</v>
      </c>
      <c r="AE3528">
        <v>3</v>
      </c>
      <c r="AF3528">
        <v>19</v>
      </c>
      <c r="AG3528">
        <v>0</v>
      </c>
      <c r="AH3528" t="str">
        <v>relief</v>
      </c>
      <c r="AI3528">
        <v>0.28563368709453901</v>
      </c>
      <c r="AJ3528">
        <v>-0.28563368709453901</v>
      </c>
    </row>
    <row r="3529" spans="1:36" x14ac:dyDescent="0.35">
      <c r="A3529" t="s">
        <v>286</v>
      </c>
      <c r="B3529" t="s">
        <v>355</v>
      </c>
      <c r="C3529" t="s">
        <v>350</v>
      </c>
      <c r="D3529">
        <v>1</v>
      </c>
      <c r="E3529">
        <v>0</v>
      </c>
      <c r="F3529">
        <v>2</v>
      </c>
      <c r="G3529">
        <v>2</v>
      </c>
      <c r="H3529">
        <v>0.88400000000000001</v>
      </c>
      <c r="I3529" t="s">
        <v>895</v>
      </c>
      <c r="J3529">
        <v>0.37081185480584566</v>
      </c>
      <c r="K3529">
        <f t="shared" si="113"/>
        <v>0.51318814519415434</v>
      </c>
      <c r="L3529">
        <f t="shared" si="114"/>
        <v>1</v>
      </c>
      <c r="Z3529" t="str">
        <v>A</v>
      </c>
      <c r="AA3529" t="str">
        <v>burnc002</v>
      </c>
      <c r="AB3529" t="str">
        <v>acunr001</v>
      </c>
      <c r="AC3529">
        <v>1</v>
      </c>
      <c r="AD3529">
        <v>0</v>
      </c>
      <c r="AE3529">
        <v>2</v>
      </c>
      <c r="AF3529">
        <v>2</v>
      </c>
      <c r="AG3529">
        <v>0.88400000000000001</v>
      </c>
      <c r="AH3529" t="str">
        <v>starter</v>
      </c>
      <c r="AI3529">
        <v>0.37081185480584566</v>
      </c>
      <c r="AJ3529">
        <v>0.51318814519415434</v>
      </c>
    </row>
    <row r="3530" spans="1:36" x14ac:dyDescent="0.35">
      <c r="A3530" t="s">
        <v>286</v>
      </c>
      <c r="B3530" t="s">
        <v>355</v>
      </c>
      <c r="C3530" t="s">
        <v>289</v>
      </c>
      <c r="D3530">
        <v>2</v>
      </c>
      <c r="E3530">
        <v>0</v>
      </c>
      <c r="F3530">
        <v>3</v>
      </c>
      <c r="G3530">
        <v>5</v>
      </c>
      <c r="H3530">
        <v>0</v>
      </c>
      <c r="I3530" t="s">
        <v>895</v>
      </c>
      <c r="J3530">
        <v>0.30317751559427719</v>
      </c>
      <c r="K3530">
        <f t="shared" si="113"/>
        <v>-0.30317751559427719</v>
      </c>
      <c r="L3530">
        <f t="shared" si="114"/>
        <v>1</v>
      </c>
      <c r="Z3530" t="str">
        <v>A</v>
      </c>
      <c r="AA3530" t="str">
        <v>burnc002</v>
      </c>
      <c r="AB3530" t="str">
        <v>olsom001</v>
      </c>
      <c r="AC3530">
        <v>2</v>
      </c>
      <c r="AD3530">
        <v>0</v>
      </c>
      <c r="AE3530">
        <v>3</v>
      </c>
      <c r="AF3530">
        <v>5</v>
      </c>
      <c r="AG3530">
        <v>0</v>
      </c>
      <c r="AH3530" t="str">
        <v>starter</v>
      </c>
      <c r="AI3530">
        <v>0.30317751559427719</v>
      </c>
      <c r="AJ3530">
        <v>-0.30317751559427719</v>
      </c>
    </row>
    <row r="3531" spans="1:36" x14ac:dyDescent="0.35">
      <c r="A3531" t="s">
        <v>286</v>
      </c>
      <c r="B3531" t="s">
        <v>355</v>
      </c>
      <c r="C3531" t="s">
        <v>290</v>
      </c>
      <c r="D3531">
        <v>3</v>
      </c>
      <c r="E3531">
        <v>0</v>
      </c>
      <c r="F3531">
        <v>6</v>
      </c>
      <c r="G3531">
        <v>11</v>
      </c>
      <c r="H3531">
        <v>0</v>
      </c>
      <c r="I3531" t="s">
        <v>895</v>
      </c>
      <c r="J3531">
        <v>0.32681621102522651</v>
      </c>
      <c r="K3531">
        <f t="shared" si="113"/>
        <v>-0.32681621102522651</v>
      </c>
      <c r="L3531">
        <f t="shared" si="114"/>
        <v>1</v>
      </c>
      <c r="Z3531" t="str">
        <v>A</v>
      </c>
      <c r="AA3531" t="str">
        <v>burnc002</v>
      </c>
      <c r="AB3531" t="str">
        <v>rilea001</v>
      </c>
      <c r="AC3531">
        <v>3</v>
      </c>
      <c r="AD3531">
        <v>0</v>
      </c>
      <c r="AE3531">
        <v>6</v>
      </c>
      <c r="AF3531">
        <v>11</v>
      </c>
      <c r="AG3531">
        <v>0</v>
      </c>
      <c r="AH3531" t="str">
        <v>starter</v>
      </c>
      <c r="AI3531">
        <v>0.32681621102522651</v>
      </c>
      <c r="AJ3531">
        <v>-0.32681621102522651</v>
      </c>
    </row>
    <row r="3532" spans="1:36" x14ac:dyDescent="0.35">
      <c r="A3532" t="s">
        <v>286</v>
      </c>
      <c r="B3532" t="s">
        <v>355</v>
      </c>
      <c r="C3532" t="s">
        <v>291</v>
      </c>
      <c r="D3532">
        <v>4</v>
      </c>
      <c r="E3532">
        <v>0</v>
      </c>
      <c r="F3532">
        <v>1</v>
      </c>
      <c r="G3532">
        <v>12</v>
      </c>
      <c r="H3532">
        <v>0</v>
      </c>
      <c r="I3532" t="s">
        <v>895</v>
      </c>
      <c r="J3532">
        <v>0.39988320498599977</v>
      </c>
      <c r="K3532">
        <f t="shared" si="113"/>
        <v>-0.39988320498599977</v>
      </c>
      <c r="L3532">
        <f t="shared" si="114"/>
        <v>1</v>
      </c>
      <c r="Z3532" t="str">
        <v>A</v>
      </c>
      <c r="AA3532" t="str">
        <v>burnc002</v>
      </c>
      <c r="AB3532" t="str">
        <v>ozunm001</v>
      </c>
      <c r="AC3532">
        <v>4</v>
      </c>
      <c r="AD3532">
        <v>0</v>
      </c>
      <c r="AE3532">
        <v>1</v>
      </c>
      <c r="AF3532">
        <v>12</v>
      </c>
      <c r="AG3532">
        <v>0</v>
      </c>
      <c r="AH3532" t="str">
        <v>starter</v>
      </c>
      <c r="AI3532">
        <v>0.39988320498599977</v>
      </c>
      <c r="AJ3532">
        <v>-0.39988320498599977</v>
      </c>
    </row>
    <row r="3533" spans="1:36" x14ac:dyDescent="0.35">
      <c r="A3533" t="s">
        <v>286</v>
      </c>
      <c r="B3533" t="s">
        <v>355</v>
      </c>
      <c r="C3533" t="s">
        <v>292</v>
      </c>
      <c r="D3533">
        <v>5</v>
      </c>
      <c r="E3533">
        <v>0</v>
      </c>
      <c r="F3533">
        <v>4</v>
      </c>
      <c r="G3533">
        <v>16</v>
      </c>
      <c r="H3533">
        <v>0</v>
      </c>
      <c r="I3533" t="s">
        <v>895</v>
      </c>
      <c r="J3533">
        <v>0.25942046524753715</v>
      </c>
      <c r="K3533">
        <f t="shared" si="113"/>
        <v>-0.25942046524753715</v>
      </c>
      <c r="L3533">
        <f t="shared" si="114"/>
        <v>1</v>
      </c>
      <c r="Z3533" t="str">
        <v>A</v>
      </c>
      <c r="AA3533" t="str">
        <v>burnc002</v>
      </c>
      <c r="AB3533" t="str">
        <v>albio001</v>
      </c>
      <c r="AC3533">
        <v>5</v>
      </c>
      <c r="AD3533">
        <v>0</v>
      </c>
      <c r="AE3533">
        <v>4</v>
      </c>
      <c r="AF3533">
        <v>16</v>
      </c>
      <c r="AG3533">
        <v>0</v>
      </c>
      <c r="AH3533" t="str">
        <v>starter</v>
      </c>
      <c r="AI3533">
        <v>0.25942046524753715</v>
      </c>
      <c r="AJ3533">
        <v>-0.25942046524753715</v>
      </c>
    </row>
    <row r="3534" spans="1:36" x14ac:dyDescent="0.35">
      <c r="A3534" t="s">
        <v>286</v>
      </c>
      <c r="B3534" t="s">
        <v>355</v>
      </c>
      <c r="C3534" t="s">
        <v>294</v>
      </c>
      <c r="D3534">
        <v>6</v>
      </c>
      <c r="E3534">
        <v>0</v>
      </c>
      <c r="F3534">
        <v>5</v>
      </c>
      <c r="G3534">
        <v>21</v>
      </c>
      <c r="H3534">
        <v>1.2609999999999999</v>
      </c>
      <c r="I3534" t="s">
        <v>895</v>
      </c>
      <c r="J3534">
        <v>0.2726443746407175</v>
      </c>
      <c r="K3534">
        <f t="shared" si="113"/>
        <v>0.98835562535928245</v>
      </c>
      <c r="L3534">
        <f t="shared" si="114"/>
        <v>1</v>
      </c>
      <c r="Z3534" t="str">
        <v>A</v>
      </c>
      <c r="AA3534" t="str">
        <v>burnc002</v>
      </c>
      <c r="AB3534" t="str">
        <v>darnt001</v>
      </c>
      <c r="AC3534">
        <v>6</v>
      </c>
      <c r="AD3534">
        <v>0</v>
      </c>
      <c r="AE3534">
        <v>5</v>
      </c>
      <c r="AF3534">
        <v>21</v>
      </c>
      <c r="AG3534">
        <v>1.2609999999999999</v>
      </c>
      <c r="AH3534" t="str">
        <v>starter</v>
      </c>
      <c r="AI3534">
        <v>0.2726443746407175</v>
      </c>
      <c r="AJ3534">
        <v>0.98835562535928245</v>
      </c>
    </row>
    <row r="3535" spans="1:36" x14ac:dyDescent="0.35">
      <c r="A3535" t="s">
        <v>286</v>
      </c>
      <c r="B3535" t="s">
        <v>355</v>
      </c>
      <c r="C3535" t="s">
        <v>293</v>
      </c>
      <c r="D3535">
        <v>7</v>
      </c>
      <c r="E3535">
        <v>0</v>
      </c>
      <c r="F3535">
        <v>3</v>
      </c>
      <c r="G3535">
        <v>24</v>
      </c>
      <c r="H3535">
        <v>0</v>
      </c>
      <c r="I3535" t="s">
        <v>895</v>
      </c>
      <c r="J3535">
        <v>0.26618756615156347</v>
      </c>
      <c r="K3535">
        <f t="shared" si="113"/>
        <v>-0.26618756615156347</v>
      </c>
      <c r="L3535">
        <f t="shared" si="114"/>
        <v>1</v>
      </c>
      <c r="Z3535" t="str">
        <v>A</v>
      </c>
      <c r="AA3535" t="str">
        <v>burnc002</v>
      </c>
      <c r="AB3535" t="str">
        <v>duvaa001</v>
      </c>
      <c r="AC3535">
        <v>7</v>
      </c>
      <c r="AD3535">
        <v>0</v>
      </c>
      <c r="AE3535">
        <v>3</v>
      </c>
      <c r="AF3535">
        <v>24</v>
      </c>
      <c r="AG3535">
        <v>0</v>
      </c>
      <c r="AH3535" t="str">
        <v>starter</v>
      </c>
      <c r="AI3535">
        <v>0.26618756615156347</v>
      </c>
      <c r="AJ3535">
        <v>-0.26618756615156347</v>
      </c>
    </row>
    <row r="3536" spans="1:36" x14ac:dyDescent="0.35">
      <c r="A3536" t="s">
        <v>286</v>
      </c>
      <c r="B3536" t="s">
        <v>355</v>
      </c>
      <c r="C3536" t="s">
        <v>329</v>
      </c>
      <c r="D3536">
        <v>8</v>
      </c>
      <c r="E3536">
        <v>0</v>
      </c>
      <c r="F3536">
        <v>6</v>
      </c>
      <c r="G3536">
        <v>30</v>
      </c>
      <c r="H3536">
        <v>0</v>
      </c>
      <c r="I3536" t="s">
        <v>895</v>
      </c>
      <c r="J3536">
        <v>0.2858855000187433</v>
      </c>
      <c r="K3536">
        <f t="shared" si="113"/>
        <v>-0.2858855000187433</v>
      </c>
      <c r="L3536">
        <f t="shared" si="114"/>
        <v>1</v>
      </c>
      <c r="Z3536" t="str">
        <v>A</v>
      </c>
      <c r="AA3536" t="str">
        <v>burnc002</v>
      </c>
      <c r="AB3536" t="str">
        <v>demet001</v>
      </c>
      <c r="AC3536">
        <v>8</v>
      </c>
      <c r="AD3536">
        <v>0</v>
      </c>
      <c r="AE3536">
        <v>6</v>
      </c>
      <c r="AF3536">
        <v>30</v>
      </c>
      <c r="AG3536">
        <v>0</v>
      </c>
      <c r="AH3536" t="str">
        <v>starter</v>
      </c>
      <c r="AI3536">
        <v>0.2858855000187433</v>
      </c>
      <c r="AJ3536">
        <v>-0.2858855000187433</v>
      </c>
    </row>
    <row r="3537" spans="1:36" x14ac:dyDescent="0.35">
      <c r="A3537" t="s">
        <v>286</v>
      </c>
      <c r="B3537" t="s">
        <v>355</v>
      </c>
      <c r="C3537" t="s">
        <v>296</v>
      </c>
      <c r="D3537">
        <v>9</v>
      </c>
      <c r="E3537">
        <v>0</v>
      </c>
      <c r="F3537">
        <v>5</v>
      </c>
      <c r="G3537">
        <v>35</v>
      </c>
      <c r="H3537">
        <v>0</v>
      </c>
      <c r="I3537" t="s">
        <v>895</v>
      </c>
      <c r="J3537">
        <v>0.24658812085794729</v>
      </c>
      <c r="K3537">
        <f t="shared" si="113"/>
        <v>-0.24658812085794729</v>
      </c>
      <c r="L3537">
        <f t="shared" si="114"/>
        <v>1</v>
      </c>
      <c r="Z3537" t="str">
        <v>A</v>
      </c>
      <c r="AA3537" t="str">
        <v>burnc002</v>
      </c>
      <c r="AB3537" t="str">
        <v>swand001</v>
      </c>
      <c r="AC3537">
        <v>9</v>
      </c>
      <c r="AD3537">
        <v>0</v>
      </c>
      <c r="AE3537">
        <v>5</v>
      </c>
      <c r="AF3537">
        <v>35</v>
      </c>
      <c r="AG3537">
        <v>0</v>
      </c>
      <c r="AH3537" t="str">
        <v>starter</v>
      </c>
      <c r="AI3537">
        <v>0.24658812085794729</v>
      </c>
      <c r="AJ3537">
        <v>-0.24658812085794729</v>
      </c>
    </row>
    <row r="3538" spans="1:36" x14ac:dyDescent="0.35">
      <c r="A3538" t="s">
        <v>286</v>
      </c>
      <c r="B3538" t="s">
        <v>355</v>
      </c>
      <c r="C3538" t="s">
        <v>350</v>
      </c>
      <c r="D3538">
        <v>1</v>
      </c>
      <c r="E3538">
        <v>1</v>
      </c>
      <c r="F3538">
        <v>3</v>
      </c>
      <c r="G3538">
        <v>38</v>
      </c>
      <c r="H3538">
        <v>0</v>
      </c>
      <c r="I3538" t="s">
        <v>895</v>
      </c>
      <c r="J3538">
        <v>0.29831887766305565</v>
      </c>
      <c r="K3538">
        <f t="shared" si="113"/>
        <v>-0.29831887766305565</v>
      </c>
      <c r="L3538">
        <f t="shared" si="114"/>
        <v>1</v>
      </c>
      <c r="Z3538" t="str">
        <v>A</v>
      </c>
      <c r="AA3538" t="str">
        <v>burnc002</v>
      </c>
      <c r="AB3538" t="str">
        <v>acunr001</v>
      </c>
      <c r="AC3538">
        <v>1</v>
      </c>
      <c r="AD3538">
        <v>1</v>
      </c>
      <c r="AE3538">
        <v>3</v>
      </c>
      <c r="AF3538">
        <v>38</v>
      </c>
      <c r="AG3538">
        <v>0</v>
      </c>
      <c r="AH3538" t="str">
        <v>starter</v>
      </c>
      <c r="AI3538">
        <v>0.29831887766305565</v>
      </c>
      <c r="AJ3538">
        <v>-0.29831887766305565</v>
      </c>
    </row>
    <row r="3539" spans="1:36" x14ac:dyDescent="0.35">
      <c r="A3539" t="s">
        <v>286</v>
      </c>
      <c r="B3539" t="s">
        <v>355</v>
      </c>
      <c r="C3539" t="s">
        <v>289</v>
      </c>
      <c r="D3539">
        <v>2</v>
      </c>
      <c r="E3539">
        <v>1</v>
      </c>
      <c r="F3539">
        <v>7</v>
      </c>
      <c r="G3539">
        <v>45</v>
      </c>
      <c r="H3539">
        <v>0.72</v>
      </c>
      <c r="I3539" t="s">
        <v>895</v>
      </c>
      <c r="J3539">
        <v>0.37440655420230523</v>
      </c>
      <c r="K3539">
        <f t="shared" si="113"/>
        <v>0.34559344579769474</v>
      </c>
      <c r="L3539">
        <f t="shared" si="114"/>
        <v>1</v>
      </c>
      <c r="Z3539" t="str">
        <v>A</v>
      </c>
      <c r="AA3539" t="str">
        <v>burnc002</v>
      </c>
      <c r="AB3539" t="str">
        <v>olsom001</v>
      </c>
      <c r="AC3539">
        <v>2</v>
      </c>
      <c r="AD3539">
        <v>1</v>
      </c>
      <c r="AE3539">
        <v>7</v>
      </c>
      <c r="AF3539">
        <v>45</v>
      </c>
      <c r="AG3539">
        <v>0.72</v>
      </c>
      <c r="AH3539" t="str">
        <v>starter</v>
      </c>
      <c r="AI3539">
        <v>0.37440655420230523</v>
      </c>
      <c r="AJ3539">
        <v>0.34559344579769474</v>
      </c>
    </row>
    <row r="3540" spans="1:36" x14ac:dyDescent="0.35">
      <c r="A3540" t="s">
        <v>286</v>
      </c>
      <c r="B3540" t="s">
        <v>355</v>
      </c>
      <c r="C3540" t="s">
        <v>290</v>
      </c>
      <c r="D3540">
        <v>3</v>
      </c>
      <c r="E3540">
        <v>1</v>
      </c>
      <c r="F3540">
        <v>3</v>
      </c>
      <c r="G3540">
        <v>48</v>
      </c>
      <c r="H3540">
        <v>0</v>
      </c>
      <c r="I3540" t="s">
        <v>895</v>
      </c>
      <c r="J3540">
        <v>0.31356291957383503</v>
      </c>
      <c r="K3540">
        <f t="shared" si="113"/>
        <v>-0.31356291957383503</v>
      </c>
      <c r="L3540">
        <f t="shared" si="114"/>
        <v>1</v>
      </c>
      <c r="Z3540" t="str">
        <v>A</v>
      </c>
      <c r="AA3540" t="str">
        <v>burnc002</v>
      </c>
      <c r="AB3540" t="str">
        <v>rilea001</v>
      </c>
      <c r="AC3540">
        <v>3</v>
      </c>
      <c r="AD3540">
        <v>1</v>
      </c>
      <c r="AE3540">
        <v>3</v>
      </c>
      <c r="AF3540">
        <v>48</v>
      </c>
      <c r="AG3540">
        <v>0</v>
      </c>
      <c r="AH3540" t="str">
        <v>starter</v>
      </c>
      <c r="AI3540">
        <v>0.31356291957383503</v>
      </c>
      <c r="AJ3540">
        <v>-0.31356291957383503</v>
      </c>
    </row>
    <row r="3541" spans="1:36" x14ac:dyDescent="0.35">
      <c r="A3541" t="s">
        <v>286</v>
      </c>
      <c r="B3541" t="s">
        <v>355</v>
      </c>
      <c r="C3541" t="s">
        <v>291</v>
      </c>
      <c r="D3541">
        <v>4</v>
      </c>
      <c r="E3541">
        <v>1</v>
      </c>
      <c r="F3541">
        <v>4</v>
      </c>
      <c r="G3541">
        <v>52</v>
      </c>
      <c r="H3541">
        <v>0</v>
      </c>
      <c r="I3541" t="s">
        <v>895</v>
      </c>
      <c r="J3541">
        <v>0.28672234322402135</v>
      </c>
      <c r="K3541">
        <f t="shared" si="113"/>
        <v>-0.28672234322402135</v>
      </c>
      <c r="L3541">
        <f t="shared" si="114"/>
        <v>1</v>
      </c>
      <c r="Z3541" t="str">
        <v>A</v>
      </c>
      <c r="AA3541" t="str">
        <v>burnc002</v>
      </c>
      <c r="AB3541" t="str">
        <v>ozunm001</v>
      </c>
      <c r="AC3541">
        <v>4</v>
      </c>
      <c r="AD3541">
        <v>1</v>
      </c>
      <c r="AE3541">
        <v>4</v>
      </c>
      <c r="AF3541">
        <v>52</v>
      </c>
      <c r="AG3541">
        <v>0</v>
      </c>
      <c r="AH3541" t="str">
        <v>starter</v>
      </c>
      <c r="AI3541">
        <v>0.28672234322402135</v>
      </c>
      <c r="AJ3541">
        <v>-0.28672234322402135</v>
      </c>
    </row>
    <row r="3542" spans="1:36" x14ac:dyDescent="0.35">
      <c r="A3542" t="s">
        <v>286</v>
      </c>
      <c r="B3542" t="s">
        <v>355</v>
      </c>
      <c r="C3542" t="s">
        <v>292</v>
      </c>
      <c r="D3542">
        <v>5</v>
      </c>
      <c r="E3542">
        <v>1</v>
      </c>
      <c r="F3542">
        <v>1</v>
      </c>
      <c r="G3542">
        <v>53</v>
      </c>
      <c r="H3542">
        <v>0.88400000000000001</v>
      </c>
      <c r="I3542" t="s">
        <v>895</v>
      </c>
      <c r="J3542">
        <v>0.39564331391303192</v>
      </c>
      <c r="K3542">
        <f t="shared" si="113"/>
        <v>0.48835668608696808</v>
      </c>
      <c r="L3542">
        <f t="shared" si="114"/>
        <v>1</v>
      </c>
      <c r="Z3542" t="str">
        <v>A</v>
      </c>
      <c r="AA3542" t="str">
        <v>burnc002</v>
      </c>
      <c r="AB3542" t="str">
        <v>albio001</v>
      </c>
      <c r="AC3542">
        <v>5</v>
      </c>
      <c r="AD3542">
        <v>1</v>
      </c>
      <c r="AE3542">
        <v>1</v>
      </c>
      <c r="AF3542">
        <v>53</v>
      </c>
      <c r="AG3542">
        <v>0.88400000000000001</v>
      </c>
      <c r="AH3542" t="str">
        <v>starter</v>
      </c>
      <c r="AI3542">
        <v>0.39564331391303192</v>
      </c>
      <c r="AJ3542">
        <v>0.48835668608696808</v>
      </c>
    </row>
    <row r="3543" spans="1:36" x14ac:dyDescent="0.35">
      <c r="A3543" t="s">
        <v>286</v>
      </c>
      <c r="B3543" t="s">
        <v>355</v>
      </c>
      <c r="C3543" t="s">
        <v>294</v>
      </c>
      <c r="D3543">
        <v>6</v>
      </c>
      <c r="E3543">
        <v>1</v>
      </c>
      <c r="F3543">
        <v>4</v>
      </c>
      <c r="G3543">
        <v>57</v>
      </c>
      <c r="H3543">
        <v>0</v>
      </c>
      <c r="I3543" t="s">
        <v>895</v>
      </c>
      <c r="J3543">
        <v>0.26804602160985175</v>
      </c>
      <c r="K3543">
        <f t="shared" si="113"/>
        <v>-0.26804602160985175</v>
      </c>
      <c r="L3543">
        <f t="shared" si="114"/>
        <v>1</v>
      </c>
      <c r="Z3543" t="str">
        <v>A</v>
      </c>
      <c r="AA3543" t="str">
        <v>burnc002</v>
      </c>
      <c r="AB3543" t="str">
        <v>darnt001</v>
      </c>
      <c r="AC3543">
        <v>6</v>
      </c>
      <c r="AD3543">
        <v>1</v>
      </c>
      <c r="AE3543">
        <v>4</v>
      </c>
      <c r="AF3543">
        <v>57</v>
      </c>
      <c r="AG3543">
        <v>0</v>
      </c>
      <c r="AH3543" t="str">
        <v>starter</v>
      </c>
      <c r="AI3543">
        <v>0.26804602160985175</v>
      </c>
      <c r="AJ3543">
        <v>-0.26804602160985175</v>
      </c>
    </row>
    <row r="3544" spans="1:36" x14ac:dyDescent="0.35">
      <c r="A3544" t="s">
        <v>286</v>
      </c>
      <c r="B3544" t="s">
        <v>355</v>
      </c>
      <c r="C3544" t="s">
        <v>293</v>
      </c>
      <c r="D3544">
        <v>7</v>
      </c>
      <c r="E3544">
        <v>1</v>
      </c>
      <c r="F3544">
        <v>2</v>
      </c>
      <c r="G3544">
        <v>59</v>
      </c>
      <c r="H3544">
        <v>0</v>
      </c>
      <c r="I3544" t="s">
        <v>895</v>
      </c>
      <c r="J3544">
        <v>0.36174253019786984</v>
      </c>
      <c r="K3544">
        <f t="shared" si="113"/>
        <v>-0.36174253019786984</v>
      </c>
      <c r="L3544">
        <f t="shared" si="114"/>
        <v>1</v>
      </c>
      <c r="Z3544" t="str">
        <v>A</v>
      </c>
      <c r="AA3544" t="str">
        <v>burnc002</v>
      </c>
      <c r="AB3544" t="str">
        <v>duvaa001</v>
      </c>
      <c r="AC3544">
        <v>7</v>
      </c>
      <c r="AD3544">
        <v>1</v>
      </c>
      <c r="AE3544">
        <v>2</v>
      </c>
      <c r="AF3544">
        <v>59</v>
      </c>
      <c r="AG3544">
        <v>0</v>
      </c>
      <c r="AH3544" t="str">
        <v>starter</v>
      </c>
      <c r="AI3544">
        <v>0.36174253019786984</v>
      </c>
      <c r="AJ3544">
        <v>-0.36174253019786984</v>
      </c>
    </row>
    <row r="3545" spans="1:36" x14ac:dyDescent="0.35">
      <c r="A3545" t="s">
        <v>286</v>
      </c>
      <c r="B3545" t="s">
        <v>355</v>
      </c>
      <c r="C3545" t="s">
        <v>329</v>
      </c>
      <c r="D3545">
        <v>8</v>
      </c>
      <c r="E3545">
        <v>1</v>
      </c>
      <c r="F3545">
        <v>6</v>
      </c>
      <c r="G3545">
        <v>65</v>
      </c>
      <c r="H3545">
        <v>0</v>
      </c>
      <c r="I3545" t="s">
        <v>895</v>
      </c>
      <c r="J3545">
        <v>0.29741649347050148</v>
      </c>
      <c r="K3545">
        <f t="shared" si="113"/>
        <v>-0.29741649347050148</v>
      </c>
      <c r="L3545">
        <f t="shared" si="114"/>
        <v>1</v>
      </c>
      <c r="Z3545" t="str">
        <v>A</v>
      </c>
      <c r="AA3545" t="str">
        <v>burnc002</v>
      </c>
      <c r="AB3545" t="str">
        <v>demet001</v>
      </c>
      <c r="AC3545">
        <v>8</v>
      </c>
      <c r="AD3545">
        <v>1</v>
      </c>
      <c r="AE3545">
        <v>6</v>
      </c>
      <c r="AF3545">
        <v>65</v>
      </c>
      <c r="AG3545">
        <v>0</v>
      </c>
      <c r="AH3545" t="str">
        <v>starter</v>
      </c>
      <c r="AI3545">
        <v>0.29741649347050148</v>
      </c>
      <c r="AJ3545">
        <v>-0.29741649347050148</v>
      </c>
    </row>
    <row r="3546" spans="1:36" x14ac:dyDescent="0.35">
      <c r="A3546" t="s">
        <v>286</v>
      </c>
      <c r="B3546" t="s">
        <v>355</v>
      </c>
      <c r="C3546" t="s">
        <v>296</v>
      </c>
      <c r="D3546">
        <v>9</v>
      </c>
      <c r="E3546">
        <v>1</v>
      </c>
      <c r="F3546">
        <v>5</v>
      </c>
      <c r="G3546">
        <v>70</v>
      </c>
      <c r="H3546">
        <v>0</v>
      </c>
      <c r="I3546" t="s">
        <v>895</v>
      </c>
      <c r="J3546">
        <v>0.25811911430970547</v>
      </c>
      <c r="K3546">
        <f t="shared" si="113"/>
        <v>-0.25811911430970547</v>
      </c>
      <c r="L3546">
        <f t="shared" si="114"/>
        <v>1</v>
      </c>
      <c r="Z3546" t="str">
        <v>A</v>
      </c>
      <c r="AA3546" t="str">
        <v>burnc002</v>
      </c>
      <c r="AB3546" t="str">
        <v>swand001</v>
      </c>
      <c r="AC3546">
        <v>9</v>
      </c>
      <c r="AD3546">
        <v>1</v>
      </c>
      <c r="AE3546">
        <v>5</v>
      </c>
      <c r="AF3546">
        <v>70</v>
      </c>
      <c r="AG3546">
        <v>0</v>
      </c>
      <c r="AH3546" t="str">
        <v>starter</v>
      </c>
      <c r="AI3546">
        <v>0.25811911430970547</v>
      </c>
      <c r="AJ3546">
        <v>-0.25811911430970547</v>
      </c>
    </row>
    <row r="3547" spans="1:36" x14ac:dyDescent="0.35">
      <c r="A3547" t="s">
        <v>286</v>
      </c>
      <c r="B3547" t="s">
        <v>355</v>
      </c>
      <c r="C3547" t="s">
        <v>350</v>
      </c>
      <c r="D3547">
        <v>1</v>
      </c>
      <c r="E3547">
        <v>2</v>
      </c>
      <c r="F3547">
        <v>4</v>
      </c>
      <c r="G3547">
        <v>74</v>
      </c>
      <c r="H3547">
        <v>2.0720000000000001</v>
      </c>
      <c r="I3547" t="s">
        <v>895</v>
      </c>
      <c r="J3547">
        <v>0.29588805680938213</v>
      </c>
      <c r="K3547">
        <f t="shared" si="113"/>
        <v>1.7761119431906178</v>
      </c>
      <c r="L3547">
        <f t="shared" si="114"/>
        <v>1</v>
      </c>
      <c r="Z3547" t="str">
        <v>A</v>
      </c>
      <c r="AA3547" t="str">
        <v>burnc002</v>
      </c>
      <c r="AB3547" t="str">
        <v>acunr001</v>
      </c>
      <c r="AC3547">
        <v>1</v>
      </c>
      <c r="AD3547">
        <v>2</v>
      </c>
      <c r="AE3547">
        <v>4</v>
      </c>
      <c r="AF3547">
        <v>74</v>
      </c>
      <c r="AG3547">
        <v>2.0720000000000001</v>
      </c>
      <c r="AH3547" t="str">
        <v>starter</v>
      </c>
      <c r="AI3547">
        <v>0.29588805680938213</v>
      </c>
      <c r="AJ3547">
        <v>1.7761119431906178</v>
      </c>
    </row>
    <row r="3548" spans="1:36" x14ac:dyDescent="0.35">
      <c r="A3548" t="s">
        <v>286</v>
      </c>
      <c r="B3548" t="s">
        <v>355</v>
      </c>
      <c r="C3548" t="s">
        <v>289</v>
      </c>
      <c r="D3548">
        <v>2</v>
      </c>
      <c r="E3548">
        <v>2</v>
      </c>
      <c r="F3548">
        <v>4</v>
      </c>
      <c r="G3548">
        <v>78</v>
      </c>
      <c r="H3548">
        <v>0</v>
      </c>
      <c r="I3548" t="s">
        <v>895</v>
      </c>
      <c r="J3548">
        <v>0.31227768819236185</v>
      </c>
      <c r="K3548">
        <f t="shared" si="113"/>
        <v>-0.31227768819236185</v>
      </c>
      <c r="L3548">
        <f t="shared" si="114"/>
        <v>1</v>
      </c>
      <c r="Z3548" t="str">
        <v>A</v>
      </c>
      <c r="AA3548" t="str">
        <v>burnc002</v>
      </c>
      <c r="AB3548" t="str">
        <v>olsom001</v>
      </c>
      <c r="AC3548">
        <v>2</v>
      </c>
      <c r="AD3548">
        <v>2</v>
      </c>
      <c r="AE3548">
        <v>4</v>
      </c>
      <c r="AF3548">
        <v>78</v>
      </c>
      <c r="AG3548">
        <v>0</v>
      </c>
      <c r="AH3548" t="str">
        <v>starter</v>
      </c>
      <c r="AI3548">
        <v>0.31227768819236185</v>
      </c>
      <c r="AJ3548">
        <v>-0.31227768819236185</v>
      </c>
    </row>
    <row r="3549" spans="1:36" x14ac:dyDescent="0.35">
      <c r="A3549" t="s">
        <v>286</v>
      </c>
      <c r="B3549" t="s">
        <v>355</v>
      </c>
      <c r="C3549" t="s">
        <v>290</v>
      </c>
      <c r="D3549">
        <v>3</v>
      </c>
      <c r="E3549">
        <v>2</v>
      </c>
      <c r="F3549">
        <v>2</v>
      </c>
      <c r="G3549">
        <v>80</v>
      </c>
      <c r="H3549">
        <v>0</v>
      </c>
      <c r="I3549" t="s">
        <v>895</v>
      </c>
      <c r="J3549">
        <v>0.41578569420904388</v>
      </c>
      <c r="K3549">
        <f t="shared" si="113"/>
        <v>-0.41578569420904388</v>
      </c>
      <c r="L3549">
        <f t="shared" si="114"/>
        <v>1</v>
      </c>
      <c r="Z3549" t="str">
        <v>A</v>
      </c>
      <c r="AA3549" t="str">
        <v>burnc002</v>
      </c>
      <c r="AB3549" t="str">
        <v>rilea001</v>
      </c>
      <c r="AC3549">
        <v>3</v>
      </c>
      <c r="AD3549">
        <v>2</v>
      </c>
      <c r="AE3549">
        <v>2</v>
      </c>
      <c r="AF3549">
        <v>80</v>
      </c>
      <c r="AG3549">
        <v>0</v>
      </c>
      <c r="AH3549" t="str">
        <v>starter</v>
      </c>
      <c r="AI3549">
        <v>0.41578569420904388</v>
      </c>
      <c r="AJ3549">
        <v>-0.41578569420904388</v>
      </c>
    </row>
    <row r="3550" spans="1:36" x14ac:dyDescent="0.35">
      <c r="A3550" t="s">
        <v>286</v>
      </c>
      <c r="B3550" t="s">
        <v>355</v>
      </c>
      <c r="C3550" t="s">
        <v>291</v>
      </c>
      <c r="D3550">
        <v>4</v>
      </c>
      <c r="E3550">
        <v>2</v>
      </c>
      <c r="F3550">
        <v>6</v>
      </c>
      <c r="G3550">
        <v>86</v>
      </c>
      <c r="H3550">
        <v>0.88400000000000001</v>
      </c>
      <c r="I3550" t="s">
        <v>895</v>
      </c>
      <c r="J3550">
        <v>0.35033505706216583</v>
      </c>
      <c r="K3550">
        <f t="shared" si="113"/>
        <v>0.53366494293783417</v>
      </c>
      <c r="L3550">
        <f t="shared" si="114"/>
        <v>1</v>
      </c>
      <c r="Z3550" t="str">
        <v>A</v>
      </c>
      <c r="AA3550" t="str">
        <v>burnc002</v>
      </c>
      <c r="AB3550" t="str">
        <v>ozunm001</v>
      </c>
      <c r="AC3550">
        <v>4</v>
      </c>
      <c r="AD3550">
        <v>2</v>
      </c>
      <c r="AE3550">
        <v>6</v>
      </c>
      <c r="AF3550">
        <v>86</v>
      </c>
      <c r="AG3550">
        <v>0.88400000000000001</v>
      </c>
      <c r="AH3550" t="str">
        <v>starter</v>
      </c>
      <c r="AI3550">
        <v>0.35033505706216583</v>
      </c>
      <c r="AJ3550">
        <v>0.53366494293783417</v>
      </c>
    </row>
    <row r="3551" spans="1:36" x14ac:dyDescent="0.35">
      <c r="A3551" t="s">
        <v>286</v>
      </c>
      <c r="B3551" t="s">
        <v>355</v>
      </c>
      <c r="C3551" t="s">
        <v>292</v>
      </c>
      <c r="D3551">
        <v>5</v>
      </c>
      <c r="E3551">
        <v>2</v>
      </c>
      <c r="F3551">
        <v>2</v>
      </c>
      <c r="G3551">
        <v>88</v>
      </c>
      <c r="H3551">
        <v>0.88400000000000001</v>
      </c>
      <c r="I3551" t="s">
        <v>895</v>
      </c>
      <c r="J3551">
        <v>0.39380385822883834</v>
      </c>
      <c r="K3551">
        <f t="shared" si="113"/>
        <v>0.49019614177116166</v>
      </c>
      <c r="L3551">
        <f t="shared" si="114"/>
        <v>1</v>
      </c>
      <c r="Z3551" t="str">
        <v>A</v>
      </c>
      <c r="AA3551" t="str">
        <v>burnc002</v>
      </c>
      <c r="AB3551" t="str">
        <v>albio001</v>
      </c>
      <c r="AC3551">
        <v>5</v>
      </c>
      <c r="AD3551">
        <v>2</v>
      </c>
      <c r="AE3551">
        <v>2</v>
      </c>
      <c r="AF3551">
        <v>88</v>
      </c>
      <c r="AG3551">
        <v>0.88400000000000001</v>
      </c>
      <c r="AH3551" t="str">
        <v>starter</v>
      </c>
      <c r="AI3551">
        <v>0.39380385822883834</v>
      </c>
      <c r="AJ3551">
        <v>0.49019614177116166</v>
      </c>
    </row>
    <row r="3552" spans="1:36" x14ac:dyDescent="0.35">
      <c r="A3552" t="s">
        <v>286</v>
      </c>
      <c r="B3552" t="s">
        <v>355</v>
      </c>
      <c r="C3552" t="s">
        <v>294</v>
      </c>
      <c r="D3552">
        <v>6</v>
      </c>
      <c r="E3552">
        <v>2</v>
      </c>
      <c r="F3552">
        <v>2</v>
      </c>
      <c r="G3552">
        <v>90</v>
      </c>
      <c r="H3552">
        <v>0</v>
      </c>
      <c r="I3552" t="s">
        <v>895</v>
      </c>
      <c r="J3552">
        <v>0.39089842113939477</v>
      </c>
      <c r="K3552">
        <f t="shared" si="113"/>
        <v>-0.39089842113939477</v>
      </c>
      <c r="L3552">
        <f t="shared" si="114"/>
        <v>1</v>
      </c>
      <c r="Z3552" t="str">
        <v>A</v>
      </c>
      <c r="AA3552" t="str">
        <v>burnc002</v>
      </c>
      <c r="AB3552" t="str">
        <v>darnt001</v>
      </c>
      <c r="AC3552">
        <v>6</v>
      </c>
      <c r="AD3552">
        <v>2</v>
      </c>
      <c r="AE3552">
        <v>2</v>
      </c>
      <c r="AF3552">
        <v>90</v>
      </c>
      <c r="AG3552">
        <v>0</v>
      </c>
      <c r="AH3552" t="str">
        <v>starter</v>
      </c>
      <c r="AI3552">
        <v>0.39089842113939477</v>
      </c>
      <c r="AJ3552">
        <v>-0.39089842113939477</v>
      </c>
    </row>
    <row r="3553" spans="1:36" x14ac:dyDescent="0.35">
      <c r="A3553" t="s">
        <v>286</v>
      </c>
      <c r="B3553" t="s">
        <v>355</v>
      </c>
      <c r="C3553" t="s">
        <v>294</v>
      </c>
      <c r="D3553">
        <v>6</v>
      </c>
      <c r="E3553">
        <v>3</v>
      </c>
      <c r="F3553">
        <v>5</v>
      </c>
      <c r="G3553">
        <v>95</v>
      </c>
      <c r="H3553">
        <v>0</v>
      </c>
      <c r="I3553" t="s">
        <v>895</v>
      </c>
      <c r="J3553">
        <v>0.29649521017063035</v>
      </c>
      <c r="K3553">
        <f t="shared" si="113"/>
        <v>-0.29649521017063035</v>
      </c>
      <c r="L3553">
        <f t="shared" si="114"/>
        <v>1</v>
      </c>
      <c r="Z3553" t="str">
        <v>A</v>
      </c>
      <c r="AA3553" t="str">
        <v>burnc002</v>
      </c>
      <c r="AB3553" t="str">
        <v>darnt001</v>
      </c>
      <c r="AC3553">
        <v>6</v>
      </c>
      <c r="AD3553">
        <v>3</v>
      </c>
      <c r="AE3553">
        <v>5</v>
      </c>
      <c r="AF3553">
        <v>95</v>
      </c>
      <c r="AG3553">
        <v>0</v>
      </c>
      <c r="AH3553" t="str">
        <v>starter</v>
      </c>
      <c r="AI3553">
        <v>0.29649521017063035</v>
      </c>
      <c r="AJ3553">
        <v>-0.29649521017063035</v>
      </c>
    </row>
    <row r="3554" spans="1:36" x14ac:dyDescent="0.35">
      <c r="A3554" t="s">
        <v>286</v>
      </c>
      <c r="B3554" t="s">
        <v>355</v>
      </c>
      <c r="C3554" t="s">
        <v>293</v>
      </c>
      <c r="D3554">
        <v>7</v>
      </c>
      <c r="E3554">
        <v>2</v>
      </c>
      <c r="F3554">
        <v>5</v>
      </c>
      <c r="G3554">
        <v>100</v>
      </c>
      <c r="H3554">
        <v>0</v>
      </c>
      <c r="I3554" t="s">
        <v>895</v>
      </c>
      <c r="J3554">
        <v>0.29141708523227206</v>
      </c>
      <c r="K3554">
        <f t="shared" si="113"/>
        <v>-0.29141708523227206</v>
      </c>
      <c r="L3554">
        <f t="shared" si="114"/>
        <v>1</v>
      </c>
      <c r="Z3554" t="str">
        <v>A</v>
      </c>
      <c r="AA3554" t="str">
        <v>burnc002</v>
      </c>
      <c r="AB3554" t="str">
        <v>duvaa001</v>
      </c>
      <c r="AC3554">
        <v>7</v>
      </c>
      <c r="AD3554">
        <v>2</v>
      </c>
      <c r="AE3554">
        <v>5</v>
      </c>
      <c r="AF3554">
        <v>100</v>
      </c>
      <c r="AG3554">
        <v>0</v>
      </c>
      <c r="AH3554" t="str">
        <v>starter</v>
      </c>
      <c r="AI3554">
        <v>0.29141708523227206</v>
      </c>
      <c r="AJ3554">
        <v>-0.29141708523227206</v>
      </c>
    </row>
    <row r="3555" spans="1:36" x14ac:dyDescent="0.35">
      <c r="A3555" t="s">
        <v>286</v>
      </c>
      <c r="B3555" t="s">
        <v>356</v>
      </c>
      <c r="C3555" t="s">
        <v>329</v>
      </c>
      <c r="D3555">
        <v>8</v>
      </c>
      <c r="E3555">
        <v>0</v>
      </c>
      <c r="F3555">
        <v>3</v>
      </c>
      <c r="G3555">
        <v>3</v>
      </c>
      <c r="H3555">
        <v>0</v>
      </c>
      <c r="I3555" t="s">
        <v>894</v>
      </c>
      <c r="J3555">
        <v>0.26668481206826133</v>
      </c>
      <c r="K3555">
        <f t="shared" si="113"/>
        <v>-0.26668481206826133</v>
      </c>
      <c r="L3555">
        <f t="shared" si="114"/>
        <v>1</v>
      </c>
      <c r="Z3555" t="str">
        <v>A</v>
      </c>
      <c r="AA3555" t="str">
        <v>perdl002</v>
      </c>
      <c r="AB3555" t="str">
        <v>demet001</v>
      </c>
      <c r="AC3555">
        <v>8</v>
      </c>
      <c r="AD3555">
        <v>0</v>
      </c>
      <c r="AE3555">
        <v>3</v>
      </c>
      <c r="AF3555">
        <v>3</v>
      </c>
      <c r="AG3555">
        <v>0</v>
      </c>
      <c r="AH3555" t="str">
        <v>relief</v>
      </c>
      <c r="AI3555">
        <v>0.26668481206826133</v>
      </c>
      <c r="AJ3555">
        <v>-0.26668481206826133</v>
      </c>
    </row>
    <row r="3556" spans="1:36" x14ac:dyDescent="0.35">
      <c r="A3556" t="s">
        <v>286</v>
      </c>
      <c r="B3556" t="s">
        <v>356</v>
      </c>
      <c r="C3556" t="s">
        <v>296</v>
      </c>
      <c r="D3556">
        <v>9</v>
      </c>
      <c r="E3556">
        <v>0</v>
      </c>
      <c r="F3556">
        <v>4</v>
      </c>
      <c r="G3556">
        <v>7</v>
      </c>
      <c r="H3556">
        <v>0</v>
      </c>
      <c r="I3556" t="s">
        <v>894</v>
      </c>
      <c r="J3556">
        <v>0.23604237132799105</v>
      </c>
      <c r="K3556">
        <f t="shared" si="113"/>
        <v>-0.23604237132799105</v>
      </c>
      <c r="L3556">
        <f t="shared" si="114"/>
        <v>1</v>
      </c>
      <c r="Z3556" t="str">
        <v>A</v>
      </c>
      <c r="AA3556" t="str">
        <v>perdl002</v>
      </c>
      <c r="AB3556" t="str">
        <v>swand001</v>
      </c>
      <c r="AC3556">
        <v>9</v>
      </c>
      <c r="AD3556">
        <v>0</v>
      </c>
      <c r="AE3556">
        <v>4</v>
      </c>
      <c r="AF3556">
        <v>7</v>
      </c>
      <c r="AG3556">
        <v>0</v>
      </c>
      <c r="AH3556" t="str">
        <v>relief</v>
      </c>
      <c r="AI3556">
        <v>0.23604237132799105</v>
      </c>
      <c r="AJ3556">
        <v>-0.23604237132799105</v>
      </c>
    </row>
    <row r="3557" spans="1:36" x14ac:dyDescent="0.35">
      <c r="A3557" t="s">
        <v>286</v>
      </c>
      <c r="B3557" t="s">
        <v>356</v>
      </c>
      <c r="C3557" t="s">
        <v>350</v>
      </c>
      <c r="D3557">
        <v>1</v>
      </c>
      <c r="E3557">
        <v>0</v>
      </c>
      <c r="F3557">
        <v>5</v>
      </c>
      <c r="G3557">
        <v>12</v>
      </c>
      <c r="H3557">
        <v>0.72</v>
      </c>
      <c r="I3557" t="s">
        <v>894</v>
      </c>
      <c r="J3557">
        <v>0.28787120275225492</v>
      </c>
      <c r="K3557">
        <f t="shared" si="113"/>
        <v>0.43212879724774506</v>
      </c>
      <c r="L3557">
        <f t="shared" si="114"/>
        <v>1</v>
      </c>
      <c r="Z3557" t="str">
        <v>A</v>
      </c>
      <c r="AA3557" t="str">
        <v>perdl002</v>
      </c>
      <c r="AB3557" t="str">
        <v>acunr001</v>
      </c>
      <c r="AC3557">
        <v>1</v>
      </c>
      <c r="AD3557">
        <v>0</v>
      </c>
      <c r="AE3557">
        <v>5</v>
      </c>
      <c r="AF3557">
        <v>12</v>
      </c>
      <c r="AG3557">
        <v>0.72</v>
      </c>
      <c r="AH3557" t="str">
        <v>relief</v>
      </c>
      <c r="AI3557">
        <v>0.28787120275225492</v>
      </c>
      <c r="AJ3557">
        <v>0.43212879724774506</v>
      </c>
    </row>
    <row r="3558" spans="1:36" x14ac:dyDescent="0.35">
      <c r="A3558" t="s">
        <v>286</v>
      </c>
      <c r="B3558" t="s">
        <v>356</v>
      </c>
      <c r="C3558" t="s">
        <v>289</v>
      </c>
      <c r="D3558">
        <v>2</v>
      </c>
      <c r="E3558">
        <v>0</v>
      </c>
      <c r="F3558">
        <v>2</v>
      </c>
      <c r="G3558">
        <v>14</v>
      </c>
      <c r="H3558">
        <v>0</v>
      </c>
      <c r="I3558" t="s">
        <v>894</v>
      </c>
      <c r="J3558">
        <v>0.39278508314149307</v>
      </c>
      <c r="K3558">
        <f t="shared" si="113"/>
        <v>-0.39278508314149307</v>
      </c>
      <c r="L3558">
        <f t="shared" si="114"/>
        <v>1</v>
      </c>
      <c r="Z3558" t="str">
        <v>A</v>
      </c>
      <c r="AA3558" t="str">
        <v>perdl002</v>
      </c>
      <c r="AB3558" t="str">
        <v>olsom001</v>
      </c>
      <c r="AC3558">
        <v>2</v>
      </c>
      <c r="AD3558">
        <v>0</v>
      </c>
      <c r="AE3558">
        <v>2</v>
      </c>
      <c r="AF3558">
        <v>14</v>
      </c>
      <c r="AG3558">
        <v>0</v>
      </c>
      <c r="AH3558" t="str">
        <v>relief</v>
      </c>
      <c r="AI3558">
        <v>0.39278508314149307</v>
      </c>
      <c r="AJ3558">
        <v>-0.39278508314149307</v>
      </c>
    </row>
    <row r="3559" spans="1:36" x14ac:dyDescent="0.35">
      <c r="A3559" t="s">
        <v>286</v>
      </c>
      <c r="B3559" t="s">
        <v>356</v>
      </c>
      <c r="C3559" t="s">
        <v>290</v>
      </c>
      <c r="D3559">
        <v>3</v>
      </c>
      <c r="E3559">
        <v>0</v>
      </c>
      <c r="F3559">
        <v>7</v>
      </c>
      <c r="G3559">
        <v>21</v>
      </c>
      <c r="H3559">
        <v>0.72</v>
      </c>
      <c r="I3559" t="s">
        <v>894</v>
      </c>
      <c r="J3559">
        <v>0.36731356823101441</v>
      </c>
      <c r="K3559">
        <f t="shared" si="113"/>
        <v>0.35268643176898556</v>
      </c>
      <c r="L3559">
        <f t="shared" si="114"/>
        <v>1</v>
      </c>
      <c r="Z3559" t="str">
        <v>A</v>
      </c>
      <c r="AA3559" t="str">
        <v>perdl002</v>
      </c>
      <c r="AB3559" t="str">
        <v>rilea001</v>
      </c>
      <c r="AC3559">
        <v>3</v>
      </c>
      <c r="AD3559">
        <v>0</v>
      </c>
      <c r="AE3559">
        <v>7</v>
      </c>
      <c r="AF3559">
        <v>21</v>
      </c>
      <c r="AG3559">
        <v>0.72</v>
      </c>
      <c r="AH3559" t="str">
        <v>relief</v>
      </c>
      <c r="AI3559">
        <v>0.36731356823101441</v>
      </c>
      <c r="AJ3559">
        <v>0.35268643176898556</v>
      </c>
    </row>
    <row r="3560" spans="1:36" x14ac:dyDescent="0.35">
      <c r="A3560" t="s">
        <v>286</v>
      </c>
      <c r="B3560" t="s">
        <v>356</v>
      </c>
      <c r="C3560" t="s">
        <v>291</v>
      </c>
      <c r="D3560">
        <v>4</v>
      </c>
      <c r="E3560">
        <v>0</v>
      </c>
      <c r="F3560">
        <v>3</v>
      </c>
      <c r="G3560">
        <v>24</v>
      </c>
      <c r="H3560">
        <v>0</v>
      </c>
      <c r="I3560" t="s">
        <v>894</v>
      </c>
      <c r="J3560">
        <v>0.30140457161926504</v>
      </c>
      <c r="K3560">
        <f t="shared" si="113"/>
        <v>-0.30140457161926504</v>
      </c>
      <c r="L3560">
        <f t="shared" si="114"/>
        <v>1</v>
      </c>
      <c r="Z3560" t="str">
        <v>A</v>
      </c>
      <c r="AA3560" t="str">
        <v>perdl002</v>
      </c>
      <c r="AB3560" t="str">
        <v>ozunm001</v>
      </c>
      <c r="AC3560">
        <v>4</v>
      </c>
      <c r="AD3560">
        <v>0</v>
      </c>
      <c r="AE3560">
        <v>3</v>
      </c>
      <c r="AF3560">
        <v>24</v>
      </c>
      <c r="AG3560">
        <v>0</v>
      </c>
      <c r="AH3560" t="str">
        <v>relief</v>
      </c>
      <c r="AI3560">
        <v>0.30140457161926504</v>
      </c>
      <c r="AJ3560">
        <v>-0.30140457161926504</v>
      </c>
    </row>
    <row r="3561" spans="1:36" x14ac:dyDescent="0.35">
      <c r="A3561" t="s">
        <v>286</v>
      </c>
      <c r="B3561" t="s">
        <v>356</v>
      </c>
      <c r="C3561" t="s">
        <v>292</v>
      </c>
      <c r="D3561">
        <v>5</v>
      </c>
      <c r="E3561">
        <v>0</v>
      </c>
      <c r="F3561">
        <v>3</v>
      </c>
      <c r="G3561">
        <v>27</v>
      </c>
      <c r="H3561">
        <v>0</v>
      </c>
      <c r="I3561" t="s">
        <v>894</v>
      </c>
      <c r="J3561">
        <v>0.28563368709453901</v>
      </c>
      <c r="K3561">
        <f t="shared" si="113"/>
        <v>-0.28563368709453901</v>
      </c>
      <c r="L3561">
        <f t="shared" si="114"/>
        <v>1</v>
      </c>
      <c r="Z3561" t="str">
        <v>A</v>
      </c>
      <c r="AA3561" t="str">
        <v>perdl002</v>
      </c>
      <c r="AB3561" t="str">
        <v>albio001</v>
      </c>
      <c r="AC3561">
        <v>5</v>
      </c>
      <c r="AD3561">
        <v>0</v>
      </c>
      <c r="AE3561">
        <v>3</v>
      </c>
      <c r="AF3561">
        <v>27</v>
      </c>
      <c r="AG3561">
        <v>0</v>
      </c>
      <c r="AH3561" t="str">
        <v>relief</v>
      </c>
      <c r="AI3561">
        <v>0.28563368709453901</v>
      </c>
      <c r="AJ3561">
        <v>-0.28563368709453901</v>
      </c>
    </row>
    <row r="3562" spans="1:36" x14ac:dyDescent="0.35">
      <c r="A3562" t="s">
        <v>286</v>
      </c>
      <c r="B3562" t="s">
        <v>356</v>
      </c>
      <c r="C3562" t="s">
        <v>294</v>
      </c>
      <c r="D3562">
        <v>6</v>
      </c>
      <c r="E3562">
        <v>0</v>
      </c>
      <c r="F3562">
        <v>5</v>
      </c>
      <c r="G3562">
        <v>32</v>
      </c>
      <c r="H3562">
        <v>0.88400000000000001</v>
      </c>
      <c r="I3562" t="s">
        <v>894</v>
      </c>
      <c r="J3562">
        <v>0.27822797159338519</v>
      </c>
      <c r="K3562">
        <f t="shared" si="113"/>
        <v>0.60577202840661482</v>
      </c>
      <c r="L3562">
        <f t="shared" si="114"/>
        <v>1</v>
      </c>
      <c r="Z3562" t="str">
        <v>A</v>
      </c>
      <c r="AA3562" t="str">
        <v>perdl002</v>
      </c>
      <c r="AB3562" t="str">
        <v>darnt001</v>
      </c>
      <c r="AC3562">
        <v>6</v>
      </c>
      <c r="AD3562">
        <v>0</v>
      </c>
      <c r="AE3562">
        <v>5</v>
      </c>
      <c r="AF3562">
        <v>32</v>
      </c>
      <c r="AG3562">
        <v>0.88400000000000001</v>
      </c>
      <c r="AH3562" t="str">
        <v>relief</v>
      </c>
      <c r="AI3562">
        <v>0.27822797159338519</v>
      </c>
      <c r="AJ3562">
        <v>0.60577202840661482</v>
      </c>
    </row>
    <row r="3563" spans="1:36" x14ac:dyDescent="0.35">
      <c r="A3563" t="s">
        <v>286</v>
      </c>
      <c r="B3563" t="s">
        <v>356</v>
      </c>
      <c r="C3563" t="s">
        <v>293</v>
      </c>
      <c r="D3563">
        <v>7</v>
      </c>
      <c r="E3563">
        <v>0</v>
      </c>
      <c r="F3563">
        <v>3</v>
      </c>
      <c r="G3563">
        <v>35</v>
      </c>
      <c r="H3563">
        <v>0.88400000000000001</v>
      </c>
      <c r="I3563" t="s">
        <v>894</v>
      </c>
      <c r="J3563">
        <v>0.27177116310423116</v>
      </c>
      <c r="K3563">
        <f t="shared" si="113"/>
        <v>0.6122288368957689</v>
      </c>
      <c r="L3563">
        <f t="shared" si="114"/>
        <v>1</v>
      </c>
      <c r="Z3563" t="str">
        <v>A</v>
      </c>
      <c r="AA3563" t="str">
        <v>perdl002</v>
      </c>
      <c r="AB3563" t="str">
        <v>duvaa001</v>
      </c>
      <c r="AC3563">
        <v>7</v>
      </c>
      <c r="AD3563">
        <v>0</v>
      </c>
      <c r="AE3563">
        <v>3</v>
      </c>
      <c r="AF3563">
        <v>35</v>
      </c>
      <c r="AG3563">
        <v>0.88400000000000001</v>
      </c>
      <c r="AH3563" t="str">
        <v>relief</v>
      </c>
      <c r="AI3563">
        <v>0.27177116310423116</v>
      </c>
      <c r="AJ3563">
        <v>0.6122288368957689</v>
      </c>
    </row>
    <row r="3564" spans="1:36" x14ac:dyDescent="0.35">
      <c r="A3564" t="s">
        <v>286</v>
      </c>
      <c r="B3564" t="s">
        <v>356</v>
      </c>
      <c r="C3564" t="s">
        <v>329</v>
      </c>
      <c r="D3564">
        <v>8</v>
      </c>
      <c r="E3564">
        <v>1</v>
      </c>
      <c r="F3564">
        <v>2</v>
      </c>
      <c r="G3564">
        <v>37</v>
      </c>
      <c r="H3564">
        <v>0</v>
      </c>
      <c r="I3564" t="s">
        <v>894</v>
      </c>
      <c r="J3564">
        <v>0.38657219724208097</v>
      </c>
      <c r="K3564">
        <f t="shared" si="113"/>
        <v>-0.38657219724208097</v>
      </c>
      <c r="L3564">
        <f t="shared" si="114"/>
        <v>1</v>
      </c>
      <c r="Z3564" t="str">
        <v>A</v>
      </c>
      <c r="AA3564" t="str">
        <v>perdl002</v>
      </c>
      <c r="AB3564" t="str">
        <v>demet001</v>
      </c>
      <c r="AC3564">
        <v>8</v>
      </c>
      <c r="AD3564">
        <v>1</v>
      </c>
      <c r="AE3564">
        <v>2</v>
      </c>
      <c r="AF3564">
        <v>37</v>
      </c>
      <c r="AG3564">
        <v>0</v>
      </c>
      <c r="AH3564" t="str">
        <v>relief</v>
      </c>
      <c r="AI3564">
        <v>0.38657219724208097</v>
      </c>
      <c r="AJ3564">
        <v>-0.38657219724208097</v>
      </c>
    </row>
    <row r="3565" spans="1:36" x14ac:dyDescent="0.35">
      <c r="A3565" t="s">
        <v>286</v>
      </c>
      <c r="B3565" t="s">
        <v>357</v>
      </c>
      <c r="C3565" t="s">
        <v>350</v>
      </c>
      <c r="D3565">
        <v>1</v>
      </c>
      <c r="E3565">
        <v>0</v>
      </c>
      <c r="F3565">
        <v>2</v>
      </c>
      <c r="G3565">
        <v>2</v>
      </c>
      <c r="H3565">
        <v>0.88400000000000001</v>
      </c>
      <c r="I3565" t="s">
        <v>895</v>
      </c>
      <c r="J3565">
        <v>0.37081185480584566</v>
      </c>
      <c r="K3565">
        <f t="shared" si="113"/>
        <v>0.51318814519415434</v>
      </c>
      <c r="L3565">
        <f t="shared" si="114"/>
        <v>1</v>
      </c>
      <c r="Z3565" t="str">
        <v>A</v>
      </c>
      <c r="AA3565" t="str">
        <v>ashba003</v>
      </c>
      <c r="AB3565" t="str">
        <v>acunr001</v>
      </c>
      <c r="AC3565">
        <v>1</v>
      </c>
      <c r="AD3565">
        <v>0</v>
      </c>
      <c r="AE3565">
        <v>2</v>
      </c>
      <c r="AF3565">
        <v>2</v>
      </c>
      <c r="AG3565">
        <v>0.88400000000000001</v>
      </c>
      <c r="AH3565" t="str">
        <v>starter</v>
      </c>
      <c r="AI3565">
        <v>0.37081185480584566</v>
      </c>
      <c r="AJ3565">
        <v>0.51318814519415434</v>
      </c>
    </row>
    <row r="3566" spans="1:36" x14ac:dyDescent="0.35">
      <c r="A3566" t="s">
        <v>286</v>
      </c>
      <c r="B3566" t="s">
        <v>357</v>
      </c>
      <c r="C3566" t="s">
        <v>289</v>
      </c>
      <c r="D3566">
        <v>2</v>
      </c>
      <c r="E3566">
        <v>0</v>
      </c>
      <c r="F3566">
        <v>4</v>
      </c>
      <c r="G3566">
        <v>6</v>
      </c>
      <c r="H3566">
        <v>0</v>
      </c>
      <c r="I3566" t="s">
        <v>895</v>
      </c>
      <c r="J3566">
        <v>0.28254789069994302</v>
      </c>
      <c r="K3566">
        <f t="shared" si="113"/>
        <v>-0.28254789069994302</v>
      </c>
      <c r="L3566">
        <f t="shared" si="114"/>
        <v>1</v>
      </c>
      <c r="Z3566" t="str">
        <v>A</v>
      </c>
      <c r="AA3566" t="str">
        <v>ashba003</v>
      </c>
      <c r="AB3566" t="str">
        <v>olsom001</v>
      </c>
      <c r="AC3566">
        <v>2</v>
      </c>
      <c r="AD3566">
        <v>0</v>
      </c>
      <c r="AE3566">
        <v>4</v>
      </c>
      <c r="AF3566">
        <v>6</v>
      </c>
      <c r="AG3566">
        <v>0</v>
      </c>
      <c r="AH3566" t="str">
        <v>starter</v>
      </c>
      <c r="AI3566">
        <v>0.28254789069994302</v>
      </c>
      <c r="AJ3566">
        <v>-0.28254789069994302</v>
      </c>
    </row>
    <row r="3567" spans="1:36" x14ac:dyDescent="0.35">
      <c r="A3567" t="s">
        <v>286</v>
      </c>
      <c r="B3567" t="s">
        <v>357</v>
      </c>
      <c r="C3567" t="s">
        <v>290</v>
      </c>
      <c r="D3567">
        <v>3</v>
      </c>
      <c r="E3567">
        <v>0</v>
      </c>
      <c r="F3567">
        <v>2</v>
      </c>
      <c r="G3567">
        <v>8</v>
      </c>
      <c r="H3567">
        <v>0.88400000000000001</v>
      </c>
      <c r="I3567" t="s">
        <v>895</v>
      </c>
      <c r="J3567">
        <v>0.38605589671662505</v>
      </c>
      <c r="K3567">
        <f t="shared" si="113"/>
        <v>0.49794410328337496</v>
      </c>
      <c r="L3567">
        <f t="shared" si="114"/>
        <v>1</v>
      </c>
      <c r="Z3567" t="str">
        <v>A</v>
      </c>
      <c r="AA3567" t="str">
        <v>ashba003</v>
      </c>
      <c r="AB3567" t="str">
        <v>rilea001</v>
      </c>
      <c r="AC3567">
        <v>3</v>
      </c>
      <c r="AD3567">
        <v>0</v>
      </c>
      <c r="AE3567">
        <v>2</v>
      </c>
      <c r="AF3567">
        <v>8</v>
      </c>
      <c r="AG3567">
        <v>0.88400000000000001</v>
      </c>
      <c r="AH3567" t="str">
        <v>starter</v>
      </c>
      <c r="AI3567">
        <v>0.38605589671662505</v>
      </c>
      <c r="AJ3567">
        <v>0.49794410328337496</v>
      </c>
    </row>
    <row r="3568" spans="1:36" x14ac:dyDescent="0.35">
      <c r="A3568" t="s">
        <v>286</v>
      </c>
      <c r="B3568" t="s">
        <v>357</v>
      </c>
      <c r="C3568" t="s">
        <v>291</v>
      </c>
      <c r="D3568">
        <v>4</v>
      </c>
      <c r="E3568">
        <v>0</v>
      </c>
      <c r="F3568">
        <v>5</v>
      </c>
      <c r="G3568">
        <v>13</v>
      </c>
      <c r="H3568">
        <v>0</v>
      </c>
      <c r="I3568" t="s">
        <v>895</v>
      </c>
      <c r="J3568">
        <v>0.2913206962548871</v>
      </c>
      <c r="K3568">
        <f t="shared" si="113"/>
        <v>-0.2913206962548871</v>
      </c>
      <c r="L3568">
        <f t="shared" si="114"/>
        <v>1</v>
      </c>
      <c r="Z3568" t="str">
        <v>A</v>
      </c>
      <c r="AA3568" t="str">
        <v>ashba003</v>
      </c>
      <c r="AB3568" t="str">
        <v>ozunm001</v>
      </c>
      <c r="AC3568">
        <v>4</v>
      </c>
      <c r="AD3568">
        <v>0</v>
      </c>
      <c r="AE3568">
        <v>5</v>
      </c>
      <c r="AF3568">
        <v>13</v>
      </c>
      <c r="AG3568">
        <v>0</v>
      </c>
      <c r="AH3568" t="str">
        <v>starter</v>
      </c>
      <c r="AI3568">
        <v>0.2913206962548871</v>
      </c>
      <c r="AJ3568">
        <v>-0.2913206962548871</v>
      </c>
    </row>
    <row r="3569" spans="1:36" x14ac:dyDescent="0.35">
      <c r="A3569" t="s">
        <v>286</v>
      </c>
      <c r="B3569" t="s">
        <v>357</v>
      </c>
      <c r="C3569" t="s">
        <v>292</v>
      </c>
      <c r="D3569">
        <v>5</v>
      </c>
      <c r="E3569">
        <v>0</v>
      </c>
      <c r="F3569">
        <v>3</v>
      </c>
      <c r="G3569">
        <v>16</v>
      </c>
      <c r="H3569">
        <v>0.88400000000000001</v>
      </c>
      <c r="I3569" t="s">
        <v>895</v>
      </c>
      <c r="J3569">
        <v>0.28005009014187132</v>
      </c>
      <c r="K3569">
        <f t="shared" si="113"/>
        <v>0.60394990985812869</v>
      </c>
      <c r="L3569">
        <f t="shared" si="114"/>
        <v>1</v>
      </c>
      <c r="Z3569" t="str">
        <v>A</v>
      </c>
      <c r="AA3569" t="str">
        <v>ashba003</v>
      </c>
      <c r="AB3569" t="str">
        <v>albio001</v>
      </c>
      <c r="AC3569">
        <v>5</v>
      </c>
      <c r="AD3569">
        <v>0</v>
      </c>
      <c r="AE3569">
        <v>3</v>
      </c>
      <c r="AF3569">
        <v>16</v>
      </c>
      <c r="AG3569">
        <v>0.88400000000000001</v>
      </c>
      <c r="AH3569" t="str">
        <v>starter</v>
      </c>
      <c r="AI3569">
        <v>0.28005009014187132</v>
      </c>
      <c r="AJ3569">
        <v>0.60394990985812869</v>
      </c>
    </row>
    <row r="3570" spans="1:36" x14ac:dyDescent="0.35">
      <c r="A3570" t="s">
        <v>286</v>
      </c>
      <c r="B3570" t="s">
        <v>357</v>
      </c>
      <c r="C3570" t="s">
        <v>293</v>
      </c>
      <c r="D3570">
        <v>6</v>
      </c>
      <c r="E3570">
        <v>0</v>
      </c>
      <c r="F3570">
        <v>2</v>
      </c>
      <c r="G3570">
        <v>18</v>
      </c>
      <c r="H3570">
        <v>0</v>
      </c>
      <c r="I3570" t="s">
        <v>895</v>
      </c>
      <c r="J3570">
        <v>0.36116862364697594</v>
      </c>
      <c r="K3570">
        <f t="shared" si="113"/>
        <v>-0.36116862364697594</v>
      </c>
      <c r="L3570">
        <f t="shared" si="114"/>
        <v>1</v>
      </c>
      <c r="Z3570" t="str">
        <v>A</v>
      </c>
      <c r="AA3570" t="str">
        <v>ashba003</v>
      </c>
      <c r="AB3570" t="str">
        <v>duvaa001</v>
      </c>
      <c r="AC3570">
        <v>6</v>
      </c>
      <c r="AD3570">
        <v>0</v>
      </c>
      <c r="AE3570">
        <v>2</v>
      </c>
      <c r="AF3570">
        <v>18</v>
      </c>
      <c r="AG3570">
        <v>0</v>
      </c>
      <c r="AH3570" t="str">
        <v>starter</v>
      </c>
      <c r="AI3570">
        <v>0.36116862364697594</v>
      </c>
      <c r="AJ3570">
        <v>-0.36116862364697594</v>
      </c>
    </row>
    <row r="3571" spans="1:36" x14ac:dyDescent="0.35">
      <c r="A3571" t="s">
        <v>286</v>
      </c>
      <c r="B3571" t="s">
        <v>357</v>
      </c>
      <c r="C3571" t="s">
        <v>329</v>
      </c>
      <c r="D3571">
        <v>7</v>
      </c>
      <c r="E3571">
        <v>0</v>
      </c>
      <c r="F3571">
        <v>2</v>
      </c>
      <c r="G3571">
        <v>20</v>
      </c>
      <c r="H3571">
        <v>0.88400000000000001</v>
      </c>
      <c r="I3571" t="s">
        <v>895</v>
      </c>
      <c r="J3571">
        <v>0.35021153674611166</v>
      </c>
      <c r="K3571">
        <f t="shared" si="113"/>
        <v>0.53378846325388829</v>
      </c>
      <c r="L3571">
        <f t="shared" si="114"/>
        <v>1</v>
      </c>
      <c r="Z3571" t="str">
        <v>A</v>
      </c>
      <c r="AA3571" t="str">
        <v>ashba003</v>
      </c>
      <c r="AB3571" t="str">
        <v>demet001</v>
      </c>
      <c r="AC3571">
        <v>7</v>
      </c>
      <c r="AD3571">
        <v>0</v>
      </c>
      <c r="AE3571">
        <v>2</v>
      </c>
      <c r="AF3571">
        <v>20</v>
      </c>
      <c r="AG3571">
        <v>0.88400000000000001</v>
      </c>
      <c r="AH3571" t="str">
        <v>starter</v>
      </c>
      <c r="AI3571">
        <v>0.35021153674611166</v>
      </c>
      <c r="AJ3571">
        <v>0.53378846325388829</v>
      </c>
    </row>
    <row r="3572" spans="1:36" x14ac:dyDescent="0.35">
      <c r="A3572" t="s">
        <v>286</v>
      </c>
      <c r="B3572" t="s">
        <v>357</v>
      </c>
      <c r="C3572" t="s">
        <v>296</v>
      </c>
      <c r="D3572">
        <v>8</v>
      </c>
      <c r="E3572">
        <v>0</v>
      </c>
      <c r="F3572">
        <v>5</v>
      </c>
      <c r="G3572">
        <v>25</v>
      </c>
      <c r="H3572">
        <v>0.72</v>
      </c>
      <c r="I3572" t="s">
        <v>895</v>
      </c>
      <c r="J3572">
        <v>0.2566009367038834</v>
      </c>
      <c r="K3572">
        <f t="shared" si="113"/>
        <v>0.46339906329611658</v>
      </c>
      <c r="L3572">
        <f t="shared" si="114"/>
        <v>1</v>
      </c>
      <c r="Z3572" t="str">
        <v>A</v>
      </c>
      <c r="AA3572" t="str">
        <v>ashba003</v>
      </c>
      <c r="AB3572" t="str">
        <v>swand001</v>
      </c>
      <c r="AC3572">
        <v>8</v>
      </c>
      <c r="AD3572">
        <v>0</v>
      </c>
      <c r="AE3572">
        <v>5</v>
      </c>
      <c r="AF3572">
        <v>25</v>
      </c>
      <c r="AG3572">
        <v>0.72</v>
      </c>
      <c r="AH3572" t="str">
        <v>starter</v>
      </c>
      <c r="AI3572">
        <v>0.2566009367038834</v>
      </c>
      <c r="AJ3572">
        <v>0.46339906329611658</v>
      </c>
    </row>
    <row r="3573" spans="1:36" x14ac:dyDescent="0.35">
      <c r="A3573" t="s">
        <v>286</v>
      </c>
      <c r="B3573" t="s">
        <v>357</v>
      </c>
      <c r="C3573" t="s">
        <v>309</v>
      </c>
      <c r="D3573">
        <v>9</v>
      </c>
      <c r="E3573">
        <v>0</v>
      </c>
      <c r="F3573">
        <v>4</v>
      </c>
      <c r="G3573">
        <v>29</v>
      </c>
      <c r="H3573">
        <v>0.72</v>
      </c>
      <c r="I3573" t="s">
        <v>895</v>
      </c>
      <c r="J3573">
        <v>0.23045877437532336</v>
      </c>
      <c r="K3573">
        <f t="shared" si="113"/>
        <v>0.48954122562467661</v>
      </c>
      <c r="L3573">
        <f t="shared" si="114"/>
        <v>1</v>
      </c>
      <c r="Z3573" t="str">
        <v>A</v>
      </c>
      <c r="AA3573" t="str">
        <v>ashba003</v>
      </c>
      <c r="AB3573" t="str">
        <v>contw002</v>
      </c>
      <c r="AC3573">
        <v>9</v>
      </c>
      <c r="AD3573">
        <v>0</v>
      </c>
      <c r="AE3573">
        <v>4</v>
      </c>
      <c r="AF3573">
        <v>29</v>
      </c>
      <c r="AG3573">
        <v>0.72</v>
      </c>
      <c r="AH3573" t="str">
        <v>starter</v>
      </c>
      <c r="AI3573">
        <v>0.23045877437532336</v>
      </c>
      <c r="AJ3573">
        <v>0.48954122562467661</v>
      </c>
    </row>
    <row r="3574" spans="1:36" x14ac:dyDescent="0.35">
      <c r="A3574" t="s">
        <v>286</v>
      </c>
      <c r="B3574" t="s">
        <v>357</v>
      </c>
      <c r="C3574" t="s">
        <v>350</v>
      </c>
      <c r="D3574">
        <v>1</v>
      </c>
      <c r="E3574">
        <v>1</v>
      </c>
      <c r="F3574">
        <v>3</v>
      </c>
      <c r="G3574">
        <v>32</v>
      </c>
      <c r="H3574">
        <v>0</v>
      </c>
      <c r="I3574" t="s">
        <v>895</v>
      </c>
      <c r="J3574">
        <v>0.29831887766305565</v>
      </c>
      <c r="K3574">
        <f t="shared" si="113"/>
        <v>-0.29831887766305565</v>
      </c>
      <c r="L3574">
        <f t="shared" si="114"/>
        <v>1</v>
      </c>
      <c r="Z3574" t="str">
        <v>A</v>
      </c>
      <c r="AA3574" t="str">
        <v>ashba003</v>
      </c>
      <c r="AB3574" t="str">
        <v>acunr001</v>
      </c>
      <c r="AC3574">
        <v>1</v>
      </c>
      <c r="AD3574">
        <v>1</v>
      </c>
      <c r="AE3574">
        <v>3</v>
      </c>
      <c r="AF3574">
        <v>32</v>
      </c>
      <c r="AG3574">
        <v>0</v>
      </c>
      <c r="AH3574" t="str">
        <v>starter</v>
      </c>
      <c r="AI3574">
        <v>0.29831887766305565</v>
      </c>
      <c r="AJ3574">
        <v>-0.29831887766305565</v>
      </c>
    </row>
    <row r="3575" spans="1:36" x14ac:dyDescent="0.35">
      <c r="A3575" t="s">
        <v>286</v>
      </c>
      <c r="B3575" t="s">
        <v>357</v>
      </c>
      <c r="C3575" t="s">
        <v>289</v>
      </c>
      <c r="D3575">
        <v>2</v>
      </c>
      <c r="E3575">
        <v>1</v>
      </c>
      <c r="F3575">
        <v>3</v>
      </c>
      <c r="G3575">
        <v>35</v>
      </c>
      <c r="H3575">
        <v>1.2609999999999999</v>
      </c>
      <c r="I3575" t="s">
        <v>895</v>
      </c>
      <c r="J3575">
        <v>0.31470850904603537</v>
      </c>
      <c r="K3575">
        <f t="shared" si="113"/>
        <v>0.94629149095396459</v>
      </c>
      <c r="L3575">
        <f t="shared" si="114"/>
        <v>1</v>
      </c>
      <c r="Z3575" t="str">
        <v>A</v>
      </c>
      <c r="AA3575" t="str">
        <v>ashba003</v>
      </c>
      <c r="AB3575" t="str">
        <v>olsom001</v>
      </c>
      <c r="AC3575">
        <v>2</v>
      </c>
      <c r="AD3575">
        <v>1</v>
      </c>
      <c r="AE3575">
        <v>3</v>
      </c>
      <c r="AF3575">
        <v>35</v>
      </c>
      <c r="AG3575">
        <v>1.2609999999999999</v>
      </c>
      <c r="AH3575" t="str">
        <v>starter</v>
      </c>
      <c r="AI3575">
        <v>0.31470850904603537</v>
      </c>
      <c r="AJ3575">
        <v>0.94629149095396459</v>
      </c>
    </row>
    <row r="3576" spans="1:36" x14ac:dyDescent="0.35">
      <c r="A3576" t="s">
        <v>286</v>
      </c>
      <c r="B3576" t="s">
        <v>357</v>
      </c>
      <c r="C3576" t="s">
        <v>290</v>
      </c>
      <c r="D3576">
        <v>3</v>
      </c>
      <c r="E3576">
        <v>1</v>
      </c>
      <c r="F3576">
        <v>4</v>
      </c>
      <c r="G3576">
        <v>39</v>
      </c>
      <c r="H3576">
        <v>0</v>
      </c>
      <c r="I3576" t="s">
        <v>895</v>
      </c>
      <c r="J3576">
        <v>0.29293329467950086</v>
      </c>
      <c r="K3576">
        <f t="shared" si="113"/>
        <v>-0.29293329467950086</v>
      </c>
      <c r="L3576">
        <f t="shared" si="114"/>
        <v>1</v>
      </c>
      <c r="Z3576" t="str">
        <v>A</v>
      </c>
      <c r="AA3576" t="str">
        <v>ashba003</v>
      </c>
      <c r="AB3576" t="str">
        <v>rilea001</v>
      </c>
      <c r="AC3576">
        <v>3</v>
      </c>
      <c r="AD3576">
        <v>1</v>
      </c>
      <c r="AE3576">
        <v>4</v>
      </c>
      <c r="AF3576">
        <v>39</v>
      </c>
      <c r="AG3576">
        <v>0</v>
      </c>
      <c r="AH3576" t="str">
        <v>starter</v>
      </c>
      <c r="AI3576">
        <v>0.29293329467950086</v>
      </c>
      <c r="AJ3576">
        <v>-0.29293329467950086</v>
      </c>
    </row>
    <row r="3577" spans="1:36" x14ac:dyDescent="0.35">
      <c r="A3577" t="s">
        <v>286</v>
      </c>
      <c r="B3577" t="s">
        <v>357</v>
      </c>
      <c r="C3577" t="s">
        <v>291</v>
      </c>
      <c r="D3577">
        <v>4</v>
      </c>
      <c r="E3577">
        <v>1</v>
      </c>
      <c r="F3577">
        <v>4</v>
      </c>
      <c r="G3577">
        <v>43</v>
      </c>
      <c r="H3577">
        <v>0</v>
      </c>
      <c r="I3577" t="s">
        <v>895</v>
      </c>
      <c r="J3577">
        <v>0.28672234322402135</v>
      </c>
      <c r="K3577">
        <f t="shared" si="113"/>
        <v>-0.28672234322402135</v>
      </c>
      <c r="L3577">
        <f t="shared" si="114"/>
        <v>1</v>
      </c>
      <c r="Z3577" t="str">
        <v>A</v>
      </c>
      <c r="AA3577" t="str">
        <v>ashba003</v>
      </c>
      <c r="AB3577" t="str">
        <v>ozunm001</v>
      </c>
      <c r="AC3577">
        <v>4</v>
      </c>
      <c r="AD3577">
        <v>1</v>
      </c>
      <c r="AE3577">
        <v>4</v>
      </c>
      <c r="AF3577">
        <v>43</v>
      </c>
      <c r="AG3577">
        <v>0</v>
      </c>
      <c r="AH3577" t="str">
        <v>starter</v>
      </c>
      <c r="AI3577">
        <v>0.28672234322402135</v>
      </c>
      <c r="AJ3577">
        <v>-0.28672234322402135</v>
      </c>
    </row>
    <row r="3578" spans="1:36" x14ac:dyDescent="0.35">
      <c r="A3578" t="s">
        <v>286</v>
      </c>
      <c r="B3578" t="s">
        <v>357</v>
      </c>
      <c r="C3578" t="s">
        <v>292</v>
      </c>
      <c r="D3578">
        <v>5</v>
      </c>
      <c r="E3578">
        <v>1</v>
      </c>
      <c r="F3578">
        <v>1</v>
      </c>
      <c r="G3578">
        <v>44</v>
      </c>
      <c r="H3578">
        <v>0</v>
      </c>
      <c r="I3578" t="s">
        <v>895</v>
      </c>
      <c r="J3578">
        <v>0.39564331391303192</v>
      </c>
      <c r="K3578">
        <f t="shared" si="113"/>
        <v>-0.39564331391303192</v>
      </c>
      <c r="L3578">
        <f t="shared" si="114"/>
        <v>1</v>
      </c>
      <c r="Z3578" t="str">
        <v>A</v>
      </c>
      <c r="AA3578" t="str">
        <v>ashba003</v>
      </c>
      <c r="AB3578" t="str">
        <v>albio001</v>
      </c>
      <c r="AC3578">
        <v>5</v>
      </c>
      <c r="AD3578">
        <v>1</v>
      </c>
      <c r="AE3578">
        <v>1</v>
      </c>
      <c r="AF3578">
        <v>44</v>
      </c>
      <c r="AG3578">
        <v>0</v>
      </c>
      <c r="AH3578" t="str">
        <v>starter</v>
      </c>
      <c r="AI3578">
        <v>0.39564331391303192</v>
      </c>
      <c r="AJ3578">
        <v>-0.39564331391303192</v>
      </c>
    </row>
    <row r="3579" spans="1:36" x14ac:dyDescent="0.35">
      <c r="A3579" t="s">
        <v>286</v>
      </c>
      <c r="B3579" t="s">
        <v>357</v>
      </c>
      <c r="C3579" t="s">
        <v>293</v>
      </c>
      <c r="D3579">
        <v>6</v>
      </c>
      <c r="E3579">
        <v>1</v>
      </c>
      <c r="F3579">
        <v>6</v>
      </c>
      <c r="G3579">
        <v>50</v>
      </c>
      <c r="H3579">
        <v>2.0720000000000001</v>
      </c>
      <c r="I3579" t="s">
        <v>895</v>
      </c>
      <c r="J3579">
        <v>0.31345993140733558</v>
      </c>
      <c r="K3579">
        <f t="shared" si="113"/>
        <v>1.7585400685926644</v>
      </c>
      <c r="L3579">
        <f t="shared" si="114"/>
        <v>1</v>
      </c>
      <c r="Z3579" t="str">
        <v>A</v>
      </c>
      <c r="AA3579" t="str">
        <v>ashba003</v>
      </c>
      <c r="AB3579" t="str">
        <v>duvaa001</v>
      </c>
      <c r="AC3579">
        <v>6</v>
      </c>
      <c r="AD3579">
        <v>1</v>
      </c>
      <c r="AE3579">
        <v>6</v>
      </c>
      <c r="AF3579">
        <v>50</v>
      </c>
      <c r="AG3579">
        <v>2.0720000000000001</v>
      </c>
      <c r="AH3579" t="str">
        <v>starter</v>
      </c>
      <c r="AI3579">
        <v>0.31345993140733558</v>
      </c>
      <c r="AJ3579">
        <v>1.7585400685926644</v>
      </c>
    </row>
    <row r="3580" spans="1:36" x14ac:dyDescent="0.35">
      <c r="A3580" t="s">
        <v>286</v>
      </c>
      <c r="B3580" t="s">
        <v>357</v>
      </c>
      <c r="C3580" t="s">
        <v>329</v>
      </c>
      <c r="D3580">
        <v>7</v>
      </c>
      <c r="E3580">
        <v>1</v>
      </c>
      <c r="F3580">
        <v>4</v>
      </c>
      <c r="G3580">
        <v>54</v>
      </c>
      <c r="H3580">
        <v>0</v>
      </c>
      <c r="I3580" t="s">
        <v>895</v>
      </c>
      <c r="J3580">
        <v>0.25708893470898747</v>
      </c>
      <c r="K3580">
        <f t="shared" si="113"/>
        <v>-0.25708893470898747</v>
      </c>
      <c r="L3580">
        <f t="shared" si="114"/>
        <v>1</v>
      </c>
      <c r="Z3580" t="str">
        <v>A</v>
      </c>
      <c r="AA3580" t="str">
        <v>ashba003</v>
      </c>
      <c r="AB3580" t="str">
        <v>demet001</v>
      </c>
      <c r="AC3580">
        <v>7</v>
      </c>
      <c r="AD3580">
        <v>1</v>
      </c>
      <c r="AE3580">
        <v>4</v>
      </c>
      <c r="AF3580">
        <v>54</v>
      </c>
      <c r="AG3580">
        <v>0</v>
      </c>
      <c r="AH3580" t="str">
        <v>starter</v>
      </c>
      <c r="AI3580">
        <v>0.25708893470898747</v>
      </c>
      <c r="AJ3580">
        <v>-0.25708893470898747</v>
      </c>
    </row>
    <row r="3581" spans="1:36" x14ac:dyDescent="0.35">
      <c r="A3581" t="s">
        <v>286</v>
      </c>
      <c r="B3581" t="s">
        <v>357</v>
      </c>
      <c r="C3581" t="s">
        <v>296</v>
      </c>
      <c r="D3581">
        <v>8</v>
      </c>
      <c r="E3581">
        <v>1</v>
      </c>
      <c r="F3581">
        <v>4</v>
      </c>
      <c r="G3581">
        <v>58</v>
      </c>
      <c r="H3581">
        <v>0.88400000000000001</v>
      </c>
      <c r="I3581" t="s">
        <v>895</v>
      </c>
      <c r="J3581">
        <v>0.25200258367301764</v>
      </c>
      <c r="K3581">
        <f t="shared" si="113"/>
        <v>0.63199741632698236</v>
      </c>
      <c r="L3581">
        <f t="shared" si="114"/>
        <v>1</v>
      </c>
      <c r="Z3581" t="str">
        <v>A</v>
      </c>
      <c r="AA3581" t="str">
        <v>ashba003</v>
      </c>
      <c r="AB3581" t="str">
        <v>swand001</v>
      </c>
      <c r="AC3581">
        <v>8</v>
      </c>
      <c r="AD3581">
        <v>1</v>
      </c>
      <c r="AE3581">
        <v>4</v>
      </c>
      <c r="AF3581">
        <v>58</v>
      </c>
      <c r="AG3581">
        <v>0.88400000000000001</v>
      </c>
      <c r="AH3581" t="str">
        <v>starter</v>
      </c>
      <c r="AI3581">
        <v>0.25200258367301764</v>
      </c>
      <c r="AJ3581">
        <v>0.63199741632698236</v>
      </c>
    </row>
    <row r="3582" spans="1:36" x14ac:dyDescent="0.35">
      <c r="A3582" t="s">
        <v>286</v>
      </c>
      <c r="B3582" t="s">
        <v>357</v>
      </c>
      <c r="C3582" t="s">
        <v>309</v>
      </c>
      <c r="D3582">
        <v>9</v>
      </c>
      <c r="E3582">
        <v>1</v>
      </c>
      <c r="F3582">
        <v>4</v>
      </c>
      <c r="G3582">
        <v>62</v>
      </c>
      <c r="H3582">
        <v>0.72</v>
      </c>
      <c r="I3582" t="s">
        <v>895</v>
      </c>
      <c r="J3582">
        <v>0.24198976782708154</v>
      </c>
      <c r="K3582">
        <f t="shared" si="113"/>
        <v>0.47801023217291844</v>
      </c>
      <c r="L3582">
        <f t="shared" si="114"/>
        <v>1</v>
      </c>
      <c r="Z3582" t="str">
        <v>A</v>
      </c>
      <c r="AA3582" t="str">
        <v>ashba003</v>
      </c>
      <c r="AB3582" t="str">
        <v>contw002</v>
      </c>
      <c r="AC3582">
        <v>9</v>
      </c>
      <c r="AD3582">
        <v>1</v>
      </c>
      <c r="AE3582">
        <v>4</v>
      </c>
      <c r="AF3582">
        <v>62</v>
      </c>
      <c r="AG3582">
        <v>0.72</v>
      </c>
      <c r="AH3582" t="str">
        <v>starter</v>
      </c>
      <c r="AI3582">
        <v>0.24198976782708154</v>
      </c>
      <c r="AJ3582">
        <v>0.47801023217291844</v>
      </c>
    </row>
    <row r="3583" spans="1:36" x14ac:dyDescent="0.35">
      <c r="A3583" t="s">
        <v>286</v>
      </c>
      <c r="B3583" t="s">
        <v>357</v>
      </c>
      <c r="C3583" t="s">
        <v>350</v>
      </c>
      <c r="D3583">
        <v>1</v>
      </c>
      <c r="E3583">
        <v>2</v>
      </c>
      <c r="F3583">
        <v>9</v>
      </c>
      <c r="G3583">
        <v>71</v>
      </c>
      <c r="H3583">
        <v>0.72</v>
      </c>
      <c r="I3583" t="s">
        <v>895</v>
      </c>
      <c r="J3583">
        <v>0.37200977260305701</v>
      </c>
      <c r="K3583">
        <f t="shared" si="113"/>
        <v>0.34799022739694296</v>
      </c>
      <c r="L3583">
        <f t="shared" si="114"/>
        <v>1</v>
      </c>
      <c r="Z3583" t="str">
        <v>A</v>
      </c>
      <c r="AA3583" t="str">
        <v>ashba003</v>
      </c>
      <c r="AB3583" t="str">
        <v>acunr001</v>
      </c>
      <c r="AC3583">
        <v>1</v>
      </c>
      <c r="AD3583">
        <v>2</v>
      </c>
      <c r="AE3583">
        <v>9</v>
      </c>
      <c r="AF3583">
        <v>71</v>
      </c>
      <c r="AG3583">
        <v>0.72</v>
      </c>
      <c r="AH3583" t="str">
        <v>starter</v>
      </c>
      <c r="AI3583">
        <v>0.37200977260305701</v>
      </c>
      <c r="AJ3583">
        <v>0.34799022739694296</v>
      </c>
    </row>
    <row r="3584" spans="1:36" x14ac:dyDescent="0.35">
      <c r="A3584" t="s">
        <v>286</v>
      </c>
      <c r="B3584" t="s">
        <v>357</v>
      </c>
      <c r="C3584" t="s">
        <v>289</v>
      </c>
      <c r="D3584">
        <v>2</v>
      </c>
      <c r="E3584">
        <v>2</v>
      </c>
      <c r="F3584">
        <v>2</v>
      </c>
      <c r="G3584">
        <v>73</v>
      </c>
      <c r="H3584">
        <v>0</v>
      </c>
      <c r="I3584" t="s">
        <v>895</v>
      </c>
      <c r="J3584">
        <v>0.41693128368124421</v>
      </c>
      <c r="K3584">
        <f t="shared" si="113"/>
        <v>-0.41693128368124421</v>
      </c>
      <c r="L3584">
        <f t="shared" si="114"/>
        <v>1</v>
      </c>
      <c r="Z3584" t="str">
        <v>A</v>
      </c>
      <c r="AA3584" t="str">
        <v>ashba003</v>
      </c>
      <c r="AB3584" t="str">
        <v>olsom001</v>
      </c>
      <c r="AC3584">
        <v>2</v>
      </c>
      <c r="AD3584">
        <v>2</v>
      </c>
      <c r="AE3584">
        <v>2</v>
      </c>
      <c r="AF3584">
        <v>73</v>
      </c>
      <c r="AG3584">
        <v>0</v>
      </c>
      <c r="AH3584" t="str">
        <v>starter</v>
      </c>
      <c r="AI3584">
        <v>0.41693128368124421</v>
      </c>
      <c r="AJ3584">
        <v>-0.41693128368124421</v>
      </c>
    </row>
    <row r="3585" spans="1:36" x14ac:dyDescent="0.35">
      <c r="A3585" t="s">
        <v>286</v>
      </c>
      <c r="B3585" t="s">
        <v>357</v>
      </c>
      <c r="C3585" t="s">
        <v>290</v>
      </c>
      <c r="D3585">
        <v>3</v>
      </c>
      <c r="E3585">
        <v>2</v>
      </c>
      <c r="F3585">
        <v>6</v>
      </c>
      <c r="G3585">
        <v>79</v>
      </c>
      <c r="H3585">
        <v>0</v>
      </c>
      <c r="I3585" t="s">
        <v>895</v>
      </c>
      <c r="J3585">
        <v>0.35654600851764534</v>
      </c>
      <c r="K3585">
        <f t="shared" si="113"/>
        <v>-0.35654600851764534</v>
      </c>
      <c r="L3585">
        <f t="shared" si="114"/>
        <v>1</v>
      </c>
      <c r="Z3585" t="str">
        <v>A</v>
      </c>
      <c r="AA3585" t="str">
        <v>ashba003</v>
      </c>
      <c r="AB3585" t="str">
        <v>rilea001</v>
      </c>
      <c r="AC3585">
        <v>3</v>
      </c>
      <c r="AD3585">
        <v>2</v>
      </c>
      <c r="AE3585">
        <v>6</v>
      </c>
      <c r="AF3585">
        <v>79</v>
      </c>
      <c r="AG3585">
        <v>0</v>
      </c>
      <c r="AH3585" t="str">
        <v>starter</v>
      </c>
      <c r="AI3585">
        <v>0.35654600851764534</v>
      </c>
      <c r="AJ3585">
        <v>-0.35654600851764534</v>
      </c>
    </row>
    <row r="3586" spans="1:36" x14ac:dyDescent="0.35">
      <c r="A3586" t="s">
        <v>286</v>
      </c>
      <c r="B3586" t="s">
        <v>357</v>
      </c>
      <c r="C3586" t="s">
        <v>291</v>
      </c>
      <c r="D3586">
        <v>4</v>
      </c>
      <c r="E3586">
        <v>2</v>
      </c>
      <c r="F3586">
        <v>3</v>
      </c>
      <c r="G3586">
        <v>82</v>
      </c>
      <c r="H3586">
        <v>0</v>
      </c>
      <c r="I3586" t="s">
        <v>895</v>
      </c>
      <c r="J3586">
        <v>0.32555077215901618</v>
      </c>
      <c r="K3586">
        <f t="shared" si="113"/>
        <v>-0.32555077215901618</v>
      </c>
      <c r="L3586">
        <f t="shared" si="114"/>
        <v>1</v>
      </c>
      <c r="Z3586" t="str">
        <v>A</v>
      </c>
      <c r="AA3586" t="str">
        <v>ashba003</v>
      </c>
      <c r="AB3586" t="str">
        <v>ozunm001</v>
      </c>
      <c r="AC3586">
        <v>4</v>
      </c>
      <c r="AD3586">
        <v>2</v>
      </c>
      <c r="AE3586">
        <v>3</v>
      </c>
      <c r="AF3586">
        <v>82</v>
      </c>
      <c r="AG3586">
        <v>0</v>
      </c>
      <c r="AH3586" t="str">
        <v>starter</v>
      </c>
      <c r="AI3586">
        <v>0.32555077215901618</v>
      </c>
      <c r="AJ3586">
        <v>-0.32555077215901618</v>
      </c>
    </row>
    <row r="3587" spans="1:36" x14ac:dyDescent="0.35">
      <c r="A3587" t="s">
        <v>286</v>
      </c>
      <c r="B3587" t="s">
        <v>353</v>
      </c>
      <c r="C3587" t="s">
        <v>292</v>
      </c>
      <c r="D3587">
        <v>5</v>
      </c>
      <c r="E3587">
        <v>0</v>
      </c>
      <c r="F3587">
        <v>4</v>
      </c>
      <c r="G3587">
        <v>4</v>
      </c>
      <c r="H3587">
        <v>0</v>
      </c>
      <c r="I3587" t="s">
        <v>894</v>
      </c>
      <c r="J3587">
        <v>0.26500406220020484</v>
      </c>
      <c r="K3587">
        <f t="shared" ref="K3587:K3650" si="115">H3587-J3587</f>
        <v>-0.26500406220020484</v>
      </c>
      <c r="L3587">
        <f t="shared" ref="L3587:L3650" si="116">IF(OR(ISTEXT(H3587),F3587=0),0,1)</f>
        <v>1</v>
      </c>
      <c r="Z3587" t="str">
        <v>A</v>
      </c>
      <c r="AA3587" t="str">
        <v>gustj001</v>
      </c>
      <c r="AB3587" t="str">
        <v>albio001</v>
      </c>
      <c r="AC3587">
        <v>5</v>
      </c>
      <c r="AD3587">
        <v>0</v>
      </c>
      <c r="AE3587">
        <v>4</v>
      </c>
      <c r="AF3587">
        <v>4</v>
      </c>
      <c r="AG3587">
        <v>0</v>
      </c>
      <c r="AH3587" t="str">
        <v>relief</v>
      </c>
      <c r="AI3587">
        <v>0.26500406220020484</v>
      </c>
      <c r="AJ3587">
        <v>-0.26500406220020484</v>
      </c>
    </row>
    <row r="3588" spans="1:36" x14ac:dyDescent="0.35">
      <c r="A3588" t="s">
        <v>286</v>
      </c>
      <c r="B3588" t="s">
        <v>353</v>
      </c>
      <c r="C3588" t="s">
        <v>293</v>
      </c>
      <c r="D3588">
        <v>6</v>
      </c>
      <c r="E3588">
        <v>0</v>
      </c>
      <c r="F3588">
        <v>1</v>
      </c>
      <c r="G3588">
        <v>5</v>
      </c>
      <c r="H3588">
        <v>2.0720000000000001</v>
      </c>
      <c r="I3588" t="s">
        <v>894</v>
      </c>
      <c r="J3588">
        <v>0.38679048032449787</v>
      </c>
      <c r="K3588">
        <f t="shared" si="115"/>
        <v>1.6852095196755021</v>
      </c>
      <c r="L3588">
        <f t="shared" si="116"/>
        <v>1</v>
      </c>
      <c r="Z3588" t="str">
        <v>A</v>
      </c>
      <c r="AA3588" t="str">
        <v>gustj001</v>
      </c>
      <c r="AB3588" t="str">
        <v>duvaa001</v>
      </c>
      <c r="AC3588">
        <v>6</v>
      </c>
      <c r="AD3588">
        <v>0</v>
      </c>
      <c r="AE3588">
        <v>1</v>
      </c>
      <c r="AF3588">
        <v>5</v>
      </c>
      <c r="AG3588">
        <v>2.0720000000000001</v>
      </c>
      <c r="AH3588" t="str">
        <v>relief</v>
      </c>
      <c r="AI3588">
        <v>0.38679048032449787</v>
      </c>
      <c r="AJ3588">
        <v>1.6852095196755021</v>
      </c>
    </row>
    <row r="3589" spans="1:36" x14ac:dyDescent="0.35">
      <c r="A3589" t="s">
        <v>286</v>
      </c>
      <c r="B3589" t="s">
        <v>353</v>
      </c>
      <c r="C3589" t="s">
        <v>329</v>
      </c>
      <c r="D3589">
        <v>7</v>
      </c>
      <c r="E3589">
        <v>0</v>
      </c>
      <c r="F3589">
        <v>4</v>
      </c>
      <c r="G3589">
        <v>9</v>
      </c>
      <c r="H3589">
        <v>0</v>
      </c>
      <c r="I3589" t="s">
        <v>894</v>
      </c>
      <c r="J3589">
        <v>0.25114153820989699</v>
      </c>
      <c r="K3589">
        <f t="shared" si="115"/>
        <v>-0.25114153820989699</v>
      </c>
      <c r="L3589">
        <f t="shared" si="116"/>
        <v>1</v>
      </c>
      <c r="Z3589" t="str">
        <v>A</v>
      </c>
      <c r="AA3589" t="str">
        <v>gustj001</v>
      </c>
      <c r="AB3589" t="str">
        <v>demet001</v>
      </c>
      <c r="AC3589">
        <v>7</v>
      </c>
      <c r="AD3589">
        <v>0</v>
      </c>
      <c r="AE3589">
        <v>4</v>
      </c>
      <c r="AF3589">
        <v>9</v>
      </c>
      <c r="AG3589">
        <v>0</v>
      </c>
      <c r="AH3589" t="str">
        <v>relief</v>
      </c>
      <c r="AI3589">
        <v>0.25114153820989699</v>
      </c>
      <c r="AJ3589">
        <v>-0.25114153820989699</v>
      </c>
    </row>
    <row r="3590" spans="1:36" x14ac:dyDescent="0.35">
      <c r="A3590" t="s">
        <v>286</v>
      </c>
      <c r="B3590" t="s">
        <v>353</v>
      </c>
      <c r="C3590" t="s">
        <v>296</v>
      </c>
      <c r="D3590">
        <v>8</v>
      </c>
      <c r="E3590">
        <v>0</v>
      </c>
      <c r="F3590">
        <v>1</v>
      </c>
      <c r="G3590">
        <v>10</v>
      </c>
      <c r="H3590">
        <v>0.88400000000000001</v>
      </c>
      <c r="I3590" t="s">
        <v>894</v>
      </c>
      <c r="J3590">
        <v>0.37074704238766376</v>
      </c>
      <c r="K3590">
        <f t="shared" si="115"/>
        <v>0.51325295761233625</v>
      </c>
      <c r="L3590">
        <f t="shared" si="116"/>
        <v>1</v>
      </c>
      <c r="Z3590" t="str">
        <v>A</v>
      </c>
      <c r="AA3590" t="str">
        <v>gustj001</v>
      </c>
      <c r="AB3590" t="str">
        <v>swand001</v>
      </c>
      <c r="AC3590">
        <v>8</v>
      </c>
      <c r="AD3590">
        <v>0</v>
      </c>
      <c r="AE3590">
        <v>1</v>
      </c>
      <c r="AF3590">
        <v>10</v>
      </c>
      <c r="AG3590">
        <v>0.88400000000000001</v>
      </c>
      <c r="AH3590" t="str">
        <v>relief</v>
      </c>
      <c r="AI3590">
        <v>0.37074704238766376</v>
      </c>
      <c r="AJ3590">
        <v>0.51325295761233625</v>
      </c>
    </row>
    <row r="3591" spans="1:36" x14ac:dyDescent="0.35">
      <c r="A3591" t="s">
        <v>286</v>
      </c>
      <c r="B3591" t="s">
        <v>353</v>
      </c>
      <c r="C3591" t="s">
        <v>309</v>
      </c>
      <c r="D3591">
        <v>9</v>
      </c>
      <c r="E3591">
        <v>0</v>
      </c>
      <c r="F3591">
        <v>4</v>
      </c>
      <c r="G3591">
        <v>14</v>
      </c>
      <c r="H3591">
        <v>2.0720000000000001</v>
      </c>
      <c r="I3591" t="s">
        <v>894</v>
      </c>
      <c r="J3591">
        <v>0.23604237132799105</v>
      </c>
      <c r="K3591">
        <f t="shared" si="115"/>
        <v>1.835957628672009</v>
      </c>
      <c r="L3591">
        <f t="shared" si="116"/>
        <v>1</v>
      </c>
      <c r="Z3591" t="str">
        <v>A</v>
      </c>
      <c r="AA3591" t="str">
        <v>gustj001</v>
      </c>
      <c r="AB3591" t="str">
        <v>contw002</v>
      </c>
      <c r="AC3591">
        <v>9</v>
      </c>
      <c r="AD3591">
        <v>0</v>
      </c>
      <c r="AE3591">
        <v>4</v>
      </c>
      <c r="AF3591">
        <v>14</v>
      </c>
      <c r="AG3591">
        <v>2.0720000000000001</v>
      </c>
      <c r="AH3591" t="str">
        <v>relief</v>
      </c>
      <c r="AI3591">
        <v>0.23604237132799105</v>
      </c>
      <c r="AJ3591">
        <v>1.835957628672009</v>
      </c>
    </row>
    <row r="3592" spans="1:36" x14ac:dyDescent="0.35">
      <c r="A3592" t="s">
        <v>286</v>
      </c>
      <c r="B3592" t="s">
        <v>353</v>
      </c>
      <c r="C3592" t="s">
        <v>350</v>
      </c>
      <c r="D3592">
        <v>1</v>
      </c>
      <c r="E3592">
        <v>0</v>
      </c>
      <c r="F3592">
        <v>4</v>
      </c>
      <c r="G3592">
        <v>18</v>
      </c>
      <c r="H3592">
        <v>1.2609999999999999</v>
      </c>
      <c r="I3592" t="s">
        <v>894</v>
      </c>
      <c r="J3592">
        <v>0.27174185626963099</v>
      </c>
      <c r="K3592">
        <f t="shared" si="115"/>
        <v>0.98925814373036891</v>
      </c>
      <c r="L3592">
        <f t="shared" si="116"/>
        <v>1</v>
      </c>
      <c r="Z3592" t="str">
        <v>A</v>
      </c>
      <c r="AA3592" t="str">
        <v>gustj001</v>
      </c>
      <c r="AB3592" t="str">
        <v>acunr001</v>
      </c>
      <c r="AC3592">
        <v>1</v>
      </c>
      <c r="AD3592">
        <v>0</v>
      </c>
      <c r="AE3592">
        <v>4</v>
      </c>
      <c r="AF3592">
        <v>18</v>
      </c>
      <c r="AG3592">
        <v>1.2609999999999999</v>
      </c>
      <c r="AH3592" t="str">
        <v>relief</v>
      </c>
      <c r="AI3592">
        <v>0.27174185626963099</v>
      </c>
      <c r="AJ3592">
        <v>0.98925814373036891</v>
      </c>
    </row>
    <row r="3593" spans="1:36" x14ac:dyDescent="0.35">
      <c r="A3593" t="s">
        <v>286</v>
      </c>
      <c r="B3593" t="s">
        <v>353</v>
      </c>
      <c r="C3593" t="s">
        <v>289</v>
      </c>
      <c r="D3593">
        <v>2</v>
      </c>
      <c r="E3593">
        <v>0</v>
      </c>
      <c r="F3593">
        <v>3</v>
      </c>
      <c r="G3593">
        <v>21</v>
      </c>
      <c r="H3593">
        <v>0</v>
      </c>
      <c r="I3593" t="s">
        <v>894</v>
      </c>
      <c r="J3593">
        <v>0.30876111254694488</v>
      </c>
      <c r="K3593">
        <f t="shared" si="115"/>
        <v>-0.30876111254694488</v>
      </c>
      <c r="L3593">
        <f t="shared" si="116"/>
        <v>1</v>
      </c>
      <c r="Z3593" t="str">
        <v>A</v>
      </c>
      <c r="AA3593" t="str">
        <v>gustj001</v>
      </c>
      <c r="AB3593" t="str">
        <v>olsom001</v>
      </c>
      <c r="AC3593">
        <v>2</v>
      </c>
      <c r="AD3593">
        <v>0</v>
      </c>
      <c r="AE3593">
        <v>3</v>
      </c>
      <c r="AF3593">
        <v>21</v>
      </c>
      <c r="AG3593">
        <v>0</v>
      </c>
      <c r="AH3593" t="str">
        <v>relief</v>
      </c>
      <c r="AI3593">
        <v>0.30876111254694488</v>
      </c>
      <c r="AJ3593">
        <v>-0.30876111254694488</v>
      </c>
    </row>
    <row r="3594" spans="1:36" x14ac:dyDescent="0.35">
      <c r="A3594" t="s">
        <v>286</v>
      </c>
      <c r="B3594" t="s">
        <v>358</v>
      </c>
      <c r="C3594" t="s">
        <v>290</v>
      </c>
      <c r="D3594">
        <v>3</v>
      </c>
      <c r="E3594">
        <v>0</v>
      </c>
      <c r="F3594">
        <v>6</v>
      </c>
      <c r="G3594">
        <v>6</v>
      </c>
      <c r="H3594">
        <v>0</v>
      </c>
      <c r="I3594" t="s">
        <v>894</v>
      </c>
      <c r="J3594">
        <v>0.3323998079778942</v>
      </c>
      <c r="K3594">
        <f t="shared" si="115"/>
        <v>-0.3323998079778942</v>
      </c>
      <c r="L3594">
        <f t="shared" si="116"/>
        <v>1</v>
      </c>
      <c r="Z3594" t="str">
        <v>A</v>
      </c>
      <c r="AA3594" t="str">
        <v>suteb001</v>
      </c>
      <c r="AB3594" t="str">
        <v>rilea001</v>
      </c>
      <c r="AC3594">
        <v>3</v>
      </c>
      <c r="AD3594">
        <v>0</v>
      </c>
      <c r="AE3594">
        <v>6</v>
      </c>
      <c r="AF3594">
        <v>6</v>
      </c>
      <c r="AG3594">
        <v>0</v>
      </c>
      <c r="AH3594" t="str">
        <v>relief</v>
      </c>
      <c r="AI3594">
        <v>0.3323998079778942</v>
      </c>
      <c r="AJ3594">
        <v>-0.3323998079778942</v>
      </c>
    </row>
    <row r="3595" spans="1:36" x14ac:dyDescent="0.35">
      <c r="A3595" t="s">
        <v>286</v>
      </c>
      <c r="B3595" t="s">
        <v>358</v>
      </c>
      <c r="C3595" t="s">
        <v>291</v>
      </c>
      <c r="D3595">
        <v>4</v>
      </c>
      <c r="E3595">
        <v>0</v>
      </c>
      <c r="F3595">
        <v>7</v>
      </c>
      <c r="G3595">
        <v>13</v>
      </c>
      <c r="H3595">
        <v>0.72</v>
      </c>
      <c r="I3595" t="s">
        <v>894</v>
      </c>
      <c r="J3595">
        <v>0.3611026167755349</v>
      </c>
      <c r="K3595">
        <f t="shared" si="115"/>
        <v>0.35889738322446507</v>
      </c>
      <c r="L3595">
        <f t="shared" si="116"/>
        <v>1</v>
      </c>
      <c r="Z3595" t="str">
        <v>A</v>
      </c>
      <c r="AA3595" t="str">
        <v>suteb001</v>
      </c>
      <c r="AB3595" t="str">
        <v>ozunm001</v>
      </c>
      <c r="AC3595">
        <v>4</v>
      </c>
      <c r="AD3595">
        <v>0</v>
      </c>
      <c r="AE3595">
        <v>7</v>
      </c>
      <c r="AF3595">
        <v>13</v>
      </c>
      <c r="AG3595">
        <v>0.72</v>
      </c>
      <c r="AH3595" t="str">
        <v>relief</v>
      </c>
      <c r="AI3595">
        <v>0.3611026167755349</v>
      </c>
      <c r="AJ3595">
        <v>0.35889738322446507</v>
      </c>
    </row>
    <row r="3596" spans="1:36" x14ac:dyDescent="0.35">
      <c r="A3596" t="s">
        <v>286</v>
      </c>
      <c r="B3596" t="s">
        <v>358</v>
      </c>
      <c r="C3596" t="s">
        <v>292</v>
      </c>
      <c r="D3596">
        <v>5</v>
      </c>
      <c r="E3596">
        <v>0</v>
      </c>
      <c r="F3596">
        <v>5</v>
      </c>
      <c r="G3596">
        <v>18</v>
      </c>
      <c r="H3596">
        <v>0</v>
      </c>
      <c r="I3596" t="s">
        <v>894</v>
      </c>
      <c r="J3596">
        <v>0.28113340868282877</v>
      </c>
      <c r="K3596">
        <f t="shared" si="115"/>
        <v>-0.28113340868282877</v>
      </c>
      <c r="L3596">
        <f t="shared" si="116"/>
        <v>1</v>
      </c>
      <c r="Z3596" t="str">
        <v>A</v>
      </c>
      <c r="AA3596" t="str">
        <v>suteb001</v>
      </c>
      <c r="AB3596" t="str">
        <v>albio001</v>
      </c>
      <c r="AC3596">
        <v>5</v>
      </c>
      <c r="AD3596">
        <v>0</v>
      </c>
      <c r="AE3596">
        <v>5</v>
      </c>
      <c r="AF3596">
        <v>18</v>
      </c>
      <c r="AG3596">
        <v>0</v>
      </c>
      <c r="AH3596" t="str">
        <v>relief</v>
      </c>
      <c r="AI3596">
        <v>0.28113340868282877</v>
      </c>
      <c r="AJ3596">
        <v>-0.28113340868282877</v>
      </c>
    </row>
    <row r="3597" spans="1:36" x14ac:dyDescent="0.35">
      <c r="A3597" t="s">
        <v>286</v>
      </c>
      <c r="B3597" t="s">
        <v>358</v>
      </c>
      <c r="C3597" t="s">
        <v>293</v>
      </c>
      <c r="D3597">
        <v>6</v>
      </c>
      <c r="E3597">
        <v>0</v>
      </c>
      <c r="F3597">
        <v>5</v>
      </c>
      <c r="G3597">
        <v>23</v>
      </c>
      <c r="H3597">
        <v>0</v>
      </c>
      <c r="I3597" t="s">
        <v>894</v>
      </c>
      <c r="J3597">
        <v>0.27822797159338519</v>
      </c>
      <c r="K3597">
        <f t="shared" si="115"/>
        <v>-0.27822797159338519</v>
      </c>
      <c r="L3597">
        <f t="shared" si="116"/>
        <v>1</v>
      </c>
      <c r="Z3597" t="str">
        <v>A</v>
      </c>
      <c r="AA3597" t="str">
        <v>suteb001</v>
      </c>
      <c r="AB3597" t="str">
        <v>duvaa001</v>
      </c>
      <c r="AC3597">
        <v>6</v>
      </c>
      <c r="AD3597">
        <v>0</v>
      </c>
      <c r="AE3597">
        <v>5</v>
      </c>
      <c r="AF3597">
        <v>23</v>
      </c>
      <c r="AG3597">
        <v>0</v>
      </c>
      <c r="AH3597" t="str">
        <v>relief</v>
      </c>
      <c r="AI3597">
        <v>0.27822797159338519</v>
      </c>
      <c r="AJ3597">
        <v>-0.27822797159338519</v>
      </c>
    </row>
    <row r="3598" spans="1:36" x14ac:dyDescent="0.35">
      <c r="A3598" t="s">
        <v>286</v>
      </c>
      <c r="B3598" t="s">
        <v>358</v>
      </c>
      <c r="C3598" t="s">
        <v>329</v>
      </c>
      <c r="D3598">
        <v>7</v>
      </c>
      <c r="E3598">
        <v>0</v>
      </c>
      <c r="F3598">
        <v>6</v>
      </c>
      <c r="G3598">
        <v>29</v>
      </c>
      <c r="H3598">
        <v>0</v>
      </c>
      <c r="I3598" t="s">
        <v>894</v>
      </c>
      <c r="J3598">
        <v>0.29655544800738082</v>
      </c>
      <c r="K3598">
        <f t="shared" si="115"/>
        <v>-0.29655544800738082</v>
      </c>
      <c r="L3598">
        <f t="shared" si="116"/>
        <v>1</v>
      </c>
      <c r="Z3598" t="str">
        <v>A</v>
      </c>
      <c r="AA3598" t="str">
        <v>suteb001</v>
      </c>
      <c r="AB3598" t="str">
        <v>demet001</v>
      </c>
      <c r="AC3598">
        <v>7</v>
      </c>
      <c r="AD3598">
        <v>0</v>
      </c>
      <c r="AE3598">
        <v>6</v>
      </c>
      <c r="AF3598">
        <v>29</v>
      </c>
      <c r="AG3598">
        <v>0</v>
      </c>
      <c r="AH3598" t="str">
        <v>relief</v>
      </c>
      <c r="AI3598">
        <v>0.29655544800738082</v>
      </c>
      <c r="AJ3598">
        <v>-0.29655544800738082</v>
      </c>
    </row>
    <row r="3599" spans="1:36" x14ac:dyDescent="0.35">
      <c r="A3599" t="s">
        <v>286</v>
      </c>
      <c r="B3599" t="s">
        <v>358</v>
      </c>
      <c r="C3599" t="s">
        <v>296</v>
      </c>
      <c r="D3599">
        <v>8</v>
      </c>
      <c r="E3599">
        <v>0</v>
      </c>
      <c r="F3599">
        <v>3</v>
      </c>
      <c r="G3599">
        <v>32</v>
      </c>
      <c r="H3599">
        <v>0</v>
      </c>
      <c r="I3599" t="s">
        <v>894</v>
      </c>
      <c r="J3599">
        <v>0.26668481206826133</v>
      </c>
      <c r="K3599">
        <f t="shared" si="115"/>
        <v>-0.26668481206826133</v>
      </c>
      <c r="L3599">
        <f t="shared" si="116"/>
        <v>1</v>
      </c>
      <c r="Z3599" t="str">
        <v>A</v>
      </c>
      <c r="AA3599" t="str">
        <v>suteb001</v>
      </c>
      <c r="AB3599" t="str">
        <v>swand001</v>
      </c>
      <c r="AC3599">
        <v>8</v>
      </c>
      <c r="AD3599">
        <v>0</v>
      </c>
      <c r="AE3599">
        <v>3</v>
      </c>
      <c r="AF3599">
        <v>32</v>
      </c>
      <c r="AG3599">
        <v>0</v>
      </c>
      <c r="AH3599" t="str">
        <v>relief</v>
      </c>
      <c r="AI3599">
        <v>0.26668481206826133</v>
      </c>
      <c r="AJ3599">
        <v>-0.26668481206826133</v>
      </c>
    </row>
    <row r="3600" spans="1:36" x14ac:dyDescent="0.35">
      <c r="A3600" t="s">
        <v>286</v>
      </c>
      <c r="B3600" t="s">
        <v>358</v>
      </c>
      <c r="C3600" t="s">
        <v>309</v>
      </c>
      <c r="D3600">
        <v>9</v>
      </c>
      <c r="E3600">
        <v>0</v>
      </c>
      <c r="F3600">
        <v>5</v>
      </c>
      <c r="G3600">
        <v>37</v>
      </c>
      <c r="H3600">
        <v>0</v>
      </c>
      <c r="I3600" t="s">
        <v>894</v>
      </c>
      <c r="J3600">
        <v>0.25217171781061498</v>
      </c>
      <c r="K3600">
        <f t="shared" si="115"/>
        <v>-0.25217171781061498</v>
      </c>
      <c r="L3600">
        <f t="shared" si="116"/>
        <v>1</v>
      </c>
      <c r="Z3600" t="str">
        <v>A</v>
      </c>
      <c r="AA3600" t="str">
        <v>suteb001</v>
      </c>
      <c r="AB3600" t="str">
        <v>contw002</v>
      </c>
      <c r="AC3600">
        <v>9</v>
      </c>
      <c r="AD3600">
        <v>0</v>
      </c>
      <c r="AE3600">
        <v>5</v>
      </c>
      <c r="AF3600">
        <v>37</v>
      </c>
      <c r="AG3600">
        <v>0</v>
      </c>
      <c r="AH3600" t="str">
        <v>relief</v>
      </c>
      <c r="AI3600">
        <v>0.25217171781061498</v>
      </c>
      <c r="AJ3600">
        <v>-0.25217171781061498</v>
      </c>
    </row>
    <row r="3601" spans="1:36" x14ac:dyDescent="0.35">
      <c r="A3601" t="s">
        <v>286</v>
      </c>
      <c r="B3601" t="s">
        <v>359</v>
      </c>
      <c r="C3601" t="s">
        <v>350</v>
      </c>
      <c r="D3601">
        <v>1</v>
      </c>
      <c r="E3601">
        <v>0</v>
      </c>
      <c r="F3601">
        <v>5</v>
      </c>
      <c r="G3601">
        <v>5</v>
      </c>
      <c r="H3601">
        <v>0</v>
      </c>
      <c r="I3601" t="s">
        <v>894</v>
      </c>
      <c r="J3601">
        <v>0.28787120275225492</v>
      </c>
      <c r="K3601">
        <f t="shared" si="115"/>
        <v>-0.28787120275225492</v>
      </c>
      <c r="L3601">
        <f t="shared" si="116"/>
        <v>1</v>
      </c>
      <c r="Z3601" t="str">
        <v>A</v>
      </c>
      <c r="AA3601" t="str">
        <v>milnh001</v>
      </c>
      <c r="AB3601" t="str">
        <v>acunr001</v>
      </c>
      <c r="AC3601">
        <v>1</v>
      </c>
      <c r="AD3601">
        <v>0</v>
      </c>
      <c r="AE3601">
        <v>5</v>
      </c>
      <c r="AF3601">
        <v>5</v>
      </c>
      <c r="AG3601">
        <v>0</v>
      </c>
      <c r="AH3601" t="str">
        <v>relief</v>
      </c>
      <c r="AI3601">
        <v>0.28787120275225492</v>
      </c>
      <c r="AJ3601">
        <v>-0.28787120275225492</v>
      </c>
    </row>
    <row r="3602" spans="1:36" x14ac:dyDescent="0.35">
      <c r="A3602" t="s">
        <v>286</v>
      </c>
      <c r="B3602" t="s">
        <v>359</v>
      </c>
      <c r="C3602" t="s">
        <v>289</v>
      </c>
      <c r="D3602">
        <v>2</v>
      </c>
      <c r="E3602">
        <v>0</v>
      </c>
      <c r="F3602">
        <v>2</v>
      </c>
      <c r="G3602">
        <v>7</v>
      </c>
      <c r="H3602">
        <v>0</v>
      </c>
      <c r="I3602" t="s">
        <v>894</v>
      </c>
      <c r="J3602">
        <v>0.39278508314149307</v>
      </c>
      <c r="K3602">
        <f t="shared" si="115"/>
        <v>-0.39278508314149307</v>
      </c>
      <c r="L3602">
        <f t="shared" si="116"/>
        <v>1</v>
      </c>
      <c r="Z3602" t="str">
        <v>A</v>
      </c>
      <c r="AA3602" t="str">
        <v>milnh001</v>
      </c>
      <c r="AB3602" t="str">
        <v>olsom001</v>
      </c>
      <c r="AC3602">
        <v>2</v>
      </c>
      <c r="AD3602">
        <v>0</v>
      </c>
      <c r="AE3602">
        <v>2</v>
      </c>
      <c r="AF3602">
        <v>7</v>
      </c>
      <c r="AG3602">
        <v>0</v>
      </c>
      <c r="AH3602" t="str">
        <v>relief</v>
      </c>
      <c r="AI3602">
        <v>0.39278508314149307</v>
      </c>
      <c r="AJ3602">
        <v>-0.39278508314149307</v>
      </c>
    </row>
    <row r="3603" spans="1:36" x14ac:dyDescent="0.35">
      <c r="A3603" t="s">
        <v>286</v>
      </c>
      <c r="B3603" t="s">
        <v>359</v>
      </c>
      <c r="C3603" t="s">
        <v>290</v>
      </c>
      <c r="D3603">
        <v>3</v>
      </c>
      <c r="E3603">
        <v>0</v>
      </c>
      <c r="F3603">
        <v>2</v>
      </c>
      <c r="G3603">
        <v>9</v>
      </c>
      <c r="H3603">
        <v>0</v>
      </c>
      <c r="I3603" t="s">
        <v>894</v>
      </c>
      <c r="J3603">
        <v>0.39163949366929274</v>
      </c>
      <c r="K3603">
        <f t="shared" si="115"/>
        <v>-0.39163949366929274</v>
      </c>
      <c r="L3603">
        <f t="shared" si="116"/>
        <v>1</v>
      </c>
      <c r="Z3603" t="str">
        <v>A</v>
      </c>
      <c r="AA3603" t="str">
        <v>milnh001</v>
      </c>
      <c r="AB3603" t="str">
        <v>rilea001</v>
      </c>
      <c r="AC3603">
        <v>3</v>
      </c>
      <c r="AD3603">
        <v>0</v>
      </c>
      <c r="AE3603">
        <v>2</v>
      </c>
      <c r="AF3603">
        <v>9</v>
      </c>
      <c r="AG3603">
        <v>0</v>
      </c>
      <c r="AH3603" t="str">
        <v>relief</v>
      </c>
      <c r="AI3603">
        <v>0.39163949366929274</v>
      </c>
      <c r="AJ3603">
        <v>-0.39163949366929274</v>
      </c>
    </row>
    <row r="3604" spans="1:36" x14ac:dyDescent="0.35">
      <c r="A3604" t="s">
        <v>286</v>
      </c>
      <c r="B3604" t="s">
        <v>360</v>
      </c>
      <c r="C3604" t="s">
        <v>350</v>
      </c>
      <c r="D3604">
        <v>1</v>
      </c>
      <c r="E3604">
        <v>0</v>
      </c>
      <c r="F3604">
        <v>7</v>
      </c>
      <c r="G3604">
        <v>7</v>
      </c>
      <c r="H3604">
        <v>0.72</v>
      </c>
      <c r="I3604" t="s">
        <v>895</v>
      </c>
      <c r="J3604">
        <v>0.34648592936756734</v>
      </c>
      <c r="K3604">
        <f t="shared" si="115"/>
        <v>0.37351407063243264</v>
      </c>
      <c r="L3604">
        <f t="shared" si="116"/>
        <v>1</v>
      </c>
      <c r="Z3604" t="str">
        <v>A</v>
      </c>
      <c r="AA3604" t="str">
        <v>whitg002</v>
      </c>
      <c r="AB3604" t="str">
        <v>acunr001</v>
      </c>
      <c r="AC3604">
        <v>1</v>
      </c>
      <c r="AD3604">
        <v>0</v>
      </c>
      <c r="AE3604">
        <v>7</v>
      </c>
      <c r="AF3604">
        <v>7</v>
      </c>
      <c r="AG3604">
        <v>0.72</v>
      </c>
      <c r="AH3604" t="str">
        <v>starter</v>
      </c>
      <c r="AI3604">
        <v>0.34648592936756734</v>
      </c>
      <c r="AJ3604">
        <v>0.37351407063243264</v>
      </c>
    </row>
    <row r="3605" spans="1:36" x14ac:dyDescent="0.35">
      <c r="A3605" t="s">
        <v>286</v>
      </c>
      <c r="B3605" t="s">
        <v>360</v>
      </c>
      <c r="C3605" t="s">
        <v>289</v>
      </c>
      <c r="D3605">
        <v>2</v>
      </c>
      <c r="E3605">
        <v>0</v>
      </c>
      <c r="F3605">
        <v>4</v>
      </c>
      <c r="G3605">
        <v>11</v>
      </c>
      <c r="H3605">
        <v>0</v>
      </c>
      <c r="I3605" t="s">
        <v>895</v>
      </c>
      <c r="J3605">
        <v>0.28254789069994302</v>
      </c>
      <c r="K3605">
        <f t="shared" si="115"/>
        <v>-0.28254789069994302</v>
      </c>
      <c r="L3605">
        <f t="shared" si="116"/>
        <v>1</v>
      </c>
      <c r="Z3605" t="str">
        <v>A</v>
      </c>
      <c r="AA3605" t="str">
        <v>whitg002</v>
      </c>
      <c r="AB3605" t="str">
        <v>olsom001</v>
      </c>
      <c r="AC3605">
        <v>2</v>
      </c>
      <c r="AD3605">
        <v>0</v>
      </c>
      <c r="AE3605">
        <v>4</v>
      </c>
      <c r="AF3605">
        <v>11</v>
      </c>
      <c r="AG3605">
        <v>0</v>
      </c>
      <c r="AH3605" t="str">
        <v>starter</v>
      </c>
      <c r="AI3605">
        <v>0.28254789069994302</v>
      </c>
      <c r="AJ3605">
        <v>-0.28254789069994302</v>
      </c>
    </row>
    <row r="3606" spans="1:36" x14ac:dyDescent="0.35">
      <c r="A3606" t="s">
        <v>286</v>
      </c>
      <c r="B3606" t="s">
        <v>360</v>
      </c>
      <c r="C3606" t="s">
        <v>290</v>
      </c>
      <c r="D3606">
        <v>3</v>
      </c>
      <c r="E3606">
        <v>0</v>
      </c>
      <c r="F3606">
        <v>6</v>
      </c>
      <c r="G3606">
        <v>17</v>
      </c>
      <c r="H3606">
        <v>0</v>
      </c>
      <c r="I3606" t="s">
        <v>895</v>
      </c>
      <c r="J3606">
        <v>0.32681621102522651</v>
      </c>
      <c r="K3606">
        <f t="shared" si="115"/>
        <v>-0.32681621102522651</v>
      </c>
      <c r="L3606">
        <f t="shared" si="116"/>
        <v>1</v>
      </c>
      <c r="Z3606" t="str">
        <v>A</v>
      </c>
      <c r="AA3606" t="str">
        <v>whitg002</v>
      </c>
      <c r="AB3606" t="str">
        <v>rilea001</v>
      </c>
      <c r="AC3606">
        <v>3</v>
      </c>
      <c r="AD3606">
        <v>0</v>
      </c>
      <c r="AE3606">
        <v>6</v>
      </c>
      <c r="AF3606">
        <v>17</v>
      </c>
      <c r="AG3606">
        <v>0</v>
      </c>
      <c r="AH3606" t="str">
        <v>starter</v>
      </c>
      <c r="AI3606">
        <v>0.32681621102522651</v>
      </c>
      <c r="AJ3606">
        <v>-0.32681621102522651</v>
      </c>
    </row>
    <row r="3607" spans="1:36" x14ac:dyDescent="0.35">
      <c r="A3607" t="s">
        <v>286</v>
      </c>
      <c r="B3607" t="s">
        <v>360</v>
      </c>
      <c r="C3607" t="s">
        <v>291</v>
      </c>
      <c r="D3607">
        <v>4</v>
      </c>
      <c r="E3607">
        <v>0</v>
      </c>
      <c r="F3607">
        <v>6</v>
      </c>
      <c r="G3607">
        <v>23</v>
      </c>
      <c r="H3607">
        <v>0.72</v>
      </c>
      <c r="I3607" t="s">
        <v>895</v>
      </c>
      <c r="J3607">
        <v>0.320605259569747</v>
      </c>
      <c r="K3607">
        <f t="shared" si="115"/>
        <v>0.39939474043025297</v>
      </c>
      <c r="L3607">
        <f t="shared" si="116"/>
        <v>1</v>
      </c>
      <c r="Z3607" t="str">
        <v>A</v>
      </c>
      <c r="AA3607" t="str">
        <v>whitg002</v>
      </c>
      <c r="AB3607" t="str">
        <v>ozunm001</v>
      </c>
      <c r="AC3607">
        <v>4</v>
      </c>
      <c r="AD3607">
        <v>0</v>
      </c>
      <c r="AE3607">
        <v>6</v>
      </c>
      <c r="AF3607">
        <v>23</v>
      </c>
      <c r="AG3607">
        <v>0.72</v>
      </c>
      <c r="AH3607" t="str">
        <v>starter</v>
      </c>
      <c r="AI3607">
        <v>0.320605259569747</v>
      </c>
      <c r="AJ3607">
        <v>0.39939474043025297</v>
      </c>
    </row>
    <row r="3608" spans="1:36" x14ac:dyDescent="0.35">
      <c r="A3608" t="s">
        <v>286</v>
      </c>
      <c r="B3608" t="s">
        <v>360</v>
      </c>
      <c r="C3608" t="s">
        <v>292</v>
      </c>
      <c r="D3608">
        <v>5</v>
      </c>
      <c r="E3608">
        <v>0</v>
      </c>
      <c r="F3608">
        <v>9</v>
      </c>
      <c r="G3608">
        <v>32</v>
      </c>
      <c r="H3608">
        <v>0</v>
      </c>
      <c r="I3608" t="s">
        <v>895</v>
      </c>
      <c r="J3608">
        <v>0.33554218104121203</v>
      </c>
      <c r="K3608">
        <f t="shared" si="115"/>
        <v>-0.33554218104121203</v>
      </c>
      <c r="L3608">
        <f t="shared" si="116"/>
        <v>1</v>
      </c>
      <c r="Z3608" t="str">
        <v>A</v>
      </c>
      <c r="AA3608" t="str">
        <v>whitg002</v>
      </c>
      <c r="AB3608" t="str">
        <v>albio001</v>
      </c>
      <c r="AC3608">
        <v>5</v>
      </c>
      <c r="AD3608">
        <v>0</v>
      </c>
      <c r="AE3608">
        <v>9</v>
      </c>
      <c r="AF3608">
        <v>32</v>
      </c>
      <c r="AG3608">
        <v>0</v>
      </c>
      <c r="AH3608" t="str">
        <v>starter</v>
      </c>
      <c r="AI3608">
        <v>0.33554218104121203</v>
      </c>
      <c r="AJ3608">
        <v>-0.33554218104121203</v>
      </c>
    </row>
    <row r="3609" spans="1:36" x14ac:dyDescent="0.35">
      <c r="A3609" t="s">
        <v>286</v>
      </c>
      <c r="B3609" t="s">
        <v>360</v>
      </c>
      <c r="C3609" t="s">
        <v>294</v>
      </c>
      <c r="D3609">
        <v>6</v>
      </c>
      <c r="E3609">
        <v>0</v>
      </c>
      <c r="F3609">
        <v>2</v>
      </c>
      <c r="G3609">
        <v>34</v>
      </c>
      <c r="H3609">
        <v>0.88400000000000001</v>
      </c>
      <c r="I3609" t="s">
        <v>895</v>
      </c>
      <c r="J3609">
        <v>0.36116862364697594</v>
      </c>
      <c r="K3609">
        <f t="shared" si="115"/>
        <v>0.52283137635302412</v>
      </c>
      <c r="L3609">
        <f t="shared" si="116"/>
        <v>1</v>
      </c>
      <c r="Z3609" t="str">
        <v>A</v>
      </c>
      <c r="AA3609" t="str">
        <v>whitg002</v>
      </c>
      <c r="AB3609" t="str">
        <v>darnt001</v>
      </c>
      <c r="AC3609">
        <v>6</v>
      </c>
      <c r="AD3609">
        <v>0</v>
      </c>
      <c r="AE3609">
        <v>2</v>
      </c>
      <c r="AF3609">
        <v>34</v>
      </c>
      <c r="AG3609">
        <v>0.88400000000000001</v>
      </c>
      <c r="AH3609" t="str">
        <v>starter</v>
      </c>
      <c r="AI3609">
        <v>0.36116862364697594</v>
      </c>
      <c r="AJ3609">
        <v>0.52283137635302412</v>
      </c>
    </row>
    <row r="3610" spans="1:36" x14ac:dyDescent="0.35">
      <c r="A3610" t="s">
        <v>286</v>
      </c>
      <c r="B3610" t="s">
        <v>360</v>
      </c>
      <c r="C3610" t="s">
        <v>293</v>
      </c>
      <c r="D3610">
        <v>7</v>
      </c>
      <c r="E3610">
        <v>0</v>
      </c>
      <c r="F3610">
        <v>3</v>
      </c>
      <c r="G3610">
        <v>37</v>
      </c>
      <c r="H3610">
        <v>0</v>
      </c>
      <c r="I3610" t="s">
        <v>895</v>
      </c>
      <c r="J3610">
        <v>0.26618756615156347</v>
      </c>
      <c r="K3610">
        <f t="shared" si="115"/>
        <v>-0.26618756615156347</v>
      </c>
      <c r="L3610">
        <f t="shared" si="116"/>
        <v>1</v>
      </c>
      <c r="Z3610" t="str">
        <v>A</v>
      </c>
      <c r="AA3610" t="str">
        <v>whitg002</v>
      </c>
      <c r="AB3610" t="str">
        <v>duvaa001</v>
      </c>
      <c r="AC3610">
        <v>7</v>
      </c>
      <c r="AD3610">
        <v>0</v>
      </c>
      <c r="AE3610">
        <v>3</v>
      </c>
      <c r="AF3610">
        <v>37</v>
      </c>
      <c r="AG3610">
        <v>0</v>
      </c>
      <c r="AH3610" t="str">
        <v>starter</v>
      </c>
      <c r="AI3610">
        <v>0.26618756615156347</v>
      </c>
      <c r="AJ3610">
        <v>-0.26618756615156347</v>
      </c>
    </row>
    <row r="3611" spans="1:36" x14ac:dyDescent="0.35">
      <c r="A3611" t="s">
        <v>286</v>
      </c>
      <c r="B3611" t="s">
        <v>360</v>
      </c>
      <c r="C3611" t="s">
        <v>329</v>
      </c>
      <c r="D3611">
        <v>8</v>
      </c>
      <c r="E3611">
        <v>0</v>
      </c>
      <c r="F3611">
        <v>3</v>
      </c>
      <c r="G3611">
        <v>40</v>
      </c>
      <c r="H3611">
        <v>0.88400000000000001</v>
      </c>
      <c r="I3611" t="s">
        <v>895</v>
      </c>
      <c r="J3611">
        <v>0.26110121511559364</v>
      </c>
      <c r="K3611">
        <f t="shared" si="115"/>
        <v>0.62289878488440631</v>
      </c>
      <c r="L3611">
        <f t="shared" si="116"/>
        <v>1</v>
      </c>
      <c r="Z3611" t="str">
        <v>A</v>
      </c>
      <c r="AA3611" t="str">
        <v>whitg002</v>
      </c>
      <c r="AB3611" t="str">
        <v>demet001</v>
      </c>
      <c r="AC3611">
        <v>8</v>
      </c>
      <c r="AD3611">
        <v>0</v>
      </c>
      <c r="AE3611">
        <v>3</v>
      </c>
      <c r="AF3611">
        <v>40</v>
      </c>
      <c r="AG3611">
        <v>0.88400000000000001</v>
      </c>
      <c r="AH3611" t="str">
        <v>starter</v>
      </c>
      <c r="AI3611">
        <v>0.26110121511559364</v>
      </c>
      <c r="AJ3611">
        <v>0.62289878488440631</v>
      </c>
    </row>
    <row r="3612" spans="1:36" x14ac:dyDescent="0.35">
      <c r="A3612" t="s">
        <v>286</v>
      </c>
      <c r="B3612" t="s">
        <v>360</v>
      </c>
      <c r="C3612" t="s">
        <v>296</v>
      </c>
      <c r="D3612">
        <v>9</v>
      </c>
      <c r="E3612">
        <v>0</v>
      </c>
      <c r="F3612">
        <v>5</v>
      </c>
      <c r="G3612">
        <v>45</v>
      </c>
      <c r="H3612">
        <v>0</v>
      </c>
      <c r="I3612" t="s">
        <v>895</v>
      </c>
      <c r="J3612">
        <v>0.24658812085794729</v>
      </c>
      <c r="K3612">
        <f t="shared" si="115"/>
        <v>-0.24658812085794729</v>
      </c>
      <c r="L3612">
        <f t="shared" si="116"/>
        <v>1</v>
      </c>
      <c r="Z3612" t="str">
        <v>A</v>
      </c>
      <c r="AA3612" t="str">
        <v>whitg002</v>
      </c>
      <c r="AB3612" t="str">
        <v>swand001</v>
      </c>
      <c r="AC3612">
        <v>9</v>
      </c>
      <c r="AD3612">
        <v>0</v>
      </c>
      <c r="AE3612">
        <v>5</v>
      </c>
      <c r="AF3612">
        <v>45</v>
      </c>
      <c r="AG3612">
        <v>0</v>
      </c>
      <c r="AH3612" t="str">
        <v>starter</v>
      </c>
      <c r="AI3612">
        <v>0.24658812085794729</v>
      </c>
      <c r="AJ3612">
        <v>-0.24658812085794729</v>
      </c>
    </row>
    <row r="3613" spans="1:36" x14ac:dyDescent="0.35">
      <c r="A3613" t="s">
        <v>286</v>
      </c>
      <c r="B3613" t="s">
        <v>360</v>
      </c>
      <c r="C3613" t="s">
        <v>350</v>
      </c>
      <c r="D3613">
        <v>1</v>
      </c>
      <c r="E3613">
        <v>1</v>
      </c>
      <c r="F3613">
        <v>5</v>
      </c>
      <c r="G3613">
        <v>50</v>
      </c>
      <c r="H3613">
        <v>0</v>
      </c>
      <c r="I3613" t="s">
        <v>895</v>
      </c>
      <c r="J3613">
        <v>0.2938185992513454</v>
      </c>
      <c r="K3613">
        <f t="shared" si="115"/>
        <v>-0.2938185992513454</v>
      </c>
      <c r="L3613">
        <f t="shared" si="116"/>
        <v>1</v>
      </c>
      <c r="Z3613" t="str">
        <v>A</v>
      </c>
      <c r="AA3613" t="str">
        <v>whitg002</v>
      </c>
      <c r="AB3613" t="str">
        <v>acunr001</v>
      </c>
      <c r="AC3613">
        <v>1</v>
      </c>
      <c r="AD3613">
        <v>1</v>
      </c>
      <c r="AE3613">
        <v>5</v>
      </c>
      <c r="AF3613">
        <v>50</v>
      </c>
      <c r="AG3613">
        <v>0</v>
      </c>
      <c r="AH3613" t="str">
        <v>starter</v>
      </c>
      <c r="AI3613">
        <v>0.2938185992513454</v>
      </c>
      <c r="AJ3613">
        <v>-0.2938185992513454</v>
      </c>
    </row>
    <row r="3614" spans="1:36" x14ac:dyDescent="0.35">
      <c r="A3614" t="s">
        <v>286</v>
      </c>
      <c r="B3614" t="s">
        <v>360</v>
      </c>
      <c r="C3614" t="s">
        <v>289</v>
      </c>
      <c r="D3614">
        <v>2</v>
      </c>
      <c r="E3614">
        <v>1</v>
      </c>
      <c r="F3614">
        <v>6</v>
      </c>
      <c r="G3614">
        <v>56</v>
      </c>
      <c r="H3614">
        <v>1.2609999999999999</v>
      </c>
      <c r="I3614" t="s">
        <v>895</v>
      </c>
      <c r="J3614">
        <v>0.33949279394918502</v>
      </c>
      <c r="K3614">
        <f t="shared" si="115"/>
        <v>0.92150720605081493</v>
      </c>
      <c r="L3614">
        <f t="shared" si="116"/>
        <v>1</v>
      </c>
      <c r="Z3614" t="str">
        <v>A</v>
      </c>
      <c r="AA3614" t="str">
        <v>whitg002</v>
      </c>
      <c r="AB3614" t="str">
        <v>olsom001</v>
      </c>
      <c r="AC3614">
        <v>2</v>
      </c>
      <c r="AD3614">
        <v>1</v>
      </c>
      <c r="AE3614">
        <v>6</v>
      </c>
      <c r="AF3614">
        <v>56</v>
      </c>
      <c r="AG3614">
        <v>1.2609999999999999</v>
      </c>
      <c r="AH3614" t="str">
        <v>starter</v>
      </c>
      <c r="AI3614">
        <v>0.33949279394918502</v>
      </c>
      <c r="AJ3614">
        <v>0.92150720605081493</v>
      </c>
    </row>
    <row r="3615" spans="1:36" x14ac:dyDescent="0.35">
      <c r="A3615" t="s">
        <v>286</v>
      </c>
      <c r="B3615" t="s">
        <v>360</v>
      </c>
      <c r="C3615" t="s">
        <v>290</v>
      </c>
      <c r="D3615">
        <v>3</v>
      </c>
      <c r="E3615">
        <v>1</v>
      </c>
      <c r="F3615">
        <v>6</v>
      </c>
      <c r="G3615">
        <v>62</v>
      </c>
      <c r="H3615">
        <v>0.72</v>
      </c>
      <c r="I3615" t="s">
        <v>895</v>
      </c>
      <c r="J3615">
        <v>0.33834720447698469</v>
      </c>
      <c r="K3615">
        <f t="shared" si="115"/>
        <v>0.38165279552301529</v>
      </c>
      <c r="L3615">
        <f t="shared" si="116"/>
        <v>1</v>
      </c>
      <c r="Z3615" t="str">
        <v>A</v>
      </c>
      <c r="AA3615" t="str">
        <v>whitg002</v>
      </c>
      <c r="AB3615" t="str">
        <v>rilea001</v>
      </c>
      <c r="AC3615">
        <v>3</v>
      </c>
      <c r="AD3615">
        <v>1</v>
      </c>
      <c r="AE3615">
        <v>6</v>
      </c>
      <c r="AF3615">
        <v>62</v>
      </c>
      <c r="AG3615">
        <v>0.72</v>
      </c>
      <c r="AH3615" t="str">
        <v>starter</v>
      </c>
      <c r="AI3615">
        <v>0.33834720447698469</v>
      </c>
      <c r="AJ3615">
        <v>0.38165279552301529</v>
      </c>
    </row>
    <row r="3616" spans="1:36" x14ac:dyDescent="0.35">
      <c r="A3616" t="s">
        <v>286</v>
      </c>
      <c r="B3616" t="s">
        <v>360</v>
      </c>
      <c r="C3616" t="s">
        <v>291</v>
      </c>
      <c r="D3616">
        <v>4</v>
      </c>
      <c r="E3616">
        <v>1</v>
      </c>
      <c r="F3616">
        <v>3</v>
      </c>
      <c r="G3616">
        <v>65</v>
      </c>
      <c r="H3616">
        <v>0</v>
      </c>
      <c r="I3616" t="s">
        <v>895</v>
      </c>
      <c r="J3616">
        <v>0.30735196811835552</v>
      </c>
      <c r="K3616">
        <f t="shared" si="115"/>
        <v>-0.30735196811835552</v>
      </c>
      <c r="L3616">
        <f t="shared" si="116"/>
        <v>1</v>
      </c>
      <c r="Z3616" t="str">
        <v>A</v>
      </c>
      <c r="AA3616" t="str">
        <v>whitg002</v>
      </c>
      <c r="AB3616" t="str">
        <v>ozunm001</v>
      </c>
      <c r="AC3616">
        <v>4</v>
      </c>
      <c r="AD3616">
        <v>1</v>
      </c>
      <c r="AE3616">
        <v>3</v>
      </c>
      <c r="AF3616">
        <v>65</v>
      </c>
      <c r="AG3616">
        <v>0</v>
      </c>
      <c r="AH3616" t="str">
        <v>starter</v>
      </c>
      <c r="AI3616">
        <v>0.30735196811835552</v>
      </c>
      <c r="AJ3616">
        <v>-0.30735196811835552</v>
      </c>
    </row>
    <row r="3617" spans="1:36" x14ac:dyDescent="0.35">
      <c r="A3617" t="s">
        <v>286</v>
      </c>
      <c r="B3617" t="s">
        <v>360</v>
      </c>
      <c r="C3617" t="s">
        <v>292</v>
      </c>
      <c r="D3617">
        <v>5</v>
      </c>
      <c r="E3617">
        <v>1</v>
      </c>
      <c r="F3617">
        <v>1</v>
      </c>
      <c r="G3617">
        <v>66</v>
      </c>
      <c r="H3617">
        <v>0</v>
      </c>
      <c r="I3617" t="s">
        <v>895</v>
      </c>
      <c r="J3617">
        <v>0.39564331391303192</v>
      </c>
      <c r="K3617">
        <f t="shared" si="115"/>
        <v>-0.39564331391303192</v>
      </c>
      <c r="L3617">
        <f t="shared" si="116"/>
        <v>1</v>
      </c>
      <c r="Z3617" t="str">
        <v>A</v>
      </c>
      <c r="AA3617" t="str">
        <v>whitg002</v>
      </c>
      <c r="AB3617" t="str">
        <v>albio001</v>
      </c>
      <c r="AC3617">
        <v>5</v>
      </c>
      <c r="AD3617">
        <v>1</v>
      </c>
      <c r="AE3617">
        <v>1</v>
      </c>
      <c r="AF3617">
        <v>66</v>
      </c>
      <c r="AG3617">
        <v>0</v>
      </c>
      <c r="AH3617" t="str">
        <v>starter</v>
      </c>
      <c r="AI3617">
        <v>0.39564331391303192</v>
      </c>
      <c r="AJ3617">
        <v>-0.39564331391303192</v>
      </c>
    </row>
    <row r="3618" spans="1:36" x14ac:dyDescent="0.35">
      <c r="A3618" t="s">
        <v>286</v>
      </c>
      <c r="B3618" t="s">
        <v>360</v>
      </c>
      <c r="C3618" t="s">
        <v>294</v>
      </c>
      <c r="D3618">
        <v>6</v>
      </c>
      <c r="E3618">
        <v>1</v>
      </c>
      <c r="F3618">
        <v>6</v>
      </c>
      <c r="G3618">
        <v>72</v>
      </c>
      <c r="H3618">
        <v>2.0720000000000001</v>
      </c>
      <c r="I3618" t="s">
        <v>895</v>
      </c>
      <c r="J3618">
        <v>0.31345993140733558</v>
      </c>
      <c r="K3618">
        <f t="shared" si="115"/>
        <v>1.7585400685926644</v>
      </c>
      <c r="L3618">
        <f t="shared" si="116"/>
        <v>1</v>
      </c>
      <c r="Z3618" t="str">
        <v>A</v>
      </c>
      <c r="AA3618" t="str">
        <v>whitg002</v>
      </c>
      <c r="AB3618" t="str">
        <v>darnt001</v>
      </c>
      <c r="AC3618">
        <v>6</v>
      </c>
      <c r="AD3618">
        <v>1</v>
      </c>
      <c r="AE3618">
        <v>6</v>
      </c>
      <c r="AF3618">
        <v>72</v>
      </c>
      <c r="AG3618">
        <v>2.0720000000000001</v>
      </c>
      <c r="AH3618" t="str">
        <v>starter</v>
      </c>
      <c r="AI3618">
        <v>0.31345993140733558</v>
      </c>
      <c r="AJ3618">
        <v>1.7585400685926644</v>
      </c>
    </row>
    <row r="3619" spans="1:36" x14ac:dyDescent="0.35">
      <c r="A3619" t="s">
        <v>286</v>
      </c>
      <c r="B3619" t="s">
        <v>360</v>
      </c>
      <c r="C3619" t="s">
        <v>293</v>
      </c>
      <c r="D3619">
        <v>7</v>
      </c>
      <c r="E3619">
        <v>1</v>
      </c>
      <c r="F3619">
        <v>5</v>
      </c>
      <c r="G3619">
        <v>77</v>
      </c>
      <c r="H3619">
        <v>0.72</v>
      </c>
      <c r="I3619" t="s">
        <v>895</v>
      </c>
      <c r="J3619">
        <v>0.2732182811916114</v>
      </c>
      <c r="K3619">
        <f t="shared" si="115"/>
        <v>0.44678171880838857</v>
      </c>
      <c r="L3619">
        <f t="shared" si="116"/>
        <v>1</v>
      </c>
      <c r="Z3619" t="str">
        <v>A</v>
      </c>
      <c r="AA3619" t="str">
        <v>whitg002</v>
      </c>
      <c r="AB3619" t="str">
        <v>duvaa001</v>
      </c>
      <c r="AC3619">
        <v>7</v>
      </c>
      <c r="AD3619">
        <v>1</v>
      </c>
      <c r="AE3619">
        <v>5</v>
      </c>
      <c r="AF3619">
        <v>77</v>
      </c>
      <c r="AG3619">
        <v>0.72</v>
      </c>
      <c r="AH3619" t="str">
        <v>starter</v>
      </c>
      <c r="AI3619">
        <v>0.2732182811916114</v>
      </c>
      <c r="AJ3619">
        <v>0.44678171880838857</v>
      </c>
    </row>
    <row r="3620" spans="1:36" x14ac:dyDescent="0.35">
      <c r="A3620" t="s">
        <v>286</v>
      </c>
      <c r="B3620" t="s">
        <v>360</v>
      </c>
      <c r="C3620" t="s">
        <v>329</v>
      </c>
      <c r="D3620">
        <v>8</v>
      </c>
      <c r="E3620">
        <v>1</v>
      </c>
      <c r="F3620">
        <v>5</v>
      </c>
      <c r="G3620">
        <v>82</v>
      </c>
      <c r="H3620">
        <v>0</v>
      </c>
      <c r="I3620" t="s">
        <v>895</v>
      </c>
      <c r="J3620">
        <v>0.26813193015564157</v>
      </c>
      <c r="K3620">
        <f t="shared" si="115"/>
        <v>-0.26813193015564157</v>
      </c>
      <c r="L3620">
        <f t="shared" si="116"/>
        <v>1</v>
      </c>
      <c r="Z3620" t="str">
        <v>A</v>
      </c>
      <c r="AA3620" t="str">
        <v>whitg002</v>
      </c>
      <c r="AB3620" t="str">
        <v>demet001</v>
      </c>
      <c r="AC3620">
        <v>8</v>
      </c>
      <c r="AD3620">
        <v>1</v>
      </c>
      <c r="AE3620">
        <v>5</v>
      </c>
      <c r="AF3620">
        <v>82</v>
      </c>
      <c r="AG3620">
        <v>0</v>
      </c>
      <c r="AH3620" t="str">
        <v>starter</v>
      </c>
      <c r="AI3620">
        <v>0.26813193015564157</v>
      </c>
      <c r="AJ3620">
        <v>-0.26813193015564157</v>
      </c>
    </row>
    <row r="3621" spans="1:36" x14ac:dyDescent="0.35">
      <c r="A3621" t="s">
        <v>286</v>
      </c>
      <c r="B3621" t="s">
        <v>361</v>
      </c>
      <c r="C3621" t="s">
        <v>296</v>
      </c>
      <c r="D3621">
        <v>9</v>
      </c>
      <c r="E3621">
        <v>0</v>
      </c>
      <c r="F3621">
        <v>5</v>
      </c>
      <c r="G3621">
        <v>5</v>
      </c>
      <c r="H3621">
        <v>0</v>
      </c>
      <c r="I3621" t="s">
        <v>894</v>
      </c>
      <c r="J3621">
        <v>0.25217171781061498</v>
      </c>
      <c r="K3621">
        <f t="shared" si="115"/>
        <v>-0.25217171781061498</v>
      </c>
      <c r="L3621">
        <f t="shared" si="116"/>
        <v>1</v>
      </c>
      <c r="Z3621" t="str">
        <v>A</v>
      </c>
      <c r="AA3621" t="str">
        <v>danit001</v>
      </c>
      <c r="AB3621" t="str">
        <v>swand001</v>
      </c>
      <c r="AC3621">
        <v>9</v>
      </c>
      <c r="AD3621">
        <v>0</v>
      </c>
      <c r="AE3621">
        <v>5</v>
      </c>
      <c r="AF3621">
        <v>5</v>
      </c>
      <c r="AG3621">
        <v>0</v>
      </c>
      <c r="AH3621" t="str">
        <v>relief</v>
      </c>
      <c r="AI3621">
        <v>0.25217171781061498</v>
      </c>
      <c r="AJ3621">
        <v>-0.25217171781061498</v>
      </c>
    </row>
    <row r="3622" spans="1:36" x14ac:dyDescent="0.35">
      <c r="A3622" t="s">
        <v>286</v>
      </c>
      <c r="B3622" t="s">
        <v>361</v>
      </c>
      <c r="C3622" t="s">
        <v>350</v>
      </c>
      <c r="D3622">
        <v>1</v>
      </c>
      <c r="E3622">
        <v>0</v>
      </c>
      <c r="F3622">
        <v>9</v>
      </c>
      <c r="G3622">
        <v>14</v>
      </c>
      <c r="H3622">
        <v>0.88400000000000001</v>
      </c>
      <c r="I3622" t="s">
        <v>894</v>
      </c>
      <c r="J3622">
        <v>0.34786357206330587</v>
      </c>
      <c r="K3622">
        <f t="shared" si="115"/>
        <v>0.53613642793669414</v>
      </c>
      <c r="L3622">
        <f t="shared" si="116"/>
        <v>1</v>
      </c>
      <c r="Z3622" t="str">
        <v>A</v>
      </c>
      <c r="AA3622" t="str">
        <v>danit001</v>
      </c>
      <c r="AB3622" t="str">
        <v>acunr001</v>
      </c>
      <c r="AC3622">
        <v>1</v>
      </c>
      <c r="AD3622">
        <v>0</v>
      </c>
      <c r="AE3622">
        <v>9</v>
      </c>
      <c r="AF3622">
        <v>14</v>
      </c>
      <c r="AG3622">
        <v>0.88400000000000001</v>
      </c>
      <c r="AH3622" t="str">
        <v>relief</v>
      </c>
      <c r="AI3622">
        <v>0.34786357206330587</v>
      </c>
      <c r="AJ3622">
        <v>0.53613642793669414</v>
      </c>
    </row>
    <row r="3623" spans="1:36" x14ac:dyDescent="0.35">
      <c r="A3623" t="s">
        <v>286</v>
      </c>
      <c r="B3623" t="s">
        <v>361</v>
      </c>
      <c r="C3623" t="s">
        <v>289</v>
      </c>
      <c r="D3623">
        <v>2</v>
      </c>
      <c r="E3623">
        <v>0</v>
      </c>
      <c r="F3623">
        <v>4</v>
      </c>
      <c r="G3623">
        <v>18</v>
      </c>
      <c r="H3623">
        <v>0</v>
      </c>
      <c r="I3623" t="s">
        <v>894</v>
      </c>
      <c r="J3623">
        <v>0.28813148765261071</v>
      </c>
      <c r="K3623">
        <f t="shared" si="115"/>
        <v>-0.28813148765261071</v>
      </c>
      <c r="L3623">
        <f t="shared" si="116"/>
        <v>1</v>
      </c>
      <c r="Z3623" t="str">
        <v>A</v>
      </c>
      <c r="AA3623" t="str">
        <v>danit001</v>
      </c>
      <c r="AB3623" t="str">
        <v>olsom001</v>
      </c>
      <c r="AC3623">
        <v>2</v>
      </c>
      <c r="AD3623">
        <v>0</v>
      </c>
      <c r="AE3623">
        <v>4</v>
      </c>
      <c r="AF3623">
        <v>18</v>
      </c>
      <c r="AG3623">
        <v>0</v>
      </c>
      <c r="AH3623" t="str">
        <v>relief</v>
      </c>
      <c r="AI3623">
        <v>0.28813148765261071</v>
      </c>
      <c r="AJ3623">
        <v>-0.28813148765261071</v>
      </c>
    </row>
    <row r="3624" spans="1:36" x14ac:dyDescent="0.35">
      <c r="A3624" t="s">
        <v>286</v>
      </c>
      <c r="B3624" t="s">
        <v>361</v>
      </c>
      <c r="C3624" t="s">
        <v>290</v>
      </c>
      <c r="D3624">
        <v>3</v>
      </c>
      <c r="E3624">
        <v>0</v>
      </c>
      <c r="F3624">
        <v>3</v>
      </c>
      <c r="G3624">
        <v>21</v>
      </c>
      <c r="H3624">
        <v>0</v>
      </c>
      <c r="I3624" t="s">
        <v>894</v>
      </c>
      <c r="J3624">
        <v>0.30761552307474455</v>
      </c>
      <c r="K3624">
        <f t="shared" si="115"/>
        <v>-0.30761552307474455</v>
      </c>
      <c r="L3624">
        <f t="shared" si="116"/>
        <v>1</v>
      </c>
      <c r="Z3624" t="str">
        <v>A</v>
      </c>
      <c r="AA3624" t="str">
        <v>danit001</v>
      </c>
      <c r="AB3624" t="str">
        <v>rilea001</v>
      </c>
      <c r="AC3624">
        <v>3</v>
      </c>
      <c r="AD3624">
        <v>0</v>
      </c>
      <c r="AE3624">
        <v>3</v>
      </c>
      <c r="AF3624">
        <v>21</v>
      </c>
      <c r="AG3624">
        <v>0</v>
      </c>
      <c r="AH3624" t="str">
        <v>relief</v>
      </c>
      <c r="AI3624">
        <v>0.30761552307474455</v>
      </c>
      <c r="AJ3624">
        <v>-0.30761552307474455</v>
      </c>
    </row>
    <row r="3625" spans="1:36" x14ac:dyDescent="0.35">
      <c r="A3625" t="s">
        <v>286</v>
      </c>
      <c r="B3625" t="s">
        <v>361</v>
      </c>
      <c r="C3625" t="s">
        <v>291</v>
      </c>
      <c r="D3625">
        <v>4</v>
      </c>
      <c r="E3625">
        <v>0</v>
      </c>
      <c r="F3625">
        <v>4</v>
      </c>
      <c r="G3625">
        <v>25</v>
      </c>
      <c r="H3625">
        <v>0</v>
      </c>
      <c r="I3625" t="s">
        <v>894</v>
      </c>
      <c r="J3625">
        <v>0.28077494672493086</v>
      </c>
      <c r="K3625">
        <f t="shared" si="115"/>
        <v>-0.28077494672493086</v>
      </c>
      <c r="L3625">
        <f t="shared" si="116"/>
        <v>1</v>
      </c>
      <c r="Z3625" t="str">
        <v>A</v>
      </c>
      <c r="AA3625" t="str">
        <v>danit001</v>
      </c>
      <c r="AB3625" t="str">
        <v>ozunm001</v>
      </c>
      <c r="AC3625">
        <v>4</v>
      </c>
      <c r="AD3625">
        <v>0</v>
      </c>
      <c r="AE3625">
        <v>4</v>
      </c>
      <c r="AF3625">
        <v>25</v>
      </c>
      <c r="AG3625">
        <v>0</v>
      </c>
      <c r="AH3625" t="str">
        <v>relief</v>
      </c>
      <c r="AI3625">
        <v>0.28077494672493086</v>
      </c>
      <c r="AJ3625">
        <v>-0.28077494672493086</v>
      </c>
    </row>
    <row r="3626" spans="1:36" x14ac:dyDescent="0.35">
      <c r="A3626" t="s">
        <v>286</v>
      </c>
      <c r="B3626" t="s">
        <v>361</v>
      </c>
      <c r="C3626" t="s">
        <v>292</v>
      </c>
      <c r="D3626">
        <v>5</v>
      </c>
      <c r="E3626">
        <v>0</v>
      </c>
      <c r="F3626">
        <v>1</v>
      </c>
      <c r="G3626">
        <v>26</v>
      </c>
      <c r="H3626">
        <v>0</v>
      </c>
      <c r="I3626" t="s">
        <v>894</v>
      </c>
      <c r="J3626">
        <v>0.38969591741394144</v>
      </c>
      <c r="K3626">
        <f t="shared" si="115"/>
        <v>-0.38969591741394144</v>
      </c>
      <c r="L3626">
        <f t="shared" si="116"/>
        <v>1</v>
      </c>
      <c r="Z3626" t="str">
        <v>A</v>
      </c>
      <c r="AA3626" t="str">
        <v>danit001</v>
      </c>
      <c r="AB3626" t="str">
        <v>albio001</v>
      </c>
      <c r="AC3626">
        <v>5</v>
      </c>
      <c r="AD3626">
        <v>0</v>
      </c>
      <c r="AE3626">
        <v>1</v>
      </c>
      <c r="AF3626">
        <v>26</v>
      </c>
      <c r="AG3626">
        <v>0</v>
      </c>
      <c r="AH3626" t="str">
        <v>relief</v>
      </c>
      <c r="AI3626">
        <v>0.38969591741394144</v>
      </c>
      <c r="AJ3626">
        <v>-0.38969591741394144</v>
      </c>
    </row>
    <row r="3627" spans="1:36" x14ac:dyDescent="0.35">
      <c r="A3627" t="s">
        <v>286</v>
      </c>
      <c r="B3627" t="s">
        <v>361</v>
      </c>
      <c r="C3627" t="s">
        <v>294</v>
      </c>
      <c r="D3627">
        <v>6</v>
      </c>
      <c r="E3627">
        <v>0</v>
      </c>
      <c r="F3627">
        <v>4</v>
      </c>
      <c r="G3627">
        <v>30</v>
      </c>
      <c r="H3627">
        <v>0</v>
      </c>
      <c r="I3627" t="s">
        <v>894</v>
      </c>
      <c r="J3627">
        <v>0.26209862511076126</v>
      </c>
      <c r="K3627">
        <f t="shared" si="115"/>
        <v>-0.26209862511076126</v>
      </c>
      <c r="L3627">
        <f t="shared" si="116"/>
        <v>1</v>
      </c>
      <c r="Z3627" t="str">
        <v>A</v>
      </c>
      <c r="AA3627" t="str">
        <v>danit001</v>
      </c>
      <c r="AB3627" t="str">
        <v>darnt001</v>
      </c>
      <c r="AC3627">
        <v>6</v>
      </c>
      <c r="AD3627">
        <v>0</v>
      </c>
      <c r="AE3627">
        <v>4</v>
      </c>
      <c r="AF3627">
        <v>30</v>
      </c>
      <c r="AG3627">
        <v>0</v>
      </c>
      <c r="AH3627" t="str">
        <v>relief</v>
      </c>
      <c r="AI3627">
        <v>0.26209862511076126</v>
      </c>
      <c r="AJ3627">
        <v>-0.26209862511076126</v>
      </c>
    </row>
    <row r="3628" spans="1:36" x14ac:dyDescent="0.35">
      <c r="A3628" t="s">
        <v>286</v>
      </c>
      <c r="B3628" t="s">
        <v>362</v>
      </c>
      <c r="C3628" t="s">
        <v>293</v>
      </c>
      <c r="D3628">
        <v>7</v>
      </c>
      <c r="E3628">
        <v>0</v>
      </c>
      <c r="F3628">
        <v>5</v>
      </c>
      <c r="G3628">
        <v>5</v>
      </c>
      <c r="H3628">
        <v>0</v>
      </c>
      <c r="I3628" t="s">
        <v>894</v>
      </c>
      <c r="J3628">
        <v>0.26727088469252092</v>
      </c>
      <c r="K3628">
        <f t="shared" si="115"/>
        <v>-0.26727088469252092</v>
      </c>
      <c r="L3628">
        <f t="shared" si="116"/>
        <v>1</v>
      </c>
      <c r="Z3628" t="str">
        <v>A</v>
      </c>
      <c r="AA3628" t="str">
        <v>brasr001</v>
      </c>
      <c r="AB3628" t="str">
        <v>duvaa001</v>
      </c>
      <c r="AC3628">
        <v>7</v>
      </c>
      <c r="AD3628">
        <v>0</v>
      </c>
      <c r="AE3628">
        <v>5</v>
      </c>
      <c r="AF3628">
        <v>5</v>
      </c>
      <c r="AG3628">
        <v>0</v>
      </c>
      <c r="AH3628" t="str">
        <v>relief</v>
      </c>
      <c r="AI3628">
        <v>0.26727088469252092</v>
      </c>
      <c r="AJ3628">
        <v>-0.26727088469252092</v>
      </c>
    </row>
    <row r="3629" spans="1:36" x14ac:dyDescent="0.35">
      <c r="A3629" t="s">
        <v>286</v>
      </c>
      <c r="B3629" t="s">
        <v>362</v>
      </c>
      <c r="C3629" t="s">
        <v>329</v>
      </c>
      <c r="D3629">
        <v>8</v>
      </c>
      <c r="E3629">
        <v>0</v>
      </c>
      <c r="F3629">
        <v>4</v>
      </c>
      <c r="G3629">
        <v>9</v>
      </c>
      <c r="H3629">
        <v>0</v>
      </c>
      <c r="I3629" t="s">
        <v>894</v>
      </c>
      <c r="J3629">
        <v>0.24605518717392716</v>
      </c>
      <c r="K3629">
        <f t="shared" si="115"/>
        <v>-0.24605518717392716</v>
      </c>
      <c r="L3629">
        <f t="shared" si="116"/>
        <v>1</v>
      </c>
      <c r="Z3629" t="str">
        <v>A</v>
      </c>
      <c r="AA3629" t="str">
        <v>brasr001</v>
      </c>
      <c r="AB3629" t="str">
        <v>demet001</v>
      </c>
      <c r="AC3629">
        <v>8</v>
      </c>
      <c r="AD3629">
        <v>0</v>
      </c>
      <c r="AE3629">
        <v>4</v>
      </c>
      <c r="AF3629">
        <v>9</v>
      </c>
      <c r="AG3629">
        <v>0</v>
      </c>
      <c r="AH3629" t="str">
        <v>relief</v>
      </c>
      <c r="AI3629">
        <v>0.24605518717392716</v>
      </c>
      <c r="AJ3629">
        <v>-0.24605518717392716</v>
      </c>
    </row>
    <row r="3630" spans="1:36" x14ac:dyDescent="0.35">
      <c r="A3630" t="s">
        <v>286</v>
      </c>
      <c r="B3630" t="s">
        <v>362</v>
      </c>
      <c r="C3630" t="s">
        <v>296</v>
      </c>
      <c r="D3630">
        <v>9</v>
      </c>
      <c r="E3630">
        <v>0</v>
      </c>
      <c r="F3630">
        <v>8</v>
      </c>
      <c r="G3630">
        <v>17</v>
      </c>
      <c r="H3630">
        <v>0</v>
      </c>
      <c r="I3630" t="s">
        <v>894</v>
      </c>
      <c r="J3630">
        <v>0.31216408712166593</v>
      </c>
      <c r="K3630">
        <f t="shared" si="115"/>
        <v>-0.31216408712166593</v>
      </c>
      <c r="L3630">
        <f t="shared" si="116"/>
        <v>1</v>
      </c>
      <c r="Z3630" t="str">
        <v>A</v>
      </c>
      <c r="AA3630" t="str">
        <v>brasr001</v>
      </c>
      <c r="AB3630" t="str">
        <v>swand001</v>
      </c>
      <c r="AC3630">
        <v>9</v>
      </c>
      <c r="AD3630">
        <v>0</v>
      </c>
      <c r="AE3630">
        <v>8</v>
      </c>
      <c r="AF3630">
        <v>17</v>
      </c>
      <c r="AG3630">
        <v>0</v>
      </c>
      <c r="AH3630" t="str">
        <v>relief</v>
      </c>
      <c r="AI3630">
        <v>0.31216408712166593</v>
      </c>
      <c r="AJ3630">
        <v>-0.31216408712166593</v>
      </c>
    </row>
    <row r="3631" spans="1:36" x14ac:dyDescent="0.35">
      <c r="A3631" t="s">
        <v>286</v>
      </c>
      <c r="B3631" t="s">
        <v>363</v>
      </c>
      <c r="C3631" t="s">
        <v>350</v>
      </c>
      <c r="D3631">
        <v>1</v>
      </c>
      <c r="E3631">
        <v>0</v>
      </c>
      <c r="F3631">
        <v>7</v>
      </c>
      <c r="G3631">
        <v>7</v>
      </c>
      <c r="H3631">
        <v>0.72</v>
      </c>
      <c r="I3631" t="s">
        <v>894</v>
      </c>
      <c r="J3631">
        <v>0.35206952632023503</v>
      </c>
      <c r="K3631">
        <f t="shared" si="115"/>
        <v>0.36793047367976495</v>
      </c>
      <c r="L3631">
        <f t="shared" si="116"/>
        <v>1</v>
      </c>
      <c r="Z3631" t="str">
        <v>A</v>
      </c>
      <c r="AA3631" t="str">
        <v>roblh001</v>
      </c>
      <c r="AB3631" t="str">
        <v>acunr001</v>
      </c>
      <c r="AC3631">
        <v>1</v>
      </c>
      <c r="AD3631">
        <v>0</v>
      </c>
      <c r="AE3631">
        <v>7</v>
      </c>
      <c r="AF3631">
        <v>7</v>
      </c>
      <c r="AG3631">
        <v>0.72</v>
      </c>
      <c r="AH3631" t="str">
        <v>relief</v>
      </c>
      <c r="AI3631">
        <v>0.35206952632023503</v>
      </c>
      <c r="AJ3631">
        <v>0.36793047367976495</v>
      </c>
    </row>
    <row r="3632" spans="1:36" x14ac:dyDescent="0.35">
      <c r="A3632" t="s">
        <v>286</v>
      </c>
      <c r="B3632" t="s">
        <v>363</v>
      </c>
      <c r="C3632" t="s">
        <v>289</v>
      </c>
      <c r="D3632">
        <v>2</v>
      </c>
      <c r="E3632">
        <v>0</v>
      </c>
      <c r="F3632">
        <v>1</v>
      </c>
      <c r="G3632">
        <v>8</v>
      </c>
      <c r="H3632">
        <v>0.88400000000000001</v>
      </c>
      <c r="I3632" t="s">
        <v>894</v>
      </c>
      <c r="J3632">
        <v>0.41282334286634731</v>
      </c>
      <c r="K3632">
        <f t="shared" si="115"/>
        <v>0.4711766571336527</v>
      </c>
      <c r="L3632">
        <f t="shared" si="116"/>
        <v>1</v>
      </c>
      <c r="Z3632" t="str">
        <v>A</v>
      </c>
      <c r="AA3632" t="str">
        <v>roblh001</v>
      </c>
      <c r="AB3632" t="str">
        <v>olsom001</v>
      </c>
      <c r="AC3632">
        <v>2</v>
      </c>
      <c r="AD3632">
        <v>0</v>
      </c>
      <c r="AE3632">
        <v>1</v>
      </c>
      <c r="AF3632">
        <v>8</v>
      </c>
      <c r="AG3632">
        <v>0.88400000000000001</v>
      </c>
      <c r="AH3632" t="str">
        <v>relief</v>
      </c>
      <c r="AI3632">
        <v>0.41282334286634731</v>
      </c>
      <c r="AJ3632">
        <v>0.4711766571336527</v>
      </c>
    </row>
    <row r="3633" spans="1:36" x14ac:dyDescent="0.35">
      <c r="A3633" t="s">
        <v>286</v>
      </c>
      <c r="B3633" t="s">
        <v>363</v>
      </c>
      <c r="C3633" t="s">
        <v>290</v>
      </c>
      <c r="D3633">
        <v>3</v>
      </c>
      <c r="E3633">
        <v>0</v>
      </c>
      <c r="F3633">
        <v>6</v>
      </c>
      <c r="G3633">
        <v>14</v>
      </c>
      <c r="H3633">
        <v>0</v>
      </c>
      <c r="I3633" t="s">
        <v>894</v>
      </c>
      <c r="J3633">
        <v>0.3323998079778942</v>
      </c>
      <c r="K3633">
        <f t="shared" si="115"/>
        <v>-0.3323998079778942</v>
      </c>
      <c r="L3633">
        <f t="shared" si="116"/>
        <v>1</v>
      </c>
      <c r="Z3633" t="str">
        <v>A</v>
      </c>
      <c r="AA3633" t="str">
        <v>roblh001</v>
      </c>
      <c r="AB3633" t="str">
        <v>rilea001</v>
      </c>
      <c r="AC3633">
        <v>3</v>
      </c>
      <c r="AD3633">
        <v>0</v>
      </c>
      <c r="AE3633">
        <v>6</v>
      </c>
      <c r="AF3633">
        <v>14</v>
      </c>
      <c r="AG3633">
        <v>0</v>
      </c>
      <c r="AH3633" t="str">
        <v>relief</v>
      </c>
      <c r="AI3633">
        <v>0.3323998079778942</v>
      </c>
      <c r="AJ3633">
        <v>-0.3323998079778942</v>
      </c>
    </row>
    <row r="3634" spans="1:36" x14ac:dyDescent="0.35">
      <c r="A3634" t="s">
        <v>286</v>
      </c>
      <c r="B3634" t="s">
        <v>363</v>
      </c>
      <c r="C3634" t="s">
        <v>291</v>
      </c>
      <c r="D3634">
        <v>4</v>
      </c>
      <c r="E3634">
        <v>0</v>
      </c>
      <c r="F3634">
        <v>2</v>
      </c>
      <c r="G3634">
        <v>16</v>
      </c>
      <c r="H3634">
        <v>0</v>
      </c>
      <c r="I3634" t="s">
        <v>894</v>
      </c>
      <c r="J3634">
        <v>0.38542854221381323</v>
      </c>
      <c r="K3634">
        <f t="shared" si="115"/>
        <v>-0.38542854221381323</v>
      </c>
      <c r="L3634">
        <f t="shared" si="116"/>
        <v>1</v>
      </c>
      <c r="Z3634" t="str">
        <v>A</v>
      </c>
      <c r="AA3634" t="str">
        <v>roblh001</v>
      </c>
      <c r="AB3634" t="str">
        <v>ozunm001</v>
      </c>
      <c r="AC3634">
        <v>4</v>
      </c>
      <c r="AD3634">
        <v>0</v>
      </c>
      <c r="AE3634">
        <v>2</v>
      </c>
      <c r="AF3634">
        <v>16</v>
      </c>
      <c r="AG3634">
        <v>0</v>
      </c>
      <c r="AH3634" t="str">
        <v>relief</v>
      </c>
      <c r="AI3634">
        <v>0.38542854221381323</v>
      </c>
      <c r="AJ3634">
        <v>-0.38542854221381323</v>
      </c>
    </row>
    <row r="3635" spans="1:36" x14ac:dyDescent="0.35">
      <c r="A3635" t="s">
        <v>286</v>
      </c>
      <c r="B3635" t="s">
        <v>363</v>
      </c>
      <c r="C3635" t="s">
        <v>292</v>
      </c>
      <c r="D3635">
        <v>5</v>
      </c>
      <c r="E3635">
        <v>0</v>
      </c>
      <c r="F3635">
        <v>3</v>
      </c>
      <c r="G3635">
        <v>19</v>
      </c>
      <c r="H3635">
        <v>0</v>
      </c>
      <c r="I3635" t="s">
        <v>894</v>
      </c>
      <c r="J3635">
        <v>0.28563368709453901</v>
      </c>
      <c r="K3635">
        <f t="shared" si="115"/>
        <v>-0.28563368709453901</v>
      </c>
      <c r="L3635">
        <f t="shared" si="116"/>
        <v>1</v>
      </c>
      <c r="Z3635" t="str">
        <v>A</v>
      </c>
      <c r="AA3635" t="str">
        <v>roblh001</v>
      </c>
      <c r="AB3635" t="str">
        <v>albio001</v>
      </c>
      <c r="AC3635">
        <v>5</v>
      </c>
      <c r="AD3635">
        <v>0</v>
      </c>
      <c r="AE3635">
        <v>3</v>
      </c>
      <c r="AF3635">
        <v>19</v>
      </c>
      <c r="AG3635">
        <v>0</v>
      </c>
      <c r="AH3635" t="str">
        <v>relief</v>
      </c>
      <c r="AI3635">
        <v>0.28563368709453901</v>
      </c>
      <c r="AJ3635">
        <v>-0.28563368709453901</v>
      </c>
    </row>
    <row r="3636" spans="1:36" x14ac:dyDescent="0.35">
      <c r="A3636" t="s">
        <v>286</v>
      </c>
      <c r="B3636" t="s">
        <v>364</v>
      </c>
      <c r="C3636" t="s">
        <v>294</v>
      </c>
      <c r="D3636">
        <v>6</v>
      </c>
      <c r="E3636">
        <v>0</v>
      </c>
      <c r="F3636">
        <v>3</v>
      </c>
      <c r="G3636">
        <v>3</v>
      </c>
      <c r="H3636">
        <v>0</v>
      </c>
      <c r="I3636" t="s">
        <v>894</v>
      </c>
      <c r="J3636">
        <v>0.28272825000509544</v>
      </c>
      <c r="K3636">
        <f t="shared" si="115"/>
        <v>-0.28272825000509544</v>
      </c>
      <c r="L3636">
        <f t="shared" si="116"/>
        <v>1</v>
      </c>
      <c r="Z3636" t="str">
        <v>A</v>
      </c>
      <c r="AA3636" t="str">
        <v>schrj001</v>
      </c>
      <c r="AB3636" t="str">
        <v>darnt001</v>
      </c>
      <c r="AC3636">
        <v>6</v>
      </c>
      <c r="AD3636">
        <v>0</v>
      </c>
      <c r="AE3636">
        <v>3</v>
      </c>
      <c r="AF3636">
        <v>3</v>
      </c>
      <c r="AG3636">
        <v>0</v>
      </c>
      <c r="AH3636" t="str">
        <v>relief</v>
      </c>
      <c r="AI3636">
        <v>0.28272825000509544</v>
      </c>
      <c r="AJ3636">
        <v>-0.28272825000509544</v>
      </c>
    </row>
    <row r="3637" spans="1:36" x14ac:dyDescent="0.35">
      <c r="A3637" t="s">
        <v>286</v>
      </c>
      <c r="B3637" t="s">
        <v>364</v>
      </c>
      <c r="C3637" t="s">
        <v>293</v>
      </c>
      <c r="D3637">
        <v>7</v>
      </c>
      <c r="E3637">
        <v>0</v>
      </c>
      <c r="F3637">
        <v>2</v>
      </c>
      <c r="G3637">
        <v>5</v>
      </c>
      <c r="H3637">
        <v>0</v>
      </c>
      <c r="I3637" t="s">
        <v>894</v>
      </c>
      <c r="J3637">
        <v>0.35579513369877935</v>
      </c>
      <c r="K3637">
        <f t="shared" si="115"/>
        <v>-0.35579513369877935</v>
      </c>
      <c r="L3637">
        <f t="shared" si="116"/>
        <v>1</v>
      </c>
      <c r="Z3637" t="str">
        <v>A</v>
      </c>
      <c r="AA3637" t="str">
        <v>schrj001</v>
      </c>
      <c r="AB3637" t="str">
        <v>duvaa001</v>
      </c>
      <c r="AC3637">
        <v>7</v>
      </c>
      <c r="AD3637">
        <v>0</v>
      </c>
      <c r="AE3637">
        <v>2</v>
      </c>
      <c r="AF3637">
        <v>5</v>
      </c>
      <c r="AG3637">
        <v>0</v>
      </c>
      <c r="AH3637" t="str">
        <v>relief</v>
      </c>
      <c r="AI3637">
        <v>0.35579513369877935</v>
      </c>
      <c r="AJ3637">
        <v>-0.35579513369877935</v>
      </c>
    </row>
    <row r="3638" spans="1:36" x14ac:dyDescent="0.35">
      <c r="A3638" t="s">
        <v>286</v>
      </c>
      <c r="B3638" t="s">
        <v>364</v>
      </c>
      <c r="C3638" t="s">
        <v>329</v>
      </c>
      <c r="D3638">
        <v>8</v>
      </c>
      <c r="E3638">
        <v>0</v>
      </c>
      <c r="F3638">
        <v>6</v>
      </c>
      <c r="G3638">
        <v>11</v>
      </c>
      <c r="H3638">
        <v>0</v>
      </c>
      <c r="I3638" t="s">
        <v>894</v>
      </c>
      <c r="J3638">
        <v>0.29146909697141099</v>
      </c>
      <c r="K3638">
        <f t="shared" si="115"/>
        <v>-0.29146909697141099</v>
      </c>
      <c r="L3638">
        <f t="shared" si="116"/>
        <v>1</v>
      </c>
      <c r="Z3638" t="str">
        <v>A</v>
      </c>
      <c r="AA3638" t="str">
        <v>schrj001</v>
      </c>
      <c r="AB3638" t="str">
        <v>demet001</v>
      </c>
      <c r="AC3638">
        <v>8</v>
      </c>
      <c r="AD3638">
        <v>0</v>
      </c>
      <c r="AE3638">
        <v>6</v>
      </c>
      <c r="AF3638">
        <v>11</v>
      </c>
      <c r="AG3638">
        <v>0</v>
      </c>
      <c r="AH3638" t="str">
        <v>relief</v>
      </c>
      <c r="AI3638">
        <v>0.29146909697141099</v>
      </c>
      <c r="AJ3638">
        <v>-0.29146909697141099</v>
      </c>
    </row>
    <row r="3639" spans="1:36" x14ac:dyDescent="0.35">
      <c r="A3639" t="s">
        <v>286</v>
      </c>
      <c r="B3639" t="s">
        <v>364</v>
      </c>
      <c r="C3639" t="s">
        <v>296</v>
      </c>
      <c r="D3639">
        <v>9</v>
      </c>
      <c r="E3639">
        <v>0</v>
      </c>
      <c r="F3639">
        <v>6</v>
      </c>
      <c r="G3639">
        <v>17</v>
      </c>
      <c r="H3639">
        <v>0</v>
      </c>
      <c r="I3639" t="s">
        <v>894</v>
      </c>
      <c r="J3639">
        <v>0.28145628112547488</v>
      </c>
      <c r="K3639">
        <f t="shared" si="115"/>
        <v>-0.28145628112547488</v>
      </c>
      <c r="L3639">
        <f t="shared" si="116"/>
        <v>1</v>
      </c>
      <c r="Z3639" t="str">
        <v>A</v>
      </c>
      <c r="AA3639" t="str">
        <v>schrj001</v>
      </c>
      <c r="AB3639" t="str">
        <v>swand001</v>
      </c>
      <c r="AC3639">
        <v>9</v>
      </c>
      <c r="AD3639">
        <v>0</v>
      </c>
      <c r="AE3639">
        <v>6</v>
      </c>
      <c r="AF3639">
        <v>17</v>
      </c>
      <c r="AG3639">
        <v>0</v>
      </c>
      <c r="AH3639" t="str">
        <v>relief</v>
      </c>
      <c r="AI3639">
        <v>0.28145628112547488</v>
      </c>
      <c r="AJ3639">
        <v>-0.28145628112547488</v>
      </c>
    </row>
    <row r="3640" spans="1:36" x14ac:dyDescent="0.35">
      <c r="A3640" t="s">
        <v>286</v>
      </c>
      <c r="B3640" t="s">
        <v>364</v>
      </c>
      <c r="C3640" t="s">
        <v>350</v>
      </c>
      <c r="D3640">
        <v>1</v>
      </c>
      <c r="E3640">
        <v>0</v>
      </c>
      <c r="F3640">
        <v>6</v>
      </c>
      <c r="G3640">
        <v>23</v>
      </c>
      <c r="H3640">
        <v>0</v>
      </c>
      <c r="I3640" t="s">
        <v>894</v>
      </c>
      <c r="J3640">
        <v>0.31715576606711482</v>
      </c>
      <c r="K3640">
        <f t="shared" si="115"/>
        <v>-0.31715576606711482</v>
      </c>
      <c r="L3640">
        <f t="shared" si="116"/>
        <v>1</v>
      </c>
      <c r="Z3640" t="str">
        <v>A</v>
      </c>
      <c r="AA3640" t="str">
        <v>schrj001</v>
      </c>
      <c r="AB3640" t="str">
        <v>acunr001</v>
      </c>
      <c r="AC3640">
        <v>1</v>
      </c>
      <c r="AD3640">
        <v>0</v>
      </c>
      <c r="AE3640">
        <v>6</v>
      </c>
      <c r="AF3640">
        <v>23</v>
      </c>
      <c r="AG3640">
        <v>0</v>
      </c>
      <c r="AH3640" t="str">
        <v>relief</v>
      </c>
      <c r="AI3640">
        <v>0.31715576606711482</v>
      </c>
      <c r="AJ3640">
        <v>-0.31715576606711482</v>
      </c>
    </row>
    <row r="3641" spans="1:36" x14ac:dyDescent="0.35">
      <c r="A3641" t="s">
        <v>286</v>
      </c>
      <c r="B3641" t="s">
        <v>364</v>
      </c>
      <c r="C3641" t="s">
        <v>289</v>
      </c>
      <c r="D3641">
        <v>2</v>
      </c>
      <c r="E3641">
        <v>0</v>
      </c>
      <c r="F3641">
        <v>3</v>
      </c>
      <c r="G3641">
        <v>26</v>
      </c>
      <c r="H3641">
        <v>0</v>
      </c>
      <c r="I3641" t="s">
        <v>894</v>
      </c>
      <c r="J3641">
        <v>0.30876111254694488</v>
      </c>
      <c r="K3641">
        <f t="shared" si="115"/>
        <v>-0.30876111254694488</v>
      </c>
      <c r="L3641">
        <f t="shared" si="116"/>
        <v>1</v>
      </c>
      <c r="Z3641" t="str">
        <v>A</v>
      </c>
      <c r="AA3641" t="str">
        <v>schrj001</v>
      </c>
      <c r="AB3641" t="str">
        <v>olsom001</v>
      </c>
      <c r="AC3641">
        <v>2</v>
      </c>
      <c r="AD3641">
        <v>0</v>
      </c>
      <c r="AE3641">
        <v>3</v>
      </c>
      <c r="AF3641">
        <v>26</v>
      </c>
      <c r="AG3641">
        <v>0</v>
      </c>
      <c r="AH3641" t="str">
        <v>relief</v>
      </c>
      <c r="AI3641">
        <v>0.30876111254694488</v>
      </c>
      <c r="AJ3641">
        <v>-0.30876111254694488</v>
      </c>
    </row>
    <row r="3642" spans="1:36" x14ac:dyDescent="0.35">
      <c r="A3642" t="s">
        <v>286</v>
      </c>
      <c r="B3642" t="s">
        <v>365</v>
      </c>
      <c r="C3642" t="s">
        <v>296</v>
      </c>
      <c r="D3642">
        <v>1</v>
      </c>
      <c r="E3642">
        <v>0</v>
      </c>
      <c r="F3642">
        <v>4</v>
      </c>
      <c r="G3642">
        <v>4</v>
      </c>
      <c r="H3642">
        <v>0</v>
      </c>
      <c r="I3642" t="s">
        <v>895</v>
      </c>
      <c r="J3642">
        <v>0.2661582593169633</v>
      </c>
      <c r="K3642">
        <f t="shared" si="115"/>
        <v>-0.2661582593169633</v>
      </c>
      <c r="L3642">
        <f t="shared" si="116"/>
        <v>1</v>
      </c>
      <c r="Z3642" t="str">
        <v>A</v>
      </c>
      <c r="AA3642" t="str">
        <v>eovan001</v>
      </c>
      <c r="AB3642" t="str">
        <v>swand001</v>
      </c>
      <c r="AC3642">
        <v>1</v>
      </c>
      <c r="AD3642">
        <v>0</v>
      </c>
      <c r="AE3642">
        <v>4</v>
      </c>
      <c r="AF3642">
        <v>4</v>
      </c>
      <c r="AG3642">
        <v>0</v>
      </c>
      <c r="AH3642" t="str">
        <v>starter</v>
      </c>
      <c r="AI3642">
        <v>0.2661582593169633</v>
      </c>
      <c r="AJ3642">
        <v>-0.2661582593169633</v>
      </c>
    </row>
    <row r="3643" spans="1:36" x14ac:dyDescent="0.35">
      <c r="A3643" t="s">
        <v>286</v>
      </c>
      <c r="B3643" t="s">
        <v>365</v>
      </c>
      <c r="C3643" t="s">
        <v>289</v>
      </c>
      <c r="D3643">
        <v>2</v>
      </c>
      <c r="E3643">
        <v>0</v>
      </c>
      <c r="F3643">
        <v>3</v>
      </c>
      <c r="G3643">
        <v>7</v>
      </c>
      <c r="H3643">
        <v>0</v>
      </c>
      <c r="I3643" t="s">
        <v>895</v>
      </c>
      <c r="J3643">
        <v>0.30317751559427719</v>
      </c>
      <c r="K3643">
        <f t="shared" si="115"/>
        <v>-0.30317751559427719</v>
      </c>
      <c r="L3643">
        <f t="shared" si="116"/>
        <v>1</v>
      </c>
      <c r="Z3643" t="str">
        <v>A</v>
      </c>
      <c r="AA3643" t="str">
        <v>eovan001</v>
      </c>
      <c r="AB3643" t="str">
        <v>olsom001</v>
      </c>
      <c r="AC3643">
        <v>2</v>
      </c>
      <c r="AD3643">
        <v>0</v>
      </c>
      <c r="AE3643">
        <v>3</v>
      </c>
      <c r="AF3643">
        <v>7</v>
      </c>
      <c r="AG3643">
        <v>0</v>
      </c>
      <c r="AH3643" t="str">
        <v>starter</v>
      </c>
      <c r="AI3643">
        <v>0.30317751559427719</v>
      </c>
      <c r="AJ3643">
        <v>-0.30317751559427719</v>
      </c>
    </row>
    <row r="3644" spans="1:36" x14ac:dyDescent="0.35">
      <c r="A3644" t="s">
        <v>286</v>
      </c>
      <c r="B3644" t="s">
        <v>365</v>
      </c>
      <c r="C3644" t="s">
        <v>294</v>
      </c>
      <c r="D3644">
        <v>3</v>
      </c>
      <c r="E3644">
        <v>0</v>
      </c>
      <c r="F3644">
        <v>3</v>
      </c>
      <c r="G3644">
        <v>10</v>
      </c>
      <c r="H3644">
        <v>0</v>
      </c>
      <c r="I3644" t="s">
        <v>895</v>
      </c>
      <c r="J3644">
        <v>0.30203192612207685</v>
      </c>
      <c r="K3644">
        <f t="shared" si="115"/>
        <v>-0.30203192612207685</v>
      </c>
      <c r="L3644">
        <f t="shared" si="116"/>
        <v>1</v>
      </c>
      <c r="Z3644" t="str">
        <v>A</v>
      </c>
      <c r="AA3644" t="str">
        <v>eovan001</v>
      </c>
      <c r="AB3644" t="str">
        <v>darnt001</v>
      </c>
      <c r="AC3644">
        <v>3</v>
      </c>
      <c r="AD3644">
        <v>0</v>
      </c>
      <c r="AE3644">
        <v>3</v>
      </c>
      <c r="AF3644">
        <v>10</v>
      </c>
      <c r="AG3644">
        <v>0</v>
      </c>
      <c r="AH3644" t="str">
        <v>starter</v>
      </c>
      <c r="AI3644">
        <v>0.30203192612207685</v>
      </c>
      <c r="AJ3644">
        <v>-0.30203192612207685</v>
      </c>
    </row>
    <row r="3645" spans="1:36" x14ac:dyDescent="0.35">
      <c r="A3645" t="s">
        <v>286</v>
      </c>
      <c r="B3645" t="s">
        <v>365</v>
      </c>
      <c r="C3645" t="s">
        <v>290</v>
      </c>
      <c r="D3645">
        <v>4</v>
      </c>
      <c r="E3645">
        <v>0</v>
      </c>
      <c r="F3645">
        <v>4</v>
      </c>
      <c r="G3645">
        <v>14</v>
      </c>
      <c r="H3645">
        <v>0</v>
      </c>
      <c r="I3645" t="s">
        <v>895</v>
      </c>
      <c r="J3645">
        <v>0.27519134977226317</v>
      </c>
      <c r="K3645">
        <f t="shared" si="115"/>
        <v>-0.27519134977226317</v>
      </c>
      <c r="L3645">
        <f t="shared" si="116"/>
        <v>1</v>
      </c>
      <c r="Z3645" t="str">
        <v>A</v>
      </c>
      <c r="AA3645" t="str">
        <v>eovan001</v>
      </c>
      <c r="AB3645" t="str">
        <v>rilea001</v>
      </c>
      <c r="AC3645">
        <v>4</v>
      </c>
      <c r="AD3645">
        <v>0</v>
      </c>
      <c r="AE3645">
        <v>4</v>
      </c>
      <c r="AF3645">
        <v>14</v>
      </c>
      <c r="AG3645">
        <v>0</v>
      </c>
      <c r="AH3645" t="str">
        <v>starter</v>
      </c>
      <c r="AI3645">
        <v>0.27519134977226317</v>
      </c>
      <c r="AJ3645">
        <v>-0.27519134977226317</v>
      </c>
    </row>
    <row r="3646" spans="1:36" x14ac:dyDescent="0.35">
      <c r="A3646" t="s">
        <v>286</v>
      </c>
      <c r="B3646" t="s">
        <v>365</v>
      </c>
      <c r="C3646" t="s">
        <v>291</v>
      </c>
      <c r="D3646">
        <v>5</v>
      </c>
      <c r="E3646">
        <v>0</v>
      </c>
      <c r="F3646">
        <v>4</v>
      </c>
      <c r="G3646">
        <v>18</v>
      </c>
      <c r="H3646">
        <v>0</v>
      </c>
      <c r="I3646" t="s">
        <v>895</v>
      </c>
      <c r="J3646">
        <v>0.25942046524753715</v>
      </c>
      <c r="K3646">
        <f t="shared" si="115"/>
        <v>-0.25942046524753715</v>
      </c>
      <c r="L3646">
        <f t="shared" si="116"/>
        <v>1</v>
      </c>
      <c r="Z3646" t="str">
        <v>A</v>
      </c>
      <c r="AA3646" t="str">
        <v>eovan001</v>
      </c>
      <c r="AB3646" t="str">
        <v>ozunm001</v>
      </c>
      <c r="AC3646">
        <v>5</v>
      </c>
      <c r="AD3646">
        <v>0</v>
      </c>
      <c r="AE3646">
        <v>4</v>
      </c>
      <c r="AF3646">
        <v>18</v>
      </c>
      <c r="AG3646">
        <v>0</v>
      </c>
      <c r="AH3646" t="str">
        <v>starter</v>
      </c>
      <c r="AI3646">
        <v>0.25942046524753715</v>
      </c>
      <c r="AJ3646">
        <v>-0.25942046524753715</v>
      </c>
    </row>
    <row r="3647" spans="1:36" x14ac:dyDescent="0.35">
      <c r="A3647" t="s">
        <v>286</v>
      </c>
      <c r="B3647" t="s">
        <v>365</v>
      </c>
      <c r="C3647" t="s">
        <v>292</v>
      </c>
      <c r="D3647">
        <v>6</v>
      </c>
      <c r="E3647">
        <v>0</v>
      </c>
      <c r="F3647">
        <v>2</v>
      </c>
      <c r="G3647">
        <v>20</v>
      </c>
      <c r="H3647">
        <v>0</v>
      </c>
      <c r="I3647" t="s">
        <v>895</v>
      </c>
      <c r="J3647">
        <v>0.36116862364697594</v>
      </c>
      <c r="K3647">
        <f t="shared" si="115"/>
        <v>-0.36116862364697594</v>
      </c>
      <c r="L3647">
        <f t="shared" si="116"/>
        <v>1</v>
      </c>
      <c r="Z3647" t="str">
        <v>A</v>
      </c>
      <c r="AA3647" t="str">
        <v>eovan001</v>
      </c>
      <c r="AB3647" t="str">
        <v>albio001</v>
      </c>
      <c r="AC3647">
        <v>6</v>
      </c>
      <c r="AD3647">
        <v>0</v>
      </c>
      <c r="AE3647">
        <v>2</v>
      </c>
      <c r="AF3647">
        <v>20</v>
      </c>
      <c r="AG3647">
        <v>0</v>
      </c>
      <c r="AH3647" t="str">
        <v>starter</v>
      </c>
      <c r="AI3647">
        <v>0.36116862364697594</v>
      </c>
      <c r="AJ3647">
        <v>-0.36116862364697594</v>
      </c>
    </row>
    <row r="3648" spans="1:36" x14ac:dyDescent="0.35">
      <c r="A3648" t="s">
        <v>286</v>
      </c>
      <c r="B3648" t="s">
        <v>365</v>
      </c>
      <c r="C3648" t="s">
        <v>293</v>
      </c>
      <c r="D3648">
        <v>7</v>
      </c>
      <c r="E3648">
        <v>0</v>
      </c>
      <c r="F3648">
        <v>4</v>
      </c>
      <c r="G3648">
        <v>24</v>
      </c>
      <c r="H3648">
        <v>0</v>
      </c>
      <c r="I3648" t="s">
        <v>895</v>
      </c>
      <c r="J3648">
        <v>0.2455579412572293</v>
      </c>
      <c r="K3648">
        <f t="shared" si="115"/>
        <v>-0.2455579412572293</v>
      </c>
      <c r="L3648">
        <f t="shared" si="116"/>
        <v>1</v>
      </c>
      <c r="Z3648" t="str">
        <v>A</v>
      </c>
      <c r="AA3648" t="str">
        <v>eovan001</v>
      </c>
      <c r="AB3648" t="str">
        <v>duvaa001</v>
      </c>
      <c r="AC3648">
        <v>7</v>
      </c>
      <c r="AD3648">
        <v>0</v>
      </c>
      <c r="AE3648">
        <v>4</v>
      </c>
      <c r="AF3648">
        <v>24</v>
      </c>
      <c r="AG3648">
        <v>0</v>
      </c>
      <c r="AH3648" t="str">
        <v>starter</v>
      </c>
      <c r="AI3648">
        <v>0.2455579412572293</v>
      </c>
      <c r="AJ3648">
        <v>-0.2455579412572293</v>
      </c>
    </row>
    <row r="3649" spans="1:36" x14ac:dyDescent="0.35">
      <c r="A3649" t="s">
        <v>286</v>
      </c>
      <c r="B3649" t="s">
        <v>365</v>
      </c>
      <c r="C3649" t="s">
        <v>303</v>
      </c>
      <c r="D3649">
        <v>8</v>
      </c>
      <c r="E3649">
        <v>0</v>
      </c>
      <c r="F3649">
        <v>4</v>
      </c>
      <c r="G3649">
        <v>28</v>
      </c>
      <c r="H3649">
        <v>0.88400000000000001</v>
      </c>
      <c r="I3649" t="s">
        <v>895</v>
      </c>
      <c r="J3649">
        <v>0.24047159022125947</v>
      </c>
      <c r="K3649">
        <f t="shared" si="115"/>
        <v>0.6435284097787406</v>
      </c>
      <c r="L3649">
        <f t="shared" si="116"/>
        <v>1</v>
      </c>
      <c r="Z3649" t="str">
        <v>A</v>
      </c>
      <c r="AA3649" t="str">
        <v>eovan001</v>
      </c>
      <c r="AB3649" t="str">
        <v>arcio002</v>
      </c>
      <c r="AC3649">
        <v>8</v>
      </c>
      <c r="AD3649">
        <v>0</v>
      </c>
      <c r="AE3649">
        <v>4</v>
      </c>
      <c r="AF3649">
        <v>28</v>
      </c>
      <c r="AG3649">
        <v>0.88400000000000001</v>
      </c>
      <c r="AH3649" t="str">
        <v>starter</v>
      </c>
      <c r="AI3649">
        <v>0.24047159022125947</v>
      </c>
      <c r="AJ3649">
        <v>0.6435284097787406</v>
      </c>
    </row>
    <row r="3650" spans="1:36" x14ac:dyDescent="0.35">
      <c r="A3650" t="s">
        <v>286</v>
      </c>
      <c r="B3650" t="s">
        <v>365</v>
      </c>
      <c r="C3650" t="s">
        <v>329</v>
      </c>
      <c r="D3650">
        <v>9</v>
      </c>
      <c r="E3650">
        <v>0</v>
      </c>
      <c r="F3650">
        <v>1</v>
      </c>
      <c r="G3650">
        <v>29</v>
      </c>
      <c r="H3650">
        <v>2.0720000000000001</v>
      </c>
      <c r="I3650" t="s">
        <v>895</v>
      </c>
      <c r="J3650">
        <v>0.35515062958905996</v>
      </c>
      <c r="K3650">
        <f t="shared" si="115"/>
        <v>1.71684937041094</v>
      </c>
      <c r="L3650">
        <f t="shared" si="116"/>
        <v>1</v>
      </c>
      <c r="Z3650" t="str">
        <v>A</v>
      </c>
      <c r="AA3650" t="str">
        <v>eovan001</v>
      </c>
      <c r="AB3650" t="str">
        <v>demet001</v>
      </c>
      <c r="AC3650">
        <v>9</v>
      </c>
      <c r="AD3650">
        <v>0</v>
      </c>
      <c r="AE3650">
        <v>1</v>
      </c>
      <c r="AF3650">
        <v>29</v>
      </c>
      <c r="AG3650">
        <v>2.0720000000000001</v>
      </c>
      <c r="AH3650" t="str">
        <v>starter</v>
      </c>
      <c r="AI3650">
        <v>0.35515062958905996</v>
      </c>
      <c r="AJ3650">
        <v>1.71684937041094</v>
      </c>
    </row>
    <row r="3651" spans="1:36" x14ac:dyDescent="0.35">
      <c r="A3651" t="s">
        <v>286</v>
      </c>
      <c r="B3651" t="s">
        <v>365</v>
      </c>
      <c r="C3651" t="s">
        <v>296</v>
      </c>
      <c r="D3651">
        <v>1</v>
      </c>
      <c r="E3651">
        <v>1</v>
      </c>
      <c r="F3651">
        <v>7</v>
      </c>
      <c r="G3651">
        <v>36</v>
      </c>
      <c r="H3651">
        <v>0.72</v>
      </c>
      <c r="I3651" t="s">
        <v>895</v>
      </c>
      <c r="J3651">
        <v>0.35801692281932551</v>
      </c>
      <c r="K3651">
        <f t="shared" ref="K3651:K3714" si="117">H3651-J3651</f>
        <v>0.36198307718067446</v>
      </c>
      <c r="L3651">
        <f t="shared" ref="L3651:L3714" si="118">IF(OR(ISTEXT(H3651),F3651=0),0,1)</f>
        <v>1</v>
      </c>
      <c r="Z3651" t="str">
        <v>A</v>
      </c>
      <c r="AA3651" t="str">
        <v>eovan001</v>
      </c>
      <c r="AB3651" t="str">
        <v>swand001</v>
      </c>
      <c r="AC3651">
        <v>1</v>
      </c>
      <c r="AD3651">
        <v>1</v>
      </c>
      <c r="AE3651">
        <v>7</v>
      </c>
      <c r="AF3651">
        <v>36</v>
      </c>
      <c r="AG3651">
        <v>0.72</v>
      </c>
      <c r="AH3651" t="str">
        <v>starter</v>
      </c>
      <c r="AI3651">
        <v>0.35801692281932551</v>
      </c>
      <c r="AJ3651">
        <v>0.36198307718067446</v>
      </c>
    </row>
    <row r="3652" spans="1:36" x14ac:dyDescent="0.35">
      <c r="A3652" t="s">
        <v>286</v>
      </c>
      <c r="B3652" t="s">
        <v>365</v>
      </c>
      <c r="C3652" t="s">
        <v>289</v>
      </c>
      <c r="D3652">
        <v>2</v>
      </c>
      <c r="E3652">
        <v>1</v>
      </c>
      <c r="F3652">
        <v>6</v>
      </c>
      <c r="G3652">
        <v>42</v>
      </c>
      <c r="H3652">
        <v>1.2609999999999999</v>
      </c>
      <c r="I3652" t="s">
        <v>895</v>
      </c>
      <c r="J3652">
        <v>0.33949279394918502</v>
      </c>
      <c r="K3652">
        <f t="shared" si="117"/>
        <v>0.92150720605081493</v>
      </c>
      <c r="L3652">
        <f t="shared" si="118"/>
        <v>1</v>
      </c>
      <c r="Z3652" t="str">
        <v>A</v>
      </c>
      <c r="AA3652" t="str">
        <v>eovan001</v>
      </c>
      <c r="AB3652" t="str">
        <v>olsom001</v>
      </c>
      <c r="AC3652">
        <v>2</v>
      </c>
      <c r="AD3652">
        <v>1</v>
      </c>
      <c r="AE3652">
        <v>6</v>
      </c>
      <c r="AF3652">
        <v>42</v>
      </c>
      <c r="AG3652">
        <v>1.2609999999999999</v>
      </c>
      <c r="AH3652" t="str">
        <v>starter</v>
      </c>
      <c r="AI3652">
        <v>0.33949279394918502</v>
      </c>
      <c r="AJ3652">
        <v>0.92150720605081493</v>
      </c>
    </row>
    <row r="3653" spans="1:36" x14ac:dyDescent="0.35">
      <c r="A3653" t="s">
        <v>286</v>
      </c>
      <c r="B3653" t="s">
        <v>365</v>
      </c>
      <c r="C3653" t="s">
        <v>294</v>
      </c>
      <c r="D3653">
        <v>3</v>
      </c>
      <c r="E3653">
        <v>1</v>
      </c>
      <c r="F3653">
        <v>5</v>
      </c>
      <c r="G3653">
        <v>47</v>
      </c>
      <c r="H3653">
        <v>0</v>
      </c>
      <c r="I3653" t="s">
        <v>895</v>
      </c>
      <c r="J3653">
        <v>0.30906264116212478</v>
      </c>
      <c r="K3653">
        <f t="shared" si="117"/>
        <v>-0.30906264116212478</v>
      </c>
      <c r="L3653">
        <f t="shared" si="118"/>
        <v>1</v>
      </c>
      <c r="Z3653" t="str">
        <v>A</v>
      </c>
      <c r="AA3653" t="str">
        <v>eovan001</v>
      </c>
      <c r="AB3653" t="str">
        <v>darnt001</v>
      </c>
      <c r="AC3653">
        <v>3</v>
      </c>
      <c r="AD3653">
        <v>1</v>
      </c>
      <c r="AE3653">
        <v>5</v>
      </c>
      <c r="AF3653">
        <v>47</v>
      </c>
      <c r="AG3653">
        <v>0</v>
      </c>
      <c r="AH3653" t="str">
        <v>starter</v>
      </c>
      <c r="AI3653">
        <v>0.30906264116212478</v>
      </c>
      <c r="AJ3653">
        <v>-0.30906264116212478</v>
      </c>
    </row>
    <row r="3654" spans="1:36" x14ac:dyDescent="0.35">
      <c r="A3654" t="s">
        <v>286</v>
      </c>
      <c r="B3654" t="s">
        <v>365</v>
      </c>
      <c r="C3654" t="s">
        <v>290</v>
      </c>
      <c r="D3654">
        <v>4</v>
      </c>
      <c r="E3654">
        <v>1</v>
      </c>
      <c r="F3654">
        <v>2</v>
      </c>
      <c r="G3654">
        <v>49</v>
      </c>
      <c r="H3654">
        <v>0</v>
      </c>
      <c r="I3654" t="s">
        <v>895</v>
      </c>
      <c r="J3654">
        <v>0.39137593871290371</v>
      </c>
      <c r="K3654">
        <f t="shared" si="117"/>
        <v>-0.39137593871290371</v>
      </c>
      <c r="L3654">
        <f t="shared" si="118"/>
        <v>1</v>
      </c>
      <c r="Z3654" t="str">
        <v>A</v>
      </c>
      <c r="AA3654" t="str">
        <v>eovan001</v>
      </c>
      <c r="AB3654" t="str">
        <v>rilea001</v>
      </c>
      <c r="AC3654">
        <v>4</v>
      </c>
      <c r="AD3654">
        <v>1</v>
      </c>
      <c r="AE3654">
        <v>2</v>
      </c>
      <c r="AF3654">
        <v>49</v>
      </c>
      <c r="AG3654">
        <v>0</v>
      </c>
      <c r="AH3654" t="str">
        <v>starter</v>
      </c>
      <c r="AI3654">
        <v>0.39137593871290371</v>
      </c>
      <c r="AJ3654">
        <v>-0.39137593871290371</v>
      </c>
    </row>
    <row r="3655" spans="1:36" x14ac:dyDescent="0.35">
      <c r="A3655" t="s">
        <v>286</v>
      </c>
      <c r="B3655" t="s">
        <v>365</v>
      </c>
      <c r="C3655" t="s">
        <v>291</v>
      </c>
      <c r="D3655">
        <v>5</v>
      </c>
      <c r="E3655">
        <v>1</v>
      </c>
      <c r="F3655">
        <v>1</v>
      </c>
      <c r="G3655">
        <v>50</v>
      </c>
      <c r="H3655">
        <v>0</v>
      </c>
      <c r="I3655" t="s">
        <v>895</v>
      </c>
      <c r="J3655">
        <v>0.39564331391303192</v>
      </c>
      <c r="K3655">
        <f t="shared" si="117"/>
        <v>-0.39564331391303192</v>
      </c>
      <c r="L3655">
        <f t="shared" si="118"/>
        <v>1</v>
      </c>
      <c r="Z3655" t="str">
        <v>A</v>
      </c>
      <c r="AA3655" t="str">
        <v>eovan001</v>
      </c>
      <c r="AB3655" t="str">
        <v>ozunm001</v>
      </c>
      <c r="AC3655">
        <v>5</v>
      </c>
      <c r="AD3655">
        <v>1</v>
      </c>
      <c r="AE3655">
        <v>1</v>
      </c>
      <c r="AF3655">
        <v>50</v>
      </c>
      <c r="AG3655">
        <v>0</v>
      </c>
      <c r="AH3655" t="str">
        <v>starter</v>
      </c>
      <c r="AI3655">
        <v>0.39564331391303192</v>
      </c>
      <c r="AJ3655">
        <v>-0.39564331391303192</v>
      </c>
    </row>
    <row r="3656" spans="1:36" x14ac:dyDescent="0.35">
      <c r="A3656" t="s">
        <v>286</v>
      </c>
      <c r="B3656" t="s">
        <v>365</v>
      </c>
      <c r="C3656" t="s">
        <v>292</v>
      </c>
      <c r="D3656">
        <v>6</v>
      </c>
      <c r="E3656">
        <v>1</v>
      </c>
      <c r="F3656">
        <v>4</v>
      </c>
      <c r="G3656">
        <v>54</v>
      </c>
      <c r="H3656">
        <v>0</v>
      </c>
      <c r="I3656" t="s">
        <v>895</v>
      </c>
      <c r="J3656">
        <v>0.26804602160985175</v>
      </c>
      <c r="K3656">
        <f t="shared" si="117"/>
        <v>-0.26804602160985175</v>
      </c>
      <c r="L3656">
        <f t="shared" si="118"/>
        <v>1</v>
      </c>
      <c r="Z3656" t="str">
        <v>A</v>
      </c>
      <c r="AA3656" t="str">
        <v>eovan001</v>
      </c>
      <c r="AB3656" t="str">
        <v>albio001</v>
      </c>
      <c r="AC3656">
        <v>6</v>
      </c>
      <c r="AD3656">
        <v>1</v>
      </c>
      <c r="AE3656">
        <v>4</v>
      </c>
      <c r="AF3656">
        <v>54</v>
      </c>
      <c r="AG3656">
        <v>0</v>
      </c>
      <c r="AH3656" t="str">
        <v>starter</v>
      </c>
      <c r="AI3656">
        <v>0.26804602160985175</v>
      </c>
      <c r="AJ3656">
        <v>-0.26804602160985175</v>
      </c>
    </row>
    <row r="3657" spans="1:36" x14ac:dyDescent="0.35">
      <c r="A3657" t="s">
        <v>286</v>
      </c>
      <c r="B3657" t="s">
        <v>365</v>
      </c>
      <c r="C3657" t="s">
        <v>293</v>
      </c>
      <c r="D3657">
        <v>7</v>
      </c>
      <c r="E3657">
        <v>1</v>
      </c>
      <c r="F3657">
        <v>6</v>
      </c>
      <c r="G3657">
        <v>60</v>
      </c>
      <c r="H3657">
        <v>0.88400000000000001</v>
      </c>
      <c r="I3657" t="s">
        <v>895</v>
      </c>
      <c r="J3657">
        <v>0.3025028445064713</v>
      </c>
      <c r="K3657">
        <f t="shared" si="117"/>
        <v>0.58149715549352865</v>
      </c>
      <c r="L3657">
        <f t="shared" si="118"/>
        <v>1</v>
      </c>
      <c r="Z3657" t="str">
        <v>A</v>
      </c>
      <c r="AA3657" t="str">
        <v>eovan001</v>
      </c>
      <c r="AB3657" t="str">
        <v>duvaa001</v>
      </c>
      <c r="AC3657">
        <v>7</v>
      </c>
      <c r="AD3657">
        <v>1</v>
      </c>
      <c r="AE3657">
        <v>6</v>
      </c>
      <c r="AF3657">
        <v>60</v>
      </c>
      <c r="AG3657">
        <v>0.88400000000000001</v>
      </c>
      <c r="AH3657" t="str">
        <v>starter</v>
      </c>
      <c r="AI3657">
        <v>0.3025028445064713</v>
      </c>
      <c r="AJ3657">
        <v>0.58149715549352865</v>
      </c>
    </row>
    <row r="3658" spans="1:36" x14ac:dyDescent="0.35">
      <c r="A3658" t="s">
        <v>286</v>
      </c>
      <c r="B3658" t="s">
        <v>365</v>
      </c>
      <c r="C3658" t="s">
        <v>303</v>
      </c>
      <c r="D3658">
        <v>8</v>
      </c>
      <c r="E3658">
        <v>1</v>
      </c>
      <c r="F3658">
        <v>1</v>
      </c>
      <c r="G3658">
        <v>61</v>
      </c>
      <c r="H3658">
        <v>0</v>
      </c>
      <c r="I3658" t="s">
        <v>895</v>
      </c>
      <c r="J3658">
        <v>0.37669443888675425</v>
      </c>
      <c r="K3658">
        <f t="shared" si="117"/>
        <v>-0.37669443888675425</v>
      </c>
      <c r="L3658">
        <f t="shared" si="118"/>
        <v>1</v>
      </c>
      <c r="Z3658" t="str">
        <v>A</v>
      </c>
      <c r="AA3658" t="str">
        <v>eovan001</v>
      </c>
      <c r="AB3658" t="str">
        <v>arcio002</v>
      </c>
      <c r="AC3658">
        <v>8</v>
      </c>
      <c r="AD3658">
        <v>1</v>
      </c>
      <c r="AE3658">
        <v>1</v>
      </c>
      <c r="AF3658">
        <v>61</v>
      </c>
      <c r="AG3658">
        <v>0</v>
      </c>
      <c r="AH3658" t="str">
        <v>starter</v>
      </c>
      <c r="AI3658">
        <v>0.37669443888675425</v>
      </c>
      <c r="AJ3658">
        <v>-0.37669443888675425</v>
      </c>
    </row>
    <row r="3659" spans="1:36" x14ac:dyDescent="0.35">
      <c r="A3659" t="s">
        <v>286</v>
      </c>
      <c r="B3659" t="s">
        <v>365</v>
      </c>
      <c r="C3659" t="s">
        <v>329</v>
      </c>
      <c r="D3659">
        <v>9</v>
      </c>
      <c r="E3659">
        <v>1</v>
      </c>
      <c r="F3659">
        <v>4</v>
      </c>
      <c r="G3659">
        <v>65</v>
      </c>
      <c r="H3659">
        <v>0</v>
      </c>
      <c r="I3659" t="s">
        <v>895</v>
      </c>
      <c r="J3659">
        <v>0.24198976782708154</v>
      </c>
      <c r="K3659">
        <f t="shared" si="117"/>
        <v>-0.24198976782708154</v>
      </c>
      <c r="L3659">
        <f t="shared" si="118"/>
        <v>1</v>
      </c>
      <c r="Z3659" t="str">
        <v>A</v>
      </c>
      <c r="AA3659" t="str">
        <v>eovan001</v>
      </c>
      <c r="AB3659" t="str">
        <v>demet001</v>
      </c>
      <c r="AC3659">
        <v>9</v>
      </c>
      <c r="AD3659">
        <v>1</v>
      </c>
      <c r="AE3659">
        <v>4</v>
      </c>
      <c r="AF3659">
        <v>65</v>
      </c>
      <c r="AG3659">
        <v>0</v>
      </c>
      <c r="AH3659" t="str">
        <v>starter</v>
      </c>
      <c r="AI3659">
        <v>0.24198976782708154</v>
      </c>
      <c r="AJ3659">
        <v>-0.24198976782708154</v>
      </c>
    </row>
    <row r="3660" spans="1:36" x14ac:dyDescent="0.35">
      <c r="A3660" t="s">
        <v>286</v>
      </c>
      <c r="B3660" t="s">
        <v>365</v>
      </c>
      <c r="C3660" t="s">
        <v>296</v>
      </c>
      <c r="D3660">
        <v>1</v>
      </c>
      <c r="E3660">
        <v>2</v>
      </c>
      <c r="F3660">
        <v>6</v>
      </c>
      <c r="G3660">
        <v>71</v>
      </c>
      <c r="H3660">
        <v>0</v>
      </c>
      <c r="I3660" t="s">
        <v>895</v>
      </c>
      <c r="J3660">
        <v>0.34130196660686596</v>
      </c>
      <c r="K3660">
        <f t="shared" si="117"/>
        <v>-0.34130196660686596</v>
      </c>
      <c r="L3660">
        <f t="shared" si="118"/>
        <v>1</v>
      </c>
      <c r="Z3660" t="str">
        <v>A</v>
      </c>
      <c r="AA3660" t="str">
        <v>eovan001</v>
      </c>
      <c r="AB3660" t="str">
        <v>swand001</v>
      </c>
      <c r="AC3660">
        <v>1</v>
      </c>
      <c r="AD3660">
        <v>2</v>
      </c>
      <c r="AE3660">
        <v>6</v>
      </c>
      <c r="AF3660">
        <v>71</v>
      </c>
      <c r="AG3660">
        <v>0</v>
      </c>
      <c r="AH3660" t="str">
        <v>starter</v>
      </c>
      <c r="AI3660">
        <v>0.34130196660686596</v>
      </c>
      <c r="AJ3660">
        <v>-0.34130196660686596</v>
      </c>
    </row>
    <row r="3661" spans="1:36" x14ac:dyDescent="0.35">
      <c r="A3661" t="s">
        <v>286</v>
      </c>
      <c r="B3661" t="s">
        <v>365</v>
      </c>
      <c r="C3661" t="s">
        <v>289</v>
      </c>
      <c r="D3661">
        <v>2</v>
      </c>
      <c r="E3661">
        <v>2</v>
      </c>
      <c r="F3661">
        <v>5</v>
      </c>
      <c r="G3661">
        <v>76</v>
      </c>
      <c r="H3661">
        <v>0</v>
      </c>
      <c r="I3661" t="s">
        <v>895</v>
      </c>
      <c r="J3661">
        <v>0.32840703467498578</v>
      </c>
      <c r="K3661">
        <f t="shared" si="117"/>
        <v>-0.32840703467498578</v>
      </c>
      <c r="L3661">
        <f t="shared" si="118"/>
        <v>1</v>
      </c>
      <c r="Z3661" t="str">
        <v>A</v>
      </c>
      <c r="AA3661" t="str">
        <v>eovan001</v>
      </c>
      <c r="AB3661" t="str">
        <v>olsom001</v>
      </c>
      <c r="AC3661">
        <v>2</v>
      </c>
      <c r="AD3661">
        <v>2</v>
      </c>
      <c r="AE3661">
        <v>5</v>
      </c>
      <c r="AF3661">
        <v>76</v>
      </c>
      <c r="AG3661">
        <v>0</v>
      </c>
      <c r="AH3661" t="str">
        <v>starter</v>
      </c>
      <c r="AI3661">
        <v>0.32840703467498578</v>
      </c>
      <c r="AJ3661">
        <v>-0.32840703467498578</v>
      </c>
    </row>
    <row r="3662" spans="1:36" x14ac:dyDescent="0.35">
      <c r="A3662" t="s">
        <v>286</v>
      </c>
      <c r="B3662" t="s">
        <v>365</v>
      </c>
      <c r="C3662" t="s">
        <v>294</v>
      </c>
      <c r="D3662">
        <v>3</v>
      </c>
      <c r="E3662">
        <v>2</v>
      </c>
      <c r="F3662">
        <v>2</v>
      </c>
      <c r="G3662">
        <v>78</v>
      </c>
      <c r="H3662">
        <v>0</v>
      </c>
      <c r="I3662" t="s">
        <v>895</v>
      </c>
      <c r="J3662">
        <v>0.41578569420904388</v>
      </c>
      <c r="K3662">
        <f t="shared" si="117"/>
        <v>-0.41578569420904388</v>
      </c>
      <c r="L3662">
        <f t="shared" si="118"/>
        <v>1</v>
      </c>
      <c r="Z3662" t="str">
        <v>A</v>
      </c>
      <c r="AA3662" t="str">
        <v>eovan001</v>
      </c>
      <c r="AB3662" t="str">
        <v>darnt001</v>
      </c>
      <c r="AC3662">
        <v>3</v>
      </c>
      <c r="AD3662">
        <v>2</v>
      </c>
      <c r="AE3662">
        <v>2</v>
      </c>
      <c r="AF3662">
        <v>78</v>
      </c>
      <c r="AG3662">
        <v>0</v>
      </c>
      <c r="AH3662" t="str">
        <v>starter</v>
      </c>
      <c r="AI3662">
        <v>0.41578569420904388</v>
      </c>
      <c r="AJ3662">
        <v>-0.41578569420904388</v>
      </c>
    </row>
    <row r="3663" spans="1:36" x14ac:dyDescent="0.35">
      <c r="A3663" t="s">
        <v>286</v>
      </c>
      <c r="B3663" t="s">
        <v>365</v>
      </c>
      <c r="C3663" t="s">
        <v>290</v>
      </c>
      <c r="D3663">
        <v>4</v>
      </c>
      <c r="E3663">
        <v>2</v>
      </c>
      <c r="F3663">
        <v>4</v>
      </c>
      <c r="G3663">
        <v>82</v>
      </c>
      <c r="H3663">
        <v>1.2609999999999999</v>
      </c>
      <c r="I3663" t="s">
        <v>895</v>
      </c>
      <c r="J3663">
        <v>0.304921147264682</v>
      </c>
      <c r="K3663">
        <f t="shared" si="117"/>
        <v>0.9560788527353179</v>
      </c>
      <c r="L3663">
        <f t="shared" si="118"/>
        <v>1</v>
      </c>
      <c r="Z3663" t="str">
        <v>A</v>
      </c>
      <c r="AA3663" t="str">
        <v>eovan001</v>
      </c>
      <c r="AB3663" t="str">
        <v>rilea001</v>
      </c>
      <c r="AC3663">
        <v>4</v>
      </c>
      <c r="AD3663">
        <v>2</v>
      </c>
      <c r="AE3663">
        <v>4</v>
      </c>
      <c r="AF3663">
        <v>82</v>
      </c>
      <c r="AG3663">
        <v>1.2609999999999999</v>
      </c>
      <c r="AH3663" t="str">
        <v>starter</v>
      </c>
      <c r="AI3663">
        <v>0.304921147264682</v>
      </c>
      <c r="AJ3663">
        <v>0.9560788527353179</v>
      </c>
    </row>
    <row r="3664" spans="1:36" x14ac:dyDescent="0.35">
      <c r="A3664" t="s">
        <v>286</v>
      </c>
      <c r="B3664" t="s">
        <v>365</v>
      </c>
      <c r="C3664" t="s">
        <v>291</v>
      </c>
      <c r="D3664">
        <v>5</v>
      </c>
      <c r="E3664">
        <v>2</v>
      </c>
      <c r="F3664">
        <v>2</v>
      </c>
      <c r="G3664">
        <v>84</v>
      </c>
      <c r="H3664">
        <v>0</v>
      </c>
      <c r="I3664" t="s">
        <v>895</v>
      </c>
      <c r="J3664">
        <v>0.39380385822883834</v>
      </c>
      <c r="K3664">
        <f t="shared" si="117"/>
        <v>-0.39380385822883834</v>
      </c>
      <c r="L3664">
        <f t="shared" si="118"/>
        <v>1</v>
      </c>
      <c r="Z3664" t="str">
        <v>A</v>
      </c>
      <c r="AA3664" t="str">
        <v>eovan001</v>
      </c>
      <c r="AB3664" t="str">
        <v>ozunm001</v>
      </c>
      <c r="AC3664">
        <v>5</v>
      </c>
      <c r="AD3664">
        <v>2</v>
      </c>
      <c r="AE3664">
        <v>2</v>
      </c>
      <c r="AF3664">
        <v>84</v>
      </c>
      <c r="AG3664">
        <v>0</v>
      </c>
      <c r="AH3664" t="str">
        <v>starter</v>
      </c>
      <c r="AI3664">
        <v>0.39380385822883834</v>
      </c>
      <c r="AJ3664">
        <v>-0.39380385822883834</v>
      </c>
    </row>
    <row r="3665" spans="1:36" x14ac:dyDescent="0.35">
      <c r="A3665" t="s">
        <v>286</v>
      </c>
      <c r="B3665" t="s">
        <v>365</v>
      </c>
      <c r="C3665" t="s">
        <v>292</v>
      </c>
      <c r="D3665">
        <v>6</v>
      </c>
      <c r="E3665">
        <v>2</v>
      </c>
      <c r="F3665">
        <v>1</v>
      </c>
      <c r="G3665">
        <v>85</v>
      </c>
      <c r="H3665">
        <v>0</v>
      </c>
      <c r="I3665" t="s">
        <v>895</v>
      </c>
      <c r="J3665">
        <v>0.410936680864249</v>
      </c>
      <c r="K3665">
        <f t="shared" si="117"/>
        <v>-0.410936680864249</v>
      </c>
      <c r="L3665">
        <f t="shared" si="118"/>
        <v>1</v>
      </c>
      <c r="Z3665" t="str">
        <v>A</v>
      </c>
      <c r="AA3665" t="str">
        <v>eovan001</v>
      </c>
      <c r="AB3665" t="str">
        <v>albio001</v>
      </c>
      <c r="AC3665">
        <v>6</v>
      </c>
      <c r="AD3665">
        <v>2</v>
      </c>
      <c r="AE3665">
        <v>1</v>
      </c>
      <c r="AF3665">
        <v>85</v>
      </c>
      <c r="AG3665">
        <v>0</v>
      </c>
      <c r="AH3665" t="str">
        <v>starter</v>
      </c>
      <c r="AI3665">
        <v>0.410936680864249</v>
      </c>
      <c r="AJ3665">
        <v>-0.410936680864249</v>
      </c>
    </row>
    <row r="3666" spans="1:36" x14ac:dyDescent="0.35">
      <c r="A3666" t="s">
        <v>286</v>
      </c>
      <c r="B3666" t="s">
        <v>365</v>
      </c>
      <c r="C3666" t="s">
        <v>293</v>
      </c>
      <c r="D3666">
        <v>7</v>
      </c>
      <c r="E3666">
        <v>2</v>
      </c>
      <c r="F3666">
        <v>6</v>
      </c>
      <c r="G3666">
        <v>91</v>
      </c>
      <c r="H3666">
        <v>0</v>
      </c>
      <c r="I3666" t="s">
        <v>895</v>
      </c>
      <c r="J3666">
        <v>0.32070164854713196</v>
      </c>
      <c r="K3666">
        <f t="shared" si="117"/>
        <v>-0.32070164854713196</v>
      </c>
      <c r="L3666">
        <f t="shared" si="118"/>
        <v>1</v>
      </c>
      <c r="Z3666" t="str">
        <v>A</v>
      </c>
      <c r="AA3666" t="str">
        <v>eovan001</v>
      </c>
      <c r="AB3666" t="str">
        <v>duvaa001</v>
      </c>
      <c r="AC3666">
        <v>7</v>
      </c>
      <c r="AD3666">
        <v>2</v>
      </c>
      <c r="AE3666">
        <v>6</v>
      </c>
      <c r="AF3666">
        <v>91</v>
      </c>
      <c r="AG3666">
        <v>0</v>
      </c>
      <c r="AH3666" t="str">
        <v>starter</v>
      </c>
      <c r="AI3666">
        <v>0.32070164854713196</v>
      </c>
      <c r="AJ3666">
        <v>-0.32070164854713196</v>
      </c>
    </row>
    <row r="3667" spans="1:36" x14ac:dyDescent="0.35">
      <c r="A3667" t="s">
        <v>286</v>
      </c>
      <c r="B3667" t="s">
        <v>365</v>
      </c>
      <c r="C3667" t="s">
        <v>303</v>
      </c>
      <c r="D3667">
        <v>8</v>
      </c>
      <c r="E3667">
        <v>2</v>
      </c>
      <c r="F3667">
        <v>7</v>
      </c>
      <c r="G3667">
        <v>98</v>
      </c>
      <c r="H3667">
        <v>0.88400000000000001</v>
      </c>
      <c r="I3667" t="s">
        <v>895</v>
      </c>
      <c r="J3667">
        <v>0.35052905776428234</v>
      </c>
      <c r="K3667">
        <f t="shared" si="117"/>
        <v>0.53347094223571767</v>
      </c>
      <c r="L3667">
        <f t="shared" si="118"/>
        <v>1</v>
      </c>
      <c r="Z3667" t="str">
        <v>A</v>
      </c>
      <c r="AA3667" t="str">
        <v>eovan001</v>
      </c>
      <c r="AB3667" t="str">
        <v>arcio002</v>
      </c>
      <c r="AC3667">
        <v>8</v>
      </c>
      <c r="AD3667">
        <v>2</v>
      </c>
      <c r="AE3667">
        <v>7</v>
      </c>
      <c r="AF3667">
        <v>98</v>
      </c>
      <c r="AG3667">
        <v>0.88400000000000001</v>
      </c>
      <c r="AH3667" t="str">
        <v>starter</v>
      </c>
      <c r="AI3667">
        <v>0.35052905776428234</v>
      </c>
      <c r="AJ3667">
        <v>0.53347094223571767</v>
      </c>
    </row>
    <row r="3668" spans="1:36" x14ac:dyDescent="0.35">
      <c r="A3668" t="s">
        <v>286</v>
      </c>
      <c r="B3668" t="s">
        <v>366</v>
      </c>
      <c r="C3668" t="s">
        <v>329</v>
      </c>
      <c r="D3668">
        <v>9</v>
      </c>
      <c r="E3668">
        <v>0</v>
      </c>
      <c r="F3668">
        <v>6</v>
      </c>
      <c r="G3668">
        <v>6</v>
      </c>
      <c r="H3668">
        <v>0</v>
      </c>
      <c r="I3668" t="s">
        <v>894</v>
      </c>
      <c r="J3668">
        <v>0.28145628112547488</v>
      </c>
      <c r="K3668">
        <f t="shared" si="117"/>
        <v>-0.28145628112547488</v>
      </c>
      <c r="L3668">
        <f t="shared" si="118"/>
        <v>1</v>
      </c>
      <c r="Z3668" t="str">
        <v>A</v>
      </c>
      <c r="AA3668" t="str">
        <v>stram001</v>
      </c>
      <c r="AB3668" t="str">
        <v>demet001</v>
      </c>
      <c r="AC3668">
        <v>9</v>
      </c>
      <c r="AD3668">
        <v>0</v>
      </c>
      <c r="AE3668">
        <v>6</v>
      </c>
      <c r="AF3668">
        <v>6</v>
      </c>
      <c r="AG3668">
        <v>0</v>
      </c>
      <c r="AH3668" t="str">
        <v>relief</v>
      </c>
      <c r="AI3668">
        <v>0.28145628112547488</v>
      </c>
      <c r="AJ3668">
        <v>-0.28145628112547488</v>
      </c>
    </row>
    <row r="3669" spans="1:36" x14ac:dyDescent="0.35">
      <c r="A3669" t="s">
        <v>286</v>
      </c>
      <c r="B3669" t="s">
        <v>366</v>
      </c>
      <c r="C3669" t="s">
        <v>296</v>
      </c>
      <c r="D3669">
        <v>1</v>
      </c>
      <c r="E3669">
        <v>0</v>
      </c>
      <c r="F3669">
        <v>3</v>
      </c>
      <c r="G3669">
        <v>9</v>
      </c>
      <c r="H3669">
        <v>0</v>
      </c>
      <c r="I3669" t="s">
        <v>894</v>
      </c>
      <c r="J3669">
        <v>0.29237148116396516</v>
      </c>
      <c r="K3669">
        <f t="shared" si="117"/>
        <v>-0.29237148116396516</v>
      </c>
      <c r="L3669">
        <f t="shared" si="118"/>
        <v>1</v>
      </c>
      <c r="Z3669" t="str">
        <v>A</v>
      </c>
      <c r="AA3669" t="str">
        <v>stram001</v>
      </c>
      <c r="AB3669" t="str">
        <v>swand001</v>
      </c>
      <c r="AC3669">
        <v>1</v>
      </c>
      <c r="AD3669">
        <v>0</v>
      </c>
      <c r="AE3669">
        <v>3</v>
      </c>
      <c r="AF3669">
        <v>9</v>
      </c>
      <c r="AG3669">
        <v>0</v>
      </c>
      <c r="AH3669" t="str">
        <v>relief</v>
      </c>
      <c r="AI3669">
        <v>0.29237148116396516</v>
      </c>
      <c r="AJ3669">
        <v>-0.29237148116396516</v>
      </c>
    </row>
    <row r="3670" spans="1:36" x14ac:dyDescent="0.35">
      <c r="A3670" t="s">
        <v>286</v>
      </c>
      <c r="B3670" t="s">
        <v>366</v>
      </c>
      <c r="C3670" t="s">
        <v>289</v>
      </c>
      <c r="D3670">
        <v>2</v>
      </c>
      <c r="E3670">
        <v>0</v>
      </c>
      <c r="F3670">
        <v>1</v>
      </c>
      <c r="G3670">
        <v>10</v>
      </c>
      <c r="H3670">
        <v>0</v>
      </c>
      <c r="I3670" t="s">
        <v>894</v>
      </c>
      <c r="J3670">
        <v>0.41282334286634731</v>
      </c>
      <c r="K3670">
        <f t="shared" si="117"/>
        <v>-0.41282334286634731</v>
      </c>
      <c r="L3670">
        <f t="shared" si="118"/>
        <v>1</v>
      </c>
      <c r="Z3670" t="str">
        <v>A</v>
      </c>
      <c r="AA3670" t="str">
        <v>stram001</v>
      </c>
      <c r="AB3670" t="str">
        <v>olsom001</v>
      </c>
      <c r="AC3670">
        <v>2</v>
      </c>
      <c r="AD3670">
        <v>0</v>
      </c>
      <c r="AE3670">
        <v>1</v>
      </c>
      <c r="AF3670">
        <v>10</v>
      </c>
      <c r="AG3670">
        <v>0</v>
      </c>
      <c r="AH3670" t="str">
        <v>relief</v>
      </c>
      <c r="AI3670">
        <v>0.41282334286634731</v>
      </c>
      <c r="AJ3670">
        <v>-0.41282334286634731</v>
      </c>
    </row>
    <row r="3671" spans="1:36" x14ac:dyDescent="0.35">
      <c r="A3671" t="s">
        <v>286</v>
      </c>
      <c r="B3671" t="s">
        <v>364</v>
      </c>
      <c r="C3671" t="s">
        <v>294</v>
      </c>
      <c r="D3671">
        <v>3</v>
      </c>
      <c r="E3671">
        <v>0</v>
      </c>
      <c r="F3671">
        <v>6</v>
      </c>
      <c r="G3671">
        <v>6</v>
      </c>
      <c r="H3671">
        <v>0</v>
      </c>
      <c r="I3671" t="s">
        <v>894</v>
      </c>
      <c r="J3671">
        <v>0.3323998079778942</v>
      </c>
      <c r="K3671">
        <f t="shared" si="117"/>
        <v>-0.3323998079778942</v>
      </c>
      <c r="L3671">
        <f t="shared" si="118"/>
        <v>1</v>
      </c>
      <c r="Z3671" t="str">
        <v>A</v>
      </c>
      <c r="AA3671" t="str">
        <v>schrj001</v>
      </c>
      <c r="AB3671" t="str">
        <v>darnt001</v>
      </c>
      <c r="AC3671">
        <v>3</v>
      </c>
      <c r="AD3671">
        <v>0</v>
      </c>
      <c r="AE3671">
        <v>6</v>
      </c>
      <c r="AF3671">
        <v>6</v>
      </c>
      <c r="AG3671">
        <v>0</v>
      </c>
      <c r="AH3671" t="str">
        <v>relief</v>
      </c>
      <c r="AI3671">
        <v>0.3323998079778942</v>
      </c>
      <c r="AJ3671">
        <v>-0.3323998079778942</v>
      </c>
    </row>
    <row r="3672" spans="1:36" x14ac:dyDescent="0.35">
      <c r="A3672" t="s">
        <v>286</v>
      </c>
      <c r="B3672" t="s">
        <v>364</v>
      </c>
      <c r="C3672" t="s">
        <v>290</v>
      </c>
      <c r="D3672">
        <v>4</v>
      </c>
      <c r="E3672">
        <v>0</v>
      </c>
      <c r="F3672">
        <v>3</v>
      </c>
      <c r="G3672">
        <v>9</v>
      </c>
      <c r="H3672">
        <v>2.0720000000000001</v>
      </c>
      <c r="I3672" t="s">
        <v>894</v>
      </c>
      <c r="J3672">
        <v>0.30140457161926504</v>
      </c>
      <c r="K3672">
        <f t="shared" si="117"/>
        <v>1.770595428380735</v>
      </c>
      <c r="L3672">
        <f t="shared" si="118"/>
        <v>1</v>
      </c>
      <c r="Z3672" t="str">
        <v>A</v>
      </c>
      <c r="AA3672" t="str">
        <v>schrj001</v>
      </c>
      <c r="AB3672" t="str">
        <v>rilea001</v>
      </c>
      <c r="AC3672">
        <v>4</v>
      </c>
      <c r="AD3672">
        <v>0</v>
      </c>
      <c r="AE3672">
        <v>3</v>
      </c>
      <c r="AF3672">
        <v>9</v>
      </c>
      <c r="AG3672">
        <v>2.0720000000000001</v>
      </c>
      <c r="AH3672" t="str">
        <v>relief</v>
      </c>
      <c r="AI3672">
        <v>0.30140457161926504</v>
      </c>
      <c r="AJ3672">
        <v>1.770595428380735</v>
      </c>
    </row>
    <row r="3673" spans="1:36" x14ac:dyDescent="0.35">
      <c r="A3673" t="s">
        <v>286</v>
      </c>
      <c r="B3673" t="s">
        <v>364</v>
      </c>
      <c r="C3673" t="s">
        <v>291</v>
      </c>
      <c r="D3673">
        <v>5</v>
      </c>
      <c r="E3673">
        <v>0</v>
      </c>
      <c r="F3673">
        <v>1</v>
      </c>
      <c r="G3673">
        <v>10</v>
      </c>
      <c r="H3673">
        <v>0</v>
      </c>
      <c r="I3673" t="s">
        <v>894</v>
      </c>
      <c r="J3673">
        <v>0.38969591741394144</v>
      </c>
      <c r="K3673">
        <f t="shared" si="117"/>
        <v>-0.38969591741394144</v>
      </c>
      <c r="L3673">
        <f t="shared" si="118"/>
        <v>1</v>
      </c>
      <c r="Z3673" t="str">
        <v>A</v>
      </c>
      <c r="AA3673" t="str">
        <v>schrj001</v>
      </c>
      <c r="AB3673" t="str">
        <v>ozunm001</v>
      </c>
      <c r="AC3673">
        <v>5</v>
      </c>
      <c r="AD3673">
        <v>0</v>
      </c>
      <c r="AE3673">
        <v>1</v>
      </c>
      <c r="AF3673">
        <v>10</v>
      </c>
      <c r="AG3673">
        <v>0</v>
      </c>
      <c r="AH3673" t="str">
        <v>relief</v>
      </c>
      <c r="AI3673">
        <v>0.38969591741394144</v>
      </c>
      <c r="AJ3673">
        <v>-0.38969591741394144</v>
      </c>
    </row>
    <row r="3674" spans="1:36" x14ac:dyDescent="0.35">
      <c r="A3674" t="s">
        <v>286</v>
      </c>
      <c r="B3674" t="s">
        <v>362</v>
      </c>
      <c r="C3674" t="s">
        <v>292</v>
      </c>
      <c r="D3674">
        <v>6</v>
      </c>
      <c r="E3674">
        <v>0</v>
      </c>
      <c r="F3674">
        <v>3</v>
      </c>
      <c r="G3674">
        <v>3</v>
      </c>
      <c r="H3674">
        <v>0.88400000000000001</v>
      </c>
      <c r="I3674" t="s">
        <v>894</v>
      </c>
      <c r="J3674">
        <v>0.28272825000509544</v>
      </c>
      <c r="K3674">
        <f t="shared" si="117"/>
        <v>0.60127174999490451</v>
      </c>
      <c r="L3674">
        <f t="shared" si="118"/>
        <v>1</v>
      </c>
      <c r="Z3674" t="str">
        <v>A</v>
      </c>
      <c r="AA3674" t="str">
        <v>brasr001</v>
      </c>
      <c r="AB3674" t="str">
        <v>albio001</v>
      </c>
      <c r="AC3674">
        <v>6</v>
      </c>
      <c r="AD3674">
        <v>0</v>
      </c>
      <c r="AE3674">
        <v>3</v>
      </c>
      <c r="AF3674">
        <v>3</v>
      </c>
      <c r="AG3674">
        <v>0.88400000000000001</v>
      </c>
      <c r="AH3674" t="str">
        <v>relief</v>
      </c>
      <c r="AI3674">
        <v>0.28272825000509544</v>
      </c>
      <c r="AJ3674">
        <v>0.60127174999490451</v>
      </c>
    </row>
    <row r="3675" spans="1:36" x14ac:dyDescent="0.35">
      <c r="A3675" t="s">
        <v>286</v>
      </c>
      <c r="B3675" t="s">
        <v>362</v>
      </c>
      <c r="C3675" t="s">
        <v>293</v>
      </c>
      <c r="D3675">
        <v>7</v>
      </c>
      <c r="E3675">
        <v>0</v>
      </c>
      <c r="F3675">
        <v>1</v>
      </c>
      <c r="G3675">
        <v>4</v>
      </c>
      <c r="H3675">
        <v>0</v>
      </c>
      <c r="I3675" t="s">
        <v>894</v>
      </c>
      <c r="J3675">
        <v>0.37583339342363359</v>
      </c>
      <c r="K3675">
        <f t="shared" si="117"/>
        <v>-0.37583339342363359</v>
      </c>
      <c r="L3675">
        <f t="shared" si="118"/>
        <v>1</v>
      </c>
      <c r="Z3675" t="str">
        <v>A</v>
      </c>
      <c r="AA3675" t="str">
        <v>brasr001</v>
      </c>
      <c r="AB3675" t="str">
        <v>duvaa001</v>
      </c>
      <c r="AC3675">
        <v>7</v>
      </c>
      <c r="AD3675">
        <v>0</v>
      </c>
      <c r="AE3675">
        <v>1</v>
      </c>
      <c r="AF3675">
        <v>4</v>
      </c>
      <c r="AG3675">
        <v>0</v>
      </c>
      <c r="AH3675" t="str">
        <v>relief</v>
      </c>
      <c r="AI3675">
        <v>0.37583339342363359</v>
      </c>
      <c r="AJ3675">
        <v>-0.37583339342363359</v>
      </c>
    </row>
    <row r="3676" spans="1:36" x14ac:dyDescent="0.35">
      <c r="A3676" t="s">
        <v>286</v>
      </c>
      <c r="B3676" t="s">
        <v>362</v>
      </c>
      <c r="C3676" t="s">
        <v>303</v>
      </c>
      <c r="D3676">
        <v>8</v>
      </c>
      <c r="E3676">
        <v>0</v>
      </c>
      <c r="F3676">
        <v>3</v>
      </c>
      <c r="G3676">
        <v>7</v>
      </c>
      <c r="H3676">
        <v>2.0720000000000001</v>
      </c>
      <c r="I3676" t="s">
        <v>894</v>
      </c>
      <c r="J3676">
        <v>0.26668481206826133</v>
      </c>
      <c r="K3676">
        <f t="shared" si="117"/>
        <v>1.8053151879317388</v>
      </c>
      <c r="L3676">
        <f t="shared" si="118"/>
        <v>1</v>
      </c>
      <c r="Z3676" t="str">
        <v>A</v>
      </c>
      <c r="AA3676" t="str">
        <v>brasr001</v>
      </c>
      <c r="AB3676" t="str">
        <v>arcio002</v>
      </c>
      <c r="AC3676">
        <v>8</v>
      </c>
      <c r="AD3676">
        <v>0</v>
      </c>
      <c r="AE3676">
        <v>3</v>
      </c>
      <c r="AF3676">
        <v>7</v>
      </c>
      <c r="AG3676">
        <v>2.0720000000000001</v>
      </c>
      <c r="AH3676" t="str">
        <v>relief</v>
      </c>
      <c r="AI3676">
        <v>0.26668481206826133</v>
      </c>
      <c r="AJ3676">
        <v>1.8053151879317388</v>
      </c>
    </row>
    <row r="3677" spans="1:36" x14ac:dyDescent="0.35">
      <c r="A3677" t="s">
        <v>286</v>
      </c>
      <c r="B3677" t="s">
        <v>367</v>
      </c>
      <c r="C3677" t="s">
        <v>329</v>
      </c>
      <c r="D3677">
        <v>1</v>
      </c>
      <c r="E3677">
        <v>0</v>
      </c>
      <c r="F3677">
        <v>6</v>
      </c>
      <c r="G3677">
        <v>6</v>
      </c>
      <c r="H3677">
        <v>0.72</v>
      </c>
      <c r="I3677" t="s">
        <v>895</v>
      </c>
      <c r="J3677">
        <v>0.31157216911444713</v>
      </c>
      <c r="K3677">
        <f t="shared" si="117"/>
        <v>0.40842783088555284</v>
      </c>
      <c r="L3677">
        <f t="shared" si="118"/>
        <v>1</v>
      </c>
      <c r="Z3677" t="str">
        <v>A</v>
      </c>
      <c r="AA3677" t="str">
        <v>darvy001</v>
      </c>
      <c r="AB3677" t="str">
        <v>demet001</v>
      </c>
      <c r="AC3677">
        <v>1</v>
      </c>
      <c r="AD3677">
        <v>0</v>
      </c>
      <c r="AE3677">
        <v>6</v>
      </c>
      <c r="AF3677">
        <v>6</v>
      </c>
      <c r="AG3677">
        <v>0.72</v>
      </c>
      <c r="AH3677" t="str">
        <v>starter</v>
      </c>
      <c r="AI3677">
        <v>0.31157216911444713</v>
      </c>
      <c r="AJ3677">
        <v>0.40842783088555284</v>
      </c>
    </row>
    <row r="3678" spans="1:36" x14ac:dyDescent="0.35">
      <c r="A3678" t="s">
        <v>286</v>
      </c>
      <c r="B3678" t="s">
        <v>367</v>
      </c>
      <c r="C3678" t="s">
        <v>289</v>
      </c>
      <c r="D3678">
        <v>2</v>
      </c>
      <c r="E3678">
        <v>0</v>
      </c>
      <c r="F3678">
        <v>4</v>
      </c>
      <c r="G3678">
        <v>10</v>
      </c>
      <c r="H3678">
        <v>0</v>
      </c>
      <c r="I3678" t="s">
        <v>895</v>
      </c>
      <c r="J3678">
        <v>0.28254789069994302</v>
      </c>
      <c r="K3678">
        <f t="shared" si="117"/>
        <v>-0.28254789069994302</v>
      </c>
      <c r="L3678">
        <f t="shared" si="118"/>
        <v>1</v>
      </c>
      <c r="Z3678" t="str">
        <v>A</v>
      </c>
      <c r="AA3678" t="str">
        <v>darvy001</v>
      </c>
      <c r="AB3678" t="str">
        <v>olsom001</v>
      </c>
      <c r="AC3678">
        <v>2</v>
      </c>
      <c r="AD3678">
        <v>0</v>
      </c>
      <c r="AE3678">
        <v>4</v>
      </c>
      <c r="AF3678">
        <v>10</v>
      </c>
      <c r="AG3678">
        <v>0</v>
      </c>
      <c r="AH3678" t="str">
        <v>starter</v>
      </c>
      <c r="AI3678">
        <v>0.28254789069994302</v>
      </c>
      <c r="AJ3678">
        <v>-0.28254789069994302</v>
      </c>
    </row>
    <row r="3679" spans="1:36" x14ac:dyDescent="0.35">
      <c r="A3679" t="s">
        <v>286</v>
      </c>
      <c r="B3679" t="s">
        <v>367</v>
      </c>
      <c r="C3679" t="s">
        <v>290</v>
      </c>
      <c r="D3679">
        <v>3</v>
      </c>
      <c r="E3679">
        <v>0</v>
      </c>
      <c r="F3679">
        <v>2</v>
      </c>
      <c r="G3679">
        <v>12</v>
      </c>
      <c r="H3679">
        <v>0</v>
      </c>
      <c r="I3679" t="s">
        <v>895</v>
      </c>
      <c r="J3679">
        <v>0.38605589671662505</v>
      </c>
      <c r="K3679">
        <f t="shared" si="117"/>
        <v>-0.38605589671662505</v>
      </c>
      <c r="L3679">
        <f t="shared" si="118"/>
        <v>1</v>
      </c>
      <c r="Z3679" t="str">
        <v>A</v>
      </c>
      <c r="AA3679" t="str">
        <v>darvy001</v>
      </c>
      <c r="AB3679" t="str">
        <v>rilea001</v>
      </c>
      <c r="AC3679">
        <v>3</v>
      </c>
      <c r="AD3679">
        <v>0</v>
      </c>
      <c r="AE3679">
        <v>2</v>
      </c>
      <c r="AF3679">
        <v>12</v>
      </c>
      <c r="AG3679">
        <v>0</v>
      </c>
      <c r="AH3679" t="str">
        <v>starter</v>
      </c>
      <c r="AI3679">
        <v>0.38605589671662505</v>
      </c>
      <c r="AJ3679">
        <v>-0.38605589671662505</v>
      </c>
    </row>
    <row r="3680" spans="1:36" x14ac:dyDescent="0.35">
      <c r="A3680" t="s">
        <v>286</v>
      </c>
      <c r="B3680" t="s">
        <v>367</v>
      </c>
      <c r="C3680" t="s">
        <v>291</v>
      </c>
      <c r="D3680">
        <v>4</v>
      </c>
      <c r="E3680">
        <v>0</v>
      </c>
      <c r="F3680">
        <v>5</v>
      </c>
      <c r="G3680">
        <v>17</v>
      </c>
      <c r="H3680">
        <v>0.88400000000000001</v>
      </c>
      <c r="I3680" t="s">
        <v>895</v>
      </c>
      <c r="J3680">
        <v>0.2913206962548871</v>
      </c>
      <c r="K3680">
        <f t="shared" si="117"/>
        <v>0.59267930374511291</v>
      </c>
      <c r="L3680">
        <f t="shared" si="118"/>
        <v>1</v>
      </c>
      <c r="Z3680" t="str">
        <v>A</v>
      </c>
      <c r="AA3680" t="str">
        <v>darvy001</v>
      </c>
      <c r="AB3680" t="str">
        <v>ozunm001</v>
      </c>
      <c r="AC3680">
        <v>4</v>
      </c>
      <c r="AD3680">
        <v>0</v>
      </c>
      <c r="AE3680">
        <v>5</v>
      </c>
      <c r="AF3680">
        <v>17</v>
      </c>
      <c r="AG3680">
        <v>0.88400000000000001</v>
      </c>
      <c r="AH3680" t="str">
        <v>starter</v>
      </c>
      <c r="AI3680">
        <v>0.2913206962548871</v>
      </c>
      <c r="AJ3680">
        <v>0.59267930374511291</v>
      </c>
    </row>
    <row r="3681" spans="1:36" x14ac:dyDescent="0.35">
      <c r="A3681" t="s">
        <v>286</v>
      </c>
      <c r="B3681" t="s">
        <v>367</v>
      </c>
      <c r="C3681" t="s">
        <v>294</v>
      </c>
      <c r="D3681">
        <v>5</v>
      </c>
      <c r="E3681">
        <v>0</v>
      </c>
      <c r="F3681">
        <v>5</v>
      </c>
      <c r="G3681">
        <v>22</v>
      </c>
      <c r="H3681">
        <v>0</v>
      </c>
      <c r="I3681" t="s">
        <v>895</v>
      </c>
      <c r="J3681">
        <v>0.27554981173016108</v>
      </c>
      <c r="K3681">
        <f t="shared" si="117"/>
        <v>-0.27554981173016108</v>
      </c>
      <c r="L3681">
        <f t="shared" si="118"/>
        <v>1</v>
      </c>
      <c r="Z3681" t="str">
        <v>A</v>
      </c>
      <c r="AA3681" t="str">
        <v>darvy001</v>
      </c>
      <c r="AB3681" t="str">
        <v>darnt001</v>
      </c>
      <c r="AC3681">
        <v>5</v>
      </c>
      <c r="AD3681">
        <v>0</v>
      </c>
      <c r="AE3681">
        <v>5</v>
      </c>
      <c r="AF3681">
        <v>22</v>
      </c>
      <c r="AG3681">
        <v>0</v>
      </c>
      <c r="AH3681" t="str">
        <v>starter</v>
      </c>
      <c r="AI3681">
        <v>0.27554981173016108</v>
      </c>
      <c r="AJ3681">
        <v>-0.27554981173016108</v>
      </c>
    </row>
    <row r="3682" spans="1:36" x14ac:dyDescent="0.35">
      <c r="A3682" t="s">
        <v>286</v>
      </c>
      <c r="B3682" t="s">
        <v>367</v>
      </c>
      <c r="C3682" t="s">
        <v>292</v>
      </c>
      <c r="D3682">
        <v>6</v>
      </c>
      <c r="E3682">
        <v>0</v>
      </c>
      <c r="F3682">
        <v>2</v>
      </c>
      <c r="G3682">
        <v>24</v>
      </c>
      <c r="H3682">
        <v>0</v>
      </c>
      <c r="I3682" t="s">
        <v>895</v>
      </c>
      <c r="J3682">
        <v>0.36116862364697594</v>
      </c>
      <c r="K3682">
        <f t="shared" si="117"/>
        <v>-0.36116862364697594</v>
      </c>
      <c r="L3682">
        <f t="shared" si="118"/>
        <v>1</v>
      </c>
      <c r="Z3682" t="str">
        <v>A</v>
      </c>
      <c r="AA3682" t="str">
        <v>darvy001</v>
      </c>
      <c r="AB3682" t="str">
        <v>albio001</v>
      </c>
      <c r="AC3682">
        <v>6</v>
      </c>
      <c r="AD3682">
        <v>0</v>
      </c>
      <c r="AE3682">
        <v>2</v>
      </c>
      <c r="AF3682">
        <v>24</v>
      </c>
      <c r="AG3682">
        <v>0</v>
      </c>
      <c r="AH3682" t="str">
        <v>starter</v>
      </c>
      <c r="AI3682">
        <v>0.36116862364697594</v>
      </c>
      <c r="AJ3682">
        <v>-0.36116862364697594</v>
      </c>
    </row>
    <row r="3683" spans="1:36" x14ac:dyDescent="0.35">
      <c r="A3683" t="s">
        <v>286</v>
      </c>
      <c r="B3683" t="s">
        <v>367</v>
      </c>
      <c r="C3683" t="s">
        <v>293</v>
      </c>
      <c r="D3683">
        <v>7</v>
      </c>
      <c r="E3683">
        <v>0</v>
      </c>
      <c r="F3683">
        <v>2</v>
      </c>
      <c r="G3683">
        <v>26</v>
      </c>
      <c r="H3683">
        <v>0</v>
      </c>
      <c r="I3683" t="s">
        <v>895</v>
      </c>
      <c r="J3683">
        <v>0.35021153674611166</v>
      </c>
      <c r="K3683">
        <f t="shared" si="117"/>
        <v>-0.35021153674611166</v>
      </c>
      <c r="L3683">
        <f t="shared" si="118"/>
        <v>1</v>
      </c>
      <c r="Z3683" t="str">
        <v>A</v>
      </c>
      <c r="AA3683" t="str">
        <v>darvy001</v>
      </c>
      <c r="AB3683" t="str">
        <v>duvaa001</v>
      </c>
      <c r="AC3683">
        <v>7</v>
      </c>
      <c r="AD3683">
        <v>0</v>
      </c>
      <c r="AE3683">
        <v>2</v>
      </c>
      <c r="AF3683">
        <v>26</v>
      </c>
      <c r="AG3683">
        <v>0</v>
      </c>
      <c r="AH3683" t="str">
        <v>starter</v>
      </c>
      <c r="AI3683">
        <v>0.35021153674611166</v>
      </c>
      <c r="AJ3683">
        <v>-0.35021153674611166</v>
      </c>
    </row>
    <row r="3684" spans="1:36" x14ac:dyDescent="0.35">
      <c r="A3684" t="s">
        <v>286</v>
      </c>
      <c r="B3684" t="s">
        <v>367</v>
      </c>
      <c r="C3684" t="s">
        <v>309</v>
      </c>
      <c r="D3684">
        <v>8</v>
      </c>
      <c r="E3684">
        <v>0</v>
      </c>
      <c r="F3684">
        <v>2</v>
      </c>
      <c r="G3684">
        <v>28</v>
      </c>
      <c r="H3684">
        <v>2.0720000000000001</v>
      </c>
      <c r="I3684" t="s">
        <v>895</v>
      </c>
      <c r="J3684">
        <v>0.34512518571014184</v>
      </c>
      <c r="K3684">
        <f t="shared" si="117"/>
        <v>1.7268748142898582</v>
      </c>
      <c r="L3684">
        <f t="shared" si="118"/>
        <v>1</v>
      </c>
      <c r="Z3684" t="str">
        <v>A</v>
      </c>
      <c r="AA3684" t="str">
        <v>darvy001</v>
      </c>
      <c r="AB3684" t="str">
        <v>contw002</v>
      </c>
      <c r="AC3684">
        <v>8</v>
      </c>
      <c r="AD3684">
        <v>0</v>
      </c>
      <c r="AE3684">
        <v>2</v>
      </c>
      <c r="AF3684">
        <v>28</v>
      </c>
      <c r="AG3684">
        <v>2.0720000000000001</v>
      </c>
      <c r="AH3684" t="str">
        <v>starter</v>
      </c>
      <c r="AI3684">
        <v>0.34512518571014184</v>
      </c>
      <c r="AJ3684">
        <v>1.7268748142898582</v>
      </c>
    </row>
    <row r="3685" spans="1:36" x14ac:dyDescent="0.35">
      <c r="A3685" t="s">
        <v>286</v>
      </c>
      <c r="B3685" t="s">
        <v>367</v>
      </c>
      <c r="C3685" t="s">
        <v>296</v>
      </c>
      <c r="D3685">
        <v>9</v>
      </c>
      <c r="E3685">
        <v>0</v>
      </c>
      <c r="F3685">
        <v>2</v>
      </c>
      <c r="G3685">
        <v>30</v>
      </c>
      <c r="H3685">
        <v>0</v>
      </c>
      <c r="I3685" t="s">
        <v>895</v>
      </c>
      <c r="J3685">
        <v>0.33511236986420573</v>
      </c>
      <c r="K3685">
        <f t="shared" si="117"/>
        <v>-0.33511236986420573</v>
      </c>
      <c r="L3685">
        <f t="shared" si="118"/>
        <v>1</v>
      </c>
      <c r="Z3685" t="str">
        <v>A</v>
      </c>
      <c r="AA3685" t="str">
        <v>darvy001</v>
      </c>
      <c r="AB3685" t="str">
        <v>swand001</v>
      </c>
      <c r="AC3685">
        <v>9</v>
      </c>
      <c r="AD3685">
        <v>0</v>
      </c>
      <c r="AE3685">
        <v>2</v>
      </c>
      <c r="AF3685">
        <v>30</v>
      </c>
      <c r="AG3685">
        <v>0</v>
      </c>
      <c r="AH3685" t="str">
        <v>starter</v>
      </c>
      <c r="AI3685">
        <v>0.33511236986420573</v>
      </c>
      <c r="AJ3685">
        <v>-0.33511236986420573</v>
      </c>
    </row>
    <row r="3686" spans="1:36" x14ac:dyDescent="0.35">
      <c r="A3686" t="s">
        <v>286</v>
      </c>
      <c r="B3686" t="s">
        <v>367</v>
      </c>
      <c r="C3686" t="s">
        <v>329</v>
      </c>
      <c r="D3686">
        <v>1</v>
      </c>
      <c r="E3686">
        <v>1</v>
      </c>
      <c r="F3686">
        <v>6</v>
      </c>
      <c r="G3686">
        <v>36</v>
      </c>
      <c r="H3686">
        <v>0.88400000000000001</v>
      </c>
      <c r="I3686" t="s">
        <v>895</v>
      </c>
      <c r="J3686">
        <v>0.3231031625662053</v>
      </c>
      <c r="K3686">
        <f t="shared" si="117"/>
        <v>0.5608968374337947</v>
      </c>
      <c r="L3686">
        <f t="shared" si="118"/>
        <v>1</v>
      </c>
      <c r="Z3686" t="str">
        <v>A</v>
      </c>
      <c r="AA3686" t="str">
        <v>darvy001</v>
      </c>
      <c r="AB3686" t="str">
        <v>demet001</v>
      </c>
      <c r="AC3686">
        <v>1</v>
      </c>
      <c r="AD3686">
        <v>1</v>
      </c>
      <c r="AE3686">
        <v>6</v>
      </c>
      <c r="AF3686">
        <v>36</v>
      </c>
      <c r="AG3686">
        <v>0.88400000000000001</v>
      </c>
      <c r="AH3686" t="str">
        <v>starter</v>
      </c>
      <c r="AI3686">
        <v>0.3231031625662053</v>
      </c>
      <c r="AJ3686">
        <v>0.5608968374337947</v>
      </c>
    </row>
    <row r="3687" spans="1:36" x14ac:dyDescent="0.35">
      <c r="A3687" t="s">
        <v>286</v>
      </c>
      <c r="B3687" t="s">
        <v>367</v>
      </c>
      <c r="C3687" t="s">
        <v>289</v>
      </c>
      <c r="D3687">
        <v>2</v>
      </c>
      <c r="E3687">
        <v>1</v>
      </c>
      <c r="F3687">
        <v>3</v>
      </c>
      <c r="G3687">
        <v>39</v>
      </c>
      <c r="H3687">
        <v>0</v>
      </c>
      <c r="I3687" t="s">
        <v>895</v>
      </c>
      <c r="J3687">
        <v>0.31470850904603537</v>
      </c>
      <c r="K3687">
        <f t="shared" si="117"/>
        <v>-0.31470850904603537</v>
      </c>
      <c r="L3687">
        <f t="shared" si="118"/>
        <v>1</v>
      </c>
      <c r="Z3687" t="str">
        <v>A</v>
      </c>
      <c r="AA3687" t="str">
        <v>darvy001</v>
      </c>
      <c r="AB3687" t="str">
        <v>olsom001</v>
      </c>
      <c r="AC3687">
        <v>2</v>
      </c>
      <c r="AD3687">
        <v>1</v>
      </c>
      <c r="AE3687">
        <v>3</v>
      </c>
      <c r="AF3687">
        <v>39</v>
      </c>
      <c r="AG3687">
        <v>0</v>
      </c>
      <c r="AH3687" t="str">
        <v>starter</v>
      </c>
      <c r="AI3687">
        <v>0.31470850904603537</v>
      </c>
      <c r="AJ3687">
        <v>-0.31470850904603537</v>
      </c>
    </row>
    <row r="3688" spans="1:36" x14ac:dyDescent="0.35">
      <c r="A3688" t="s">
        <v>286</v>
      </c>
      <c r="B3688" t="s">
        <v>367</v>
      </c>
      <c r="C3688" t="s">
        <v>290</v>
      </c>
      <c r="D3688">
        <v>3</v>
      </c>
      <c r="E3688">
        <v>1</v>
      </c>
      <c r="F3688">
        <v>4</v>
      </c>
      <c r="G3688">
        <v>43</v>
      </c>
      <c r="H3688">
        <v>0</v>
      </c>
      <c r="I3688" t="s">
        <v>895</v>
      </c>
      <c r="J3688">
        <v>0.29293329467950086</v>
      </c>
      <c r="K3688">
        <f t="shared" si="117"/>
        <v>-0.29293329467950086</v>
      </c>
      <c r="L3688">
        <f t="shared" si="118"/>
        <v>1</v>
      </c>
      <c r="Z3688" t="str">
        <v>A</v>
      </c>
      <c r="AA3688" t="str">
        <v>darvy001</v>
      </c>
      <c r="AB3688" t="str">
        <v>rilea001</v>
      </c>
      <c r="AC3688">
        <v>3</v>
      </c>
      <c r="AD3688">
        <v>1</v>
      </c>
      <c r="AE3688">
        <v>4</v>
      </c>
      <c r="AF3688">
        <v>43</v>
      </c>
      <c r="AG3688">
        <v>0</v>
      </c>
      <c r="AH3688" t="str">
        <v>starter</v>
      </c>
      <c r="AI3688">
        <v>0.29293329467950086</v>
      </c>
      <c r="AJ3688">
        <v>-0.29293329467950086</v>
      </c>
    </row>
    <row r="3689" spans="1:36" x14ac:dyDescent="0.35">
      <c r="A3689" t="s">
        <v>286</v>
      </c>
      <c r="B3689" t="s">
        <v>367</v>
      </c>
      <c r="C3689" t="s">
        <v>291</v>
      </c>
      <c r="D3689">
        <v>4</v>
      </c>
      <c r="E3689">
        <v>1</v>
      </c>
      <c r="F3689">
        <v>5</v>
      </c>
      <c r="G3689">
        <v>48</v>
      </c>
      <c r="H3689">
        <v>0</v>
      </c>
      <c r="I3689" t="s">
        <v>895</v>
      </c>
      <c r="J3689">
        <v>0.30285168970664528</v>
      </c>
      <c r="K3689">
        <f t="shared" si="117"/>
        <v>-0.30285168970664528</v>
      </c>
      <c r="L3689">
        <f t="shared" si="118"/>
        <v>1</v>
      </c>
      <c r="Z3689" t="str">
        <v>A</v>
      </c>
      <c r="AA3689" t="str">
        <v>darvy001</v>
      </c>
      <c r="AB3689" t="str">
        <v>ozunm001</v>
      </c>
      <c r="AC3689">
        <v>4</v>
      </c>
      <c r="AD3689">
        <v>1</v>
      </c>
      <c r="AE3689">
        <v>5</v>
      </c>
      <c r="AF3689">
        <v>48</v>
      </c>
      <c r="AG3689">
        <v>0</v>
      </c>
      <c r="AH3689" t="str">
        <v>starter</v>
      </c>
      <c r="AI3689">
        <v>0.30285168970664528</v>
      </c>
      <c r="AJ3689">
        <v>-0.30285168970664528</v>
      </c>
    </row>
    <row r="3690" spans="1:36" x14ac:dyDescent="0.35">
      <c r="A3690" t="s">
        <v>286</v>
      </c>
      <c r="B3690" t="s">
        <v>367</v>
      </c>
      <c r="C3690" t="s">
        <v>294</v>
      </c>
      <c r="D3690">
        <v>5</v>
      </c>
      <c r="E3690">
        <v>1</v>
      </c>
      <c r="F3690">
        <v>6</v>
      </c>
      <c r="G3690">
        <v>54</v>
      </c>
      <c r="H3690">
        <v>0</v>
      </c>
      <c r="I3690" t="s">
        <v>895</v>
      </c>
      <c r="J3690">
        <v>0.31636536849677915</v>
      </c>
      <c r="K3690">
        <f t="shared" si="117"/>
        <v>-0.31636536849677915</v>
      </c>
      <c r="L3690">
        <f t="shared" si="118"/>
        <v>1</v>
      </c>
      <c r="Z3690" t="str">
        <v>A</v>
      </c>
      <c r="AA3690" t="str">
        <v>darvy001</v>
      </c>
      <c r="AB3690" t="str">
        <v>darnt001</v>
      </c>
      <c r="AC3690">
        <v>5</v>
      </c>
      <c r="AD3690">
        <v>1</v>
      </c>
      <c r="AE3690">
        <v>6</v>
      </c>
      <c r="AF3690">
        <v>54</v>
      </c>
      <c r="AG3690">
        <v>0</v>
      </c>
      <c r="AH3690" t="str">
        <v>starter</v>
      </c>
      <c r="AI3690">
        <v>0.31636536849677915</v>
      </c>
      <c r="AJ3690">
        <v>-0.31636536849677915</v>
      </c>
    </row>
    <row r="3691" spans="1:36" x14ac:dyDescent="0.35">
      <c r="A3691" t="s">
        <v>286</v>
      </c>
      <c r="B3691" t="s">
        <v>367</v>
      </c>
      <c r="C3691" t="s">
        <v>292</v>
      </c>
      <c r="D3691">
        <v>6</v>
      </c>
      <c r="E3691">
        <v>1</v>
      </c>
      <c r="F3691">
        <v>5</v>
      </c>
      <c r="G3691">
        <v>59</v>
      </c>
      <c r="H3691">
        <v>0</v>
      </c>
      <c r="I3691" t="s">
        <v>895</v>
      </c>
      <c r="J3691">
        <v>0.28417536809247568</v>
      </c>
      <c r="K3691">
        <f t="shared" si="117"/>
        <v>-0.28417536809247568</v>
      </c>
      <c r="L3691">
        <f t="shared" si="118"/>
        <v>1</v>
      </c>
      <c r="Z3691" t="str">
        <v>A</v>
      </c>
      <c r="AA3691" t="str">
        <v>darvy001</v>
      </c>
      <c r="AB3691" t="str">
        <v>albio001</v>
      </c>
      <c r="AC3691">
        <v>6</v>
      </c>
      <c r="AD3691">
        <v>1</v>
      </c>
      <c r="AE3691">
        <v>5</v>
      </c>
      <c r="AF3691">
        <v>59</v>
      </c>
      <c r="AG3691">
        <v>0</v>
      </c>
      <c r="AH3691" t="str">
        <v>starter</v>
      </c>
      <c r="AI3691">
        <v>0.28417536809247568</v>
      </c>
      <c r="AJ3691">
        <v>-0.28417536809247568</v>
      </c>
    </row>
    <row r="3692" spans="1:36" x14ac:dyDescent="0.35">
      <c r="A3692" t="s">
        <v>286</v>
      </c>
      <c r="B3692" t="s">
        <v>367</v>
      </c>
      <c r="C3692" t="s">
        <v>293</v>
      </c>
      <c r="D3692">
        <v>7</v>
      </c>
      <c r="E3692">
        <v>1</v>
      </c>
      <c r="F3692">
        <v>3</v>
      </c>
      <c r="G3692">
        <v>62</v>
      </c>
      <c r="H3692">
        <v>0.88400000000000001</v>
      </c>
      <c r="I3692" t="s">
        <v>895</v>
      </c>
      <c r="J3692">
        <v>0.27771855960332165</v>
      </c>
      <c r="K3692">
        <f t="shared" si="117"/>
        <v>0.60628144039667831</v>
      </c>
      <c r="L3692">
        <f t="shared" si="118"/>
        <v>1</v>
      </c>
      <c r="Z3692" t="str">
        <v>A</v>
      </c>
      <c r="AA3692" t="str">
        <v>darvy001</v>
      </c>
      <c r="AB3692" t="str">
        <v>duvaa001</v>
      </c>
      <c r="AC3692">
        <v>7</v>
      </c>
      <c r="AD3692">
        <v>1</v>
      </c>
      <c r="AE3692">
        <v>3</v>
      </c>
      <c r="AF3692">
        <v>62</v>
      </c>
      <c r="AG3692">
        <v>0.88400000000000001</v>
      </c>
      <c r="AH3692" t="str">
        <v>starter</v>
      </c>
      <c r="AI3692">
        <v>0.27771855960332165</v>
      </c>
      <c r="AJ3692">
        <v>0.60628144039667831</v>
      </c>
    </row>
    <row r="3693" spans="1:36" x14ac:dyDescent="0.35">
      <c r="A3693" t="s">
        <v>286</v>
      </c>
      <c r="B3693" t="s">
        <v>367</v>
      </c>
      <c r="C3693" t="s">
        <v>309</v>
      </c>
      <c r="D3693">
        <v>8</v>
      </c>
      <c r="E3693">
        <v>1</v>
      </c>
      <c r="F3693">
        <v>2</v>
      </c>
      <c r="G3693">
        <v>64</v>
      </c>
      <c r="H3693">
        <v>0</v>
      </c>
      <c r="I3693" t="s">
        <v>895</v>
      </c>
      <c r="J3693">
        <v>0.35665617916190001</v>
      </c>
      <c r="K3693">
        <f t="shared" si="117"/>
        <v>-0.35665617916190001</v>
      </c>
      <c r="L3693">
        <f t="shared" si="118"/>
        <v>1</v>
      </c>
      <c r="Z3693" t="str">
        <v>A</v>
      </c>
      <c r="AA3693" t="str">
        <v>darvy001</v>
      </c>
      <c r="AB3693" t="str">
        <v>contw002</v>
      </c>
      <c r="AC3693">
        <v>8</v>
      </c>
      <c r="AD3693">
        <v>1</v>
      </c>
      <c r="AE3693">
        <v>2</v>
      </c>
      <c r="AF3693">
        <v>64</v>
      </c>
      <c r="AG3693">
        <v>0</v>
      </c>
      <c r="AH3693" t="str">
        <v>starter</v>
      </c>
      <c r="AI3693">
        <v>0.35665617916190001</v>
      </c>
      <c r="AJ3693">
        <v>-0.35665617916190001</v>
      </c>
    </row>
    <row r="3694" spans="1:36" x14ac:dyDescent="0.35">
      <c r="A3694" t="s">
        <v>286</v>
      </c>
      <c r="B3694" t="s">
        <v>367</v>
      </c>
      <c r="C3694" t="s">
        <v>296</v>
      </c>
      <c r="D3694">
        <v>9</v>
      </c>
      <c r="E3694">
        <v>1</v>
      </c>
      <c r="F3694">
        <v>2</v>
      </c>
      <c r="G3694">
        <v>66</v>
      </c>
      <c r="H3694">
        <v>0.88400000000000001</v>
      </c>
      <c r="I3694" t="s">
        <v>895</v>
      </c>
      <c r="J3694">
        <v>0.3466433633159639</v>
      </c>
      <c r="K3694">
        <f t="shared" si="117"/>
        <v>0.5373566366840361</v>
      </c>
      <c r="L3694">
        <f t="shared" si="118"/>
        <v>1</v>
      </c>
      <c r="Z3694" t="str">
        <v>A</v>
      </c>
      <c r="AA3694" t="str">
        <v>darvy001</v>
      </c>
      <c r="AB3694" t="str">
        <v>swand001</v>
      </c>
      <c r="AC3694">
        <v>9</v>
      </c>
      <c r="AD3694">
        <v>1</v>
      </c>
      <c r="AE3694">
        <v>2</v>
      </c>
      <c r="AF3694">
        <v>66</v>
      </c>
      <c r="AG3694">
        <v>0.88400000000000001</v>
      </c>
      <c r="AH3694" t="str">
        <v>starter</v>
      </c>
      <c r="AI3694">
        <v>0.3466433633159639</v>
      </c>
      <c r="AJ3694">
        <v>0.5373566366840361</v>
      </c>
    </row>
    <row r="3695" spans="1:36" x14ac:dyDescent="0.35">
      <c r="A3695" t="s">
        <v>286</v>
      </c>
      <c r="B3695" t="s">
        <v>367</v>
      </c>
      <c r="C3695" t="s">
        <v>329</v>
      </c>
      <c r="D3695">
        <v>1</v>
      </c>
      <c r="E3695">
        <v>2</v>
      </c>
      <c r="F3695">
        <v>4</v>
      </c>
      <c r="G3695">
        <v>70</v>
      </c>
      <c r="H3695">
        <v>0.88400000000000001</v>
      </c>
      <c r="I3695" t="s">
        <v>895</v>
      </c>
      <c r="J3695">
        <v>0.29588805680938213</v>
      </c>
      <c r="K3695">
        <f t="shared" si="117"/>
        <v>0.58811194319061788</v>
      </c>
      <c r="L3695">
        <f t="shared" si="118"/>
        <v>1</v>
      </c>
      <c r="Z3695" t="str">
        <v>A</v>
      </c>
      <c r="AA3695" t="str">
        <v>darvy001</v>
      </c>
      <c r="AB3695" t="str">
        <v>demet001</v>
      </c>
      <c r="AC3695">
        <v>1</v>
      </c>
      <c r="AD3695">
        <v>2</v>
      </c>
      <c r="AE3695">
        <v>4</v>
      </c>
      <c r="AF3695">
        <v>70</v>
      </c>
      <c r="AG3695">
        <v>0.88400000000000001</v>
      </c>
      <c r="AH3695" t="str">
        <v>starter</v>
      </c>
      <c r="AI3695">
        <v>0.29588805680938213</v>
      </c>
      <c r="AJ3695">
        <v>0.58811194319061788</v>
      </c>
    </row>
    <row r="3696" spans="1:36" x14ac:dyDescent="0.35">
      <c r="A3696" t="s">
        <v>286</v>
      </c>
      <c r="B3696" t="s">
        <v>367</v>
      </c>
      <c r="C3696" t="s">
        <v>289</v>
      </c>
      <c r="D3696">
        <v>2</v>
      </c>
      <c r="E3696">
        <v>2</v>
      </c>
      <c r="F3696">
        <v>3</v>
      </c>
      <c r="G3696">
        <v>73</v>
      </c>
      <c r="H3696">
        <v>0</v>
      </c>
      <c r="I3696" t="s">
        <v>895</v>
      </c>
      <c r="J3696">
        <v>0.33290731308669602</v>
      </c>
      <c r="K3696">
        <f t="shared" si="117"/>
        <v>-0.33290731308669602</v>
      </c>
      <c r="L3696">
        <f t="shared" si="118"/>
        <v>1</v>
      </c>
      <c r="Z3696" t="str">
        <v>A</v>
      </c>
      <c r="AA3696" t="str">
        <v>darvy001</v>
      </c>
      <c r="AB3696" t="str">
        <v>olsom001</v>
      </c>
      <c r="AC3696">
        <v>2</v>
      </c>
      <c r="AD3696">
        <v>2</v>
      </c>
      <c r="AE3696">
        <v>3</v>
      </c>
      <c r="AF3696">
        <v>73</v>
      </c>
      <c r="AG3696">
        <v>0</v>
      </c>
      <c r="AH3696" t="str">
        <v>starter</v>
      </c>
      <c r="AI3696">
        <v>0.33290731308669602</v>
      </c>
      <c r="AJ3696">
        <v>-0.33290731308669602</v>
      </c>
    </row>
    <row r="3697" spans="1:36" x14ac:dyDescent="0.35">
      <c r="A3697" t="s">
        <v>286</v>
      </c>
      <c r="B3697" t="s">
        <v>367</v>
      </c>
      <c r="C3697" t="s">
        <v>290</v>
      </c>
      <c r="D3697">
        <v>3</v>
      </c>
      <c r="E3697">
        <v>2</v>
      </c>
      <c r="F3697">
        <v>2</v>
      </c>
      <c r="G3697">
        <v>75</v>
      </c>
      <c r="H3697">
        <v>0</v>
      </c>
      <c r="I3697" t="s">
        <v>895</v>
      </c>
      <c r="J3697">
        <v>0.41578569420904388</v>
      </c>
      <c r="K3697">
        <f t="shared" si="117"/>
        <v>-0.41578569420904388</v>
      </c>
      <c r="L3697">
        <f t="shared" si="118"/>
        <v>1</v>
      </c>
      <c r="Z3697" t="str">
        <v>A</v>
      </c>
      <c r="AA3697" t="str">
        <v>darvy001</v>
      </c>
      <c r="AB3697" t="str">
        <v>rilea001</v>
      </c>
      <c r="AC3697">
        <v>3</v>
      </c>
      <c r="AD3697">
        <v>2</v>
      </c>
      <c r="AE3697">
        <v>2</v>
      </c>
      <c r="AF3697">
        <v>75</v>
      </c>
      <c r="AG3697">
        <v>0</v>
      </c>
      <c r="AH3697" t="str">
        <v>starter</v>
      </c>
      <c r="AI3697">
        <v>0.41578569420904388</v>
      </c>
      <c r="AJ3697">
        <v>-0.41578569420904388</v>
      </c>
    </row>
    <row r="3698" spans="1:36" x14ac:dyDescent="0.35">
      <c r="A3698" t="s">
        <v>286</v>
      </c>
      <c r="B3698" t="s">
        <v>367</v>
      </c>
      <c r="C3698" t="s">
        <v>291</v>
      </c>
      <c r="D3698">
        <v>4</v>
      </c>
      <c r="E3698">
        <v>2</v>
      </c>
      <c r="F3698">
        <v>4</v>
      </c>
      <c r="G3698">
        <v>79</v>
      </c>
      <c r="H3698">
        <v>0</v>
      </c>
      <c r="I3698" t="s">
        <v>895</v>
      </c>
      <c r="J3698">
        <v>0.304921147264682</v>
      </c>
      <c r="K3698">
        <f t="shared" si="117"/>
        <v>-0.304921147264682</v>
      </c>
      <c r="L3698">
        <f t="shared" si="118"/>
        <v>1</v>
      </c>
      <c r="Z3698" t="str">
        <v>A</v>
      </c>
      <c r="AA3698" t="str">
        <v>darvy001</v>
      </c>
      <c r="AB3698" t="str">
        <v>ozunm001</v>
      </c>
      <c r="AC3698">
        <v>4</v>
      </c>
      <c r="AD3698">
        <v>2</v>
      </c>
      <c r="AE3698">
        <v>4</v>
      </c>
      <c r="AF3698">
        <v>79</v>
      </c>
      <c r="AG3698">
        <v>0</v>
      </c>
      <c r="AH3698" t="str">
        <v>starter</v>
      </c>
      <c r="AI3698">
        <v>0.304921147264682</v>
      </c>
      <c r="AJ3698">
        <v>-0.304921147264682</v>
      </c>
    </row>
    <row r="3699" spans="1:36" x14ac:dyDescent="0.35">
      <c r="A3699" t="s">
        <v>286</v>
      </c>
      <c r="B3699" t="s">
        <v>367</v>
      </c>
      <c r="C3699" t="s">
        <v>294</v>
      </c>
      <c r="D3699">
        <v>5</v>
      </c>
      <c r="E3699">
        <v>2</v>
      </c>
      <c r="F3699">
        <v>10</v>
      </c>
      <c r="G3699">
        <v>89</v>
      </c>
      <c r="H3699">
        <v>0</v>
      </c>
      <c r="I3699" t="s">
        <v>895</v>
      </c>
      <c r="J3699">
        <v>0.36527197853363086</v>
      </c>
      <c r="K3699">
        <f t="shared" si="117"/>
        <v>-0.36527197853363086</v>
      </c>
      <c r="L3699">
        <f t="shared" si="118"/>
        <v>1</v>
      </c>
      <c r="Z3699" t="str">
        <v>A</v>
      </c>
      <c r="AA3699" t="str">
        <v>darvy001</v>
      </c>
      <c r="AB3699" t="str">
        <v>darnt001</v>
      </c>
      <c r="AC3699">
        <v>5</v>
      </c>
      <c r="AD3699">
        <v>2</v>
      </c>
      <c r="AE3699">
        <v>10</v>
      </c>
      <c r="AF3699">
        <v>89</v>
      </c>
      <c r="AG3699">
        <v>0</v>
      </c>
      <c r="AH3699" t="str">
        <v>starter</v>
      </c>
      <c r="AI3699">
        <v>0.36527197853363086</v>
      </c>
      <c r="AJ3699">
        <v>-0.36527197853363086</v>
      </c>
    </row>
    <row r="3700" spans="1:36" x14ac:dyDescent="0.35">
      <c r="A3700" t="s">
        <v>286</v>
      </c>
      <c r="B3700" t="s">
        <v>367</v>
      </c>
      <c r="C3700" t="s">
        <v>292</v>
      </c>
      <c r="D3700">
        <v>6</v>
      </c>
      <c r="E3700">
        <v>2</v>
      </c>
      <c r="F3700">
        <v>5</v>
      </c>
      <c r="G3700">
        <v>94</v>
      </c>
      <c r="H3700">
        <v>1.2609999999999999</v>
      </c>
      <c r="I3700" t="s">
        <v>895</v>
      </c>
      <c r="J3700">
        <v>0.30237417213313633</v>
      </c>
      <c r="K3700">
        <f t="shared" si="117"/>
        <v>0.95862582786686357</v>
      </c>
      <c r="L3700">
        <f t="shared" si="118"/>
        <v>1</v>
      </c>
      <c r="Z3700" t="str">
        <v>A</v>
      </c>
      <c r="AA3700" t="str">
        <v>darvy001</v>
      </c>
      <c r="AB3700" t="str">
        <v>albio001</v>
      </c>
      <c r="AC3700">
        <v>6</v>
      </c>
      <c r="AD3700">
        <v>2</v>
      </c>
      <c r="AE3700">
        <v>5</v>
      </c>
      <c r="AF3700">
        <v>94</v>
      </c>
      <c r="AG3700">
        <v>1.2609999999999999</v>
      </c>
      <c r="AH3700" t="str">
        <v>starter</v>
      </c>
      <c r="AI3700">
        <v>0.30237417213313633</v>
      </c>
      <c r="AJ3700">
        <v>0.95862582786686357</v>
      </c>
    </row>
    <row r="3701" spans="1:36" x14ac:dyDescent="0.35">
      <c r="A3701" t="s">
        <v>286</v>
      </c>
      <c r="B3701" t="s">
        <v>367</v>
      </c>
      <c r="C3701" t="s">
        <v>293</v>
      </c>
      <c r="D3701">
        <v>7</v>
      </c>
      <c r="E3701">
        <v>2</v>
      </c>
      <c r="F3701">
        <v>2</v>
      </c>
      <c r="G3701">
        <v>96</v>
      </c>
      <c r="H3701">
        <v>0.88400000000000001</v>
      </c>
      <c r="I3701" t="s">
        <v>895</v>
      </c>
      <c r="J3701">
        <v>0.37994133423853049</v>
      </c>
      <c r="K3701">
        <f t="shared" si="117"/>
        <v>0.50405866576146952</v>
      </c>
      <c r="L3701">
        <f t="shared" si="118"/>
        <v>1</v>
      </c>
      <c r="Z3701" t="str">
        <v>A</v>
      </c>
      <c r="AA3701" t="str">
        <v>darvy001</v>
      </c>
      <c r="AB3701" t="str">
        <v>duvaa001</v>
      </c>
      <c r="AC3701">
        <v>7</v>
      </c>
      <c r="AD3701">
        <v>2</v>
      </c>
      <c r="AE3701">
        <v>2</v>
      </c>
      <c r="AF3701">
        <v>96</v>
      </c>
      <c r="AG3701">
        <v>0.88400000000000001</v>
      </c>
      <c r="AH3701" t="str">
        <v>starter</v>
      </c>
      <c r="AI3701">
        <v>0.37994133423853049</v>
      </c>
      <c r="AJ3701">
        <v>0.50405866576146952</v>
      </c>
    </row>
    <row r="3702" spans="1:36" x14ac:dyDescent="0.35">
      <c r="A3702" t="s">
        <v>286</v>
      </c>
      <c r="B3702" t="s">
        <v>367</v>
      </c>
      <c r="C3702" t="s">
        <v>309</v>
      </c>
      <c r="D3702">
        <v>8</v>
      </c>
      <c r="E3702">
        <v>2</v>
      </c>
      <c r="F3702">
        <v>3</v>
      </c>
      <c r="G3702">
        <v>99</v>
      </c>
      <c r="H3702">
        <v>0.88400000000000001</v>
      </c>
      <c r="I3702" t="s">
        <v>895</v>
      </c>
      <c r="J3702">
        <v>0.29083101260801247</v>
      </c>
      <c r="K3702">
        <f t="shared" si="117"/>
        <v>0.59316898739198753</v>
      </c>
      <c r="L3702">
        <f t="shared" si="118"/>
        <v>1</v>
      </c>
      <c r="Z3702" t="str">
        <v>A</v>
      </c>
      <c r="AA3702" t="str">
        <v>darvy001</v>
      </c>
      <c r="AB3702" t="str">
        <v>contw002</v>
      </c>
      <c r="AC3702">
        <v>8</v>
      </c>
      <c r="AD3702">
        <v>2</v>
      </c>
      <c r="AE3702">
        <v>3</v>
      </c>
      <c r="AF3702">
        <v>99</v>
      </c>
      <c r="AG3702">
        <v>0.88400000000000001</v>
      </c>
      <c r="AH3702" t="str">
        <v>starter</v>
      </c>
      <c r="AI3702">
        <v>0.29083101260801247</v>
      </c>
      <c r="AJ3702">
        <v>0.59316898739198753</v>
      </c>
    </row>
    <row r="3703" spans="1:36" x14ac:dyDescent="0.35">
      <c r="A3703" t="s">
        <v>286</v>
      </c>
      <c r="B3703" t="s">
        <v>368</v>
      </c>
      <c r="C3703" t="s">
        <v>296</v>
      </c>
      <c r="D3703">
        <v>9</v>
      </c>
      <c r="E3703">
        <v>0</v>
      </c>
      <c r="F3703">
        <v>7</v>
      </c>
      <c r="G3703">
        <v>7</v>
      </c>
      <c r="H3703">
        <v>2.0720000000000001</v>
      </c>
      <c r="I3703" t="s">
        <v>894</v>
      </c>
      <c r="J3703">
        <v>0.31637004137859509</v>
      </c>
      <c r="K3703">
        <f t="shared" si="117"/>
        <v>1.755629958621405</v>
      </c>
      <c r="L3703">
        <f t="shared" si="118"/>
        <v>1</v>
      </c>
      <c r="Z3703" t="str">
        <v>A</v>
      </c>
      <c r="AA3703" t="str">
        <v>suarr002</v>
      </c>
      <c r="AB3703" t="str">
        <v>swand001</v>
      </c>
      <c r="AC3703">
        <v>9</v>
      </c>
      <c r="AD3703">
        <v>0</v>
      </c>
      <c r="AE3703">
        <v>7</v>
      </c>
      <c r="AF3703">
        <v>7</v>
      </c>
      <c r="AG3703">
        <v>2.0720000000000001</v>
      </c>
      <c r="AH3703" t="str">
        <v>relief</v>
      </c>
      <c r="AI3703">
        <v>0.31637004137859509</v>
      </c>
      <c r="AJ3703">
        <v>1.755629958621405</v>
      </c>
    </row>
    <row r="3704" spans="1:36" x14ac:dyDescent="0.35">
      <c r="A3704" t="s">
        <v>286</v>
      </c>
      <c r="B3704" t="s">
        <v>368</v>
      </c>
      <c r="C3704" t="s">
        <v>329</v>
      </c>
      <c r="D3704">
        <v>1</v>
      </c>
      <c r="E3704">
        <v>0</v>
      </c>
      <c r="F3704">
        <v>5</v>
      </c>
      <c r="G3704">
        <v>12</v>
      </c>
      <c r="H3704">
        <v>0.72</v>
      </c>
      <c r="I3704" t="s">
        <v>894</v>
      </c>
      <c r="J3704">
        <v>0.28787120275225492</v>
      </c>
      <c r="K3704">
        <f t="shared" si="117"/>
        <v>0.43212879724774506</v>
      </c>
      <c r="L3704">
        <f t="shared" si="118"/>
        <v>1</v>
      </c>
      <c r="Z3704" t="str">
        <v>A</v>
      </c>
      <c r="AA3704" t="str">
        <v>suarr002</v>
      </c>
      <c r="AB3704" t="str">
        <v>demet001</v>
      </c>
      <c r="AC3704">
        <v>1</v>
      </c>
      <c r="AD3704">
        <v>0</v>
      </c>
      <c r="AE3704">
        <v>5</v>
      </c>
      <c r="AF3704">
        <v>12</v>
      </c>
      <c r="AG3704">
        <v>0.72</v>
      </c>
      <c r="AH3704" t="str">
        <v>relief</v>
      </c>
      <c r="AI3704">
        <v>0.28787120275225492</v>
      </c>
      <c r="AJ3704">
        <v>0.43212879724774506</v>
      </c>
    </row>
    <row r="3705" spans="1:36" x14ac:dyDescent="0.35">
      <c r="A3705" t="s">
        <v>286</v>
      </c>
      <c r="B3705" t="s">
        <v>368</v>
      </c>
      <c r="C3705" t="s">
        <v>289</v>
      </c>
      <c r="D3705">
        <v>2</v>
      </c>
      <c r="E3705">
        <v>0</v>
      </c>
      <c r="F3705">
        <v>4</v>
      </c>
      <c r="G3705">
        <v>16</v>
      </c>
      <c r="H3705">
        <v>0.72</v>
      </c>
      <c r="I3705" t="s">
        <v>894</v>
      </c>
      <c r="J3705">
        <v>0.28813148765261071</v>
      </c>
      <c r="K3705">
        <f t="shared" si="117"/>
        <v>0.43186851234738927</v>
      </c>
      <c r="L3705">
        <f t="shared" si="118"/>
        <v>1</v>
      </c>
      <c r="Z3705" t="str">
        <v>A</v>
      </c>
      <c r="AA3705" t="str">
        <v>suarr002</v>
      </c>
      <c r="AB3705" t="str">
        <v>olsom001</v>
      </c>
      <c r="AC3705">
        <v>2</v>
      </c>
      <c r="AD3705">
        <v>0</v>
      </c>
      <c r="AE3705">
        <v>4</v>
      </c>
      <c r="AF3705">
        <v>16</v>
      </c>
      <c r="AG3705">
        <v>0.72</v>
      </c>
      <c r="AH3705" t="str">
        <v>relief</v>
      </c>
      <c r="AI3705">
        <v>0.28813148765261071</v>
      </c>
      <c r="AJ3705">
        <v>0.43186851234738927</v>
      </c>
    </row>
    <row r="3706" spans="1:36" x14ac:dyDescent="0.35">
      <c r="A3706" t="s">
        <v>286</v>
      </c>
      <c r="B3706" t="s">
        <v>368</v>
      </c>
      <c r="C3706" t="s">
        <v>290</v>
      </c>
      <c r="D3706">
        <v>3</v>
      </c>
      <c r="E3706">
        <v>0</v>
      </c>
      <c r="F3706">
        <v>4</v>
      </c>
      <c r="G3706">
        <v>20</v>
      </c>
      <c r="H3706">
        <v>0</v>
      </c>
      <c r="I3706" t="s">
        <v>894</v>
      </c>
      <c r="J3706">
        <v>0.28698589818041037</v>
      </c>
      <c r="K3706">
        <f t="shared" si="117"/>
        <v>-0.28698589818041037</v>
      </c>
      <c r="L3706">
        <f t="shared" si="118"/>
        <v>1</v>
      </c>
      <c r="Z3706" t="str">
        <v>A</v>
      </c>
      <c r="AA3706" t="str">
        <v>suarr002</v>
      </c>
      <c r="AB3706" t="str">
        <v>rilea001</v>
      </c>
      <c r="AC3706">
        <v>3</v>
      </c>
      <c r="AD3706">
        <v>0</v>
      </c>
      <c r="AE3706">
        <v>4</v>
      </c>
      <c r="AF3706">
        <v>20</v>
      </c>
      <c r="AG3706">
        <v>0</v>
      </c>
      <c r="AH3706" t="str">
        <v>relief</v>
      </c>
      <c r="AI3706">
        <v>0.28698589818041037</v>
      </c>
      <c r="AJ3706">
        <v>-0.28698589818041037</v>
      </c>
    </row>
    <row r="3707" spans="1:36" x14ac:dyDescent="0.35">
      <c r="A3707" t="s">
        <v>286</v>
      </c>
      <c r="B3707" t="s">
        <v>369</v>
      </c>
      <c r="C3707" t="s">
        <v>291</v>
      </c>
      <c r="D3707">
        <v>4</v>
      </c>
      <c r="E3707">
        <v>0</v>
      </c>
      <c r="F3707">
        <v>2</v>
      </c>
      <c r="G3707">
        <v>2</v>
      </c>
      <c r="H3707">
        <v>0</v>
      </c>
      <c r="I3707" t="s">
        <v>894</v>
      </c>
      <c r="J3707">
        <v>0.38542854221381323</v>
      </c>
      <c r="K3707">
        <f t="shared" si="117"/>
        <v>-0.38542854221381323</v>
      </c>
      <c r="L3707">
        <f t="shared" si="118"/>
        <v>1</v>
      </c>
      <c r="Z3707" t="str">
        <v>A</v>
      </c>
      <c r="AA3707" t="str">
        <v>garcl005</v>
      </c>
      <c r="AB3707" t="str">
        <v>ozunm001</v>
      </c>
      <c r="AC3707">
        <v>4</v>
      </c>
      <c r="AD3707">
        <v>0</v>
      </c>
      <c r="AE3707">
        <v>2</v>
      </c>
      <c r="AF3707">
        <v>2</v>
      </c>
      <c r="AG3707">
        <v>0</v>
      </c>
      <c r="AH3707" t="str">
        <v>relief</v>
      </c>
      <c r="AI3707">
        <v>0.38542854221381323</v>
      </c>
      <c r="AJ3707">
        <v>-0.38542854221381323</v>
      </c>
    </row>
    <row r="3708" spans="1:36" x14ac:dyDescent="0.35">
      <c r="A3708" t="s">
        <v>286</v>
      </c>
      <c r="B3708" t="s">
        <v>369</v>
      </c>
      <c r="C3708" t="s">
        <v>294</v>
      </c>
      <c r="D3708">
        <v>5</v>
      </c>
      <c r="E3708">
        <v>0</v>
      </c>
      <c r="F3708">
        <v>2</v>
      </c>
      <c r="G3708">
        <v>4</v>
      </c>
      <c r="H3708">
        <v>0</v>
      </c>
      <c r="I3708" t="s">
        <v>894</v>
      </c>
      <c r="J3708">
        <v>0.3696576576890872</v>
      </c>
      <c r="K3708">
        <f t="shared" si="117"/>
        <v>-0.3696576576890872</v>
      </c>
      <c r="L3708">
        <f t="shared" si="118"/>
        <v>1</v>
      </c>
      <c r="Z3708" t="str">
        <v>A</v>
      </c>
      <c r="AA3708" t="str">
        <v>garcl005</v>
      </c>
      <c r="AB3708" t="str">
        <v>darnt001</v>
      </c>
      <c r="AC3708">
        <v>5</v>
      </c>
      <c r="AD3708">
        <v>0</v>
      </c>
      <c r="AE3708">
        <v>2</v>
      </c>
      <c r="AF3708">
        <v>4</v>
      </c>
      <c r="AG3708">
        <v>0</v>
      </c>
      <c r="AH3708" t="str">
        <v>relief</v>
      </c>
      <c r="AI3708">
        <v>0.3696576576890872</v>
      </c>
      <c r="AJ3708">
        <v>-0.3696576576890872</v>
      </c>
    </row>
    <row r="3709" spans="1:36" x14ac:dyDescent="0.35">
      <c r="A3709" t="s">
        <v>286</v>
      </c>
      <c r="B3709" t="s">
        <v>369</v>
      </c>
      <c r="C3709" t="s">
        <v>292</v>
      </c>
      <c r="D3709">
        <v>6</v>
      </c>
      <c r="E3709">
        <v>0</v>
      </c>
      <c r="F3709">
        <v>2</v>
      </c>
      <c r="G3709">
        <v>6</v>
      </c>
      <c r="H3709">
        <v>0.88400000000000001</v>
      </c>
      <c r="I3709" t="s">
        <v>894</v>
      </c>
      <c r="J3709">
        <v>0.36675222059964363</v>
      </c>
      <c r="K3709">
        <f t="shared" si="117"/>
        <v>0.51724777940035638</v>
      </c>
      <c r="L3709">
        <f t="shared" si="118"/>
        <v>1</v>
      </c>
      <c r="Z3709" t="str">
        <v>A</v>
      </c>
      <c r="AA3709" t="str">
        <v>garcl005</v>
      </c>
      <c r="AB3709" t="str">
        <v>albio001</v>
      </c>
      <c r="AC3709">
        <v>6</v>
      </c>
      <c r="AD3709">
        <v>0</v>
      </c>
      <c r="AE3709">
        <v>2</v>
      </c>
      <c r="AF3709">
        <v>6</v>
      </c>
      <c r="AG3709">
        <v>0.88400000000000001</v>
      </c>
      <c r="AH3709" t="str">
        <v>relief</v>
      </c>
      <c r="AI3709">
        <v>0.36675222059964363</v>
      </c>
      <c r="AJ3709">
        <v>0.51724777940035638</v>
      </c>
    </row>
    <row r="3710" spans="1:36" x14ac:dyDescent="0.35">
      <c r="A3710" t="s">
        <v>286</v>
      </c>
      <c r="B3710" t="s">
        <v>369</v>
      </c>
      <c r="C3710" t="s">
        <v>293</v>
      </c>
      <c r="D3710">
        <v>7</v>
      </c>
      <c r="E3710">
        <v>0</v>
      </c>
      <c r="F3710">
        <v>6</v>
      </c>
      <c r="G3710">
        <v>12</v>
      </c>
      <c r="H3710">
        <v>0</v>
      </c>
      <c r="I3710" t="s">
        <v>894</v>
      </c>
      <c r="J3710">
        <v>0.29655544800738082</v>
      </c>
      <c r="K3710">
        <f t="shared" si="117"/>
        <v>-0.29655544800738082</v>
      </c>
      <c r="L3710">
        <f t="shared" si="118"/>
        <v>1</v>
      </c>
      <c r="Z3710" t="str">
        <v>A</v>
      </c>
      <c r="AA3710" t="str">
        <v>garcl005</v>
      </c>
      <c r="AB3710" t="str">
        <v>duvaa001</v>
      </c>
      <c r="AC3710">
        <v>7</v>
      </c>
      <c r="AD3710">
        <v>0</v>
      </c>
      <c r="AE3710">
        <v>6</v>
      </c>
      <c r="AF3710">
        <v>12</v>
      </c>
      <c r="AG3710">
        <v>0</v>
      </c>
      <c r="AH3710" t="str">
        <v>relief</v>
      </c>
      <c r="AI3710">
        <v>0.29655544800738082</v>
      </c>
      <c r="AJ3710">
        <v>-0.29655544800738082</v>
      </c>
    </row>
    <row r="3711" spans="1:36" x14ac:dyDescent="0.35">
      <c r="A3711" t="s">
        <v>286</v>
      </c>
      <c r="B3711" t="s">
        <v>370</v>
      </c>
      <c r="C3711" t="s">
        <v>309</v>
      </c>
      <c r="D3711">
        <v>8</v>
      </c>
      <c r="E3711">
        <v>0</v>
      </c>
      <c r="F3711">
        <v>4</v>
      </c>
      <c r="G3711">
        <v>4</v>
      </c>
      <c r="H3711">
        <v>0</v>
      </c>
      <c r="I3711" t="s">
        <v>894</v>
      </c>
      <c r="J3711">
        <v>0.24605518717392716</v>
      </c>
      <c r="K3711">
        <f t="shared" si="117"/>
        <v>-0.24605518717392716</v>
      </c>
      <c r="L3711">
        <f t="shared" si="118"/>
        <v>1</v>
      </c>
      <c r="Z3711" t="str">
        <v>A</v>
      </c>
      <c r="AA3711" t="str">
        <v>wilss002</v>
      </c>
      <c r="AB3711" t="str">
        <v>contw002</v>
      </c>
      <c r="AC3711">
        <v>8</v>
      </c>
      <c r="AD3711">
        <v>0</v>
      </c>
      <c r="AE3711">
        <v>4</v>
      </c>
      <c r="AF3711">
        <v>4</v>
      </c>
      <c r="AG3711">
        <v>0</v>
      </c>
      <c r="AH3711" t="str">
        <v>relief</v>
      </c>
      <c r="AI3711">
        <v>0.24605518717392716</v>
      </c>
      <c r="AJ3711">
        <v>-0.24605518717392716</v>
      </c>
    </row>
    <row r="3712" spans="1:36" x14ac:dyDescent="0.35">
      <c r="A3712" t="s">
        <v>286</v>
      </c>
      <c r="B3712" t="s">
        <v>370</v>
      </c>
      <c r="C3712" t="s">
        <v>296</v>
      </c>
      <c r="D3712">
        <v>9</v>
      </c>
      <c r="E3712">
        <v>0</v>
      </c>
      <c r="F3712">
        <v>5</v>
      </c>
      <c r="G3712">
        <v>9</v>
      </c>
      <c r="H3712">
        <v>0</v>
      </c>
      <c r="I3712" t="s">
        <v>894</v>
      </c>
      <c r="J3712">
        <v>0.25217171781061498</v>
      </c>
      <c r="K3712">
        <f t="shared" si="117"/>
        <v>-0.25217171781061498</v>
      </c>
      <c r="L3712">
        <f t="shared" si="118"/>
        <v>1</v>
      </c>
      <c r="Z3712" t="str">
        <v>A</v>
      </c>
      <c r="AA3712" t="str">
        <v>wilss002</v>
      </c>
      <c r="AB3712" t="str">
        <v>swand001</v>
      </c>
      <c r="AC3712">
        <v>9</v>
      </c>
      <c r="AD3712">
        <v>0</v>
      </c>
      <c r="AE3712">
        <v>5</v>
      </c>
      <c r="AF3712">
        <v>9</v>
      </c>
      <c r="AG3712">
        <v>0</v>
      </c>
      <c r="AH3712" t="str">
        <v>relief</v>
      </c>
      <c r="AI3712">
        <v>0.25217171781061498</v>
      </c>
      <c r="AJ3712">
        <v>-0.25217171781061498</v>
      </c>
    </row>
    <row r="3713" spans="1:36" x14ac:dyDescent="0.35">
      <c r="A3713" t="s">
        <v>286</v>
      </c>
      <c r="B3713" t="s">
        <v>370</v>
      </c>
      <c r="C3713" t="s">
        <v>329</v>
      </c>
      <c r="D3713">
        <v>1</v>
      </c>
      <c r="E3713">
        <v>0</v>
      </c>
      <c r="F3713">
        <v>8</v>
      </c>
      <c r="G3713">
        <v>17</v>
      </c>
      <c r="H3713">
        <v>0.88400000000000001</v>
      </c>
      <c r="I3713" t="s">
        <v>894</v>
      </c>
      <c r="J3713">
        <v>0.34786357206330587</v>
      </c>
      <c r="K3713">
        <f t="shared" si="117"/>
        <v>0.53613642793669414</v>
      </c>
      <c r="L3713">
        <f t="shared" si="118"/>
        <v>1</v>
      </c>
      <c r="Z3713" t="str">
        <v>A</v>
      </c>
      <c r="AA3713" t="str">
        <v>wilss002</v>
      </c>
      <c r="AB3713" t="str">
        <v>demet001</v>
      </c>
      <c r="AC3713">
        <v>1</v>
      </c>
      <c r="AD3713">
        <v>0</v>
      </c>
      <c r="AE3713">
        <v>8</v>
      </c>
      <c r="AF3713">
        <v>17</v>
      </c>
      <c r="AG3713">
        <v>0.88400000000000001</v>
      </c>
      <c r="AH3713" t="str">
        <v>relief</v>
      </c>
      <c r="AI3713">
        <v>0.34786357206330587</v>
      </c>
      <c r="AJ3713">
        <v>0.53613642793669414</v>
      </c>
    </row>
    <row r="3714" spans="1:36" x14ac:dyDescent="0.35">
      <c r="A3714" t="s">
        <v>286</v>
      </c>
      <c r="B3714" t="s">
        <v>371</v>
      </c>
      <c r="C3714" t="s">
        <v>289</v>
      </c>
      <c r="D3714">
        <v>2</v>
      </c>
      <c r="E3714">
        <v>0</v>
      </c>
      <c r="F3714">
        <v>6</v>
      </c>
      <c r="G3714">
        <v>6</v>
      </c>
      <c r="H3714">
        <v>0.72</v>
      </c>
      <c r="I3714" t="s">
        <v>894</v>
      </c>
      <c r="J3714">
        <v>0.33354539745009454</v>
      </c>
      <c r="K3714">
        <f t="shared" si="117"/>
        <v>0.38645460254990543</v>
      </c>
      <c r="L3714">
        <f t="shared" si="118"/>
        <v>1</v>
      </c>
      <c r="Z3714" t="str">
        <v>A</v>
      </c>
      <c r="AA3714" t="str">
        <v>roget001</v>
      </c>
      <c r="AB3714" t="str">
        <v>olsom001</v>
      </c>
      <c r="AC3714">
        <v>2</v>
      </c>
      <c r="AD3714">
        <v>0</v>
      </c>
      <c r="AE3714">
        <v>6</v>
      </c>
      <c r="AF3714">
        <v>6</v>
      </c>
      <c r="AG3714">
        <v>0.72</v>
      </c>
      <c r="AH3714" t="str">
        <v>relief</v>
      </c>
      <c r="AI3714">
        <v>0.33354539745009454</v>
      </c>
      <c r="AJ3714">
        <v>0.38645460254990543</v>
      </c>
    </row>
    <row r="3715" spans="1:36" x14ac:dyDescent="0.35">
      <c r="A3715" t="s">
        <v>286</v>
      </c>
      <c r="B3715" t="s">
        <v>371</v>
      </c>
      <c r="C3715" t="s">
        <v>290</v>
      </c>
      <c r="D3715">
        <v>3</v>
      </c>
      <c r="E3715">
        <v>0</v>
      </c>
      <c r="F3715">
        <v>3</v>
      </c>
      <c r="G3715">
        <v>9</v>
      </c>
      <c r="H3715">
        <v>0</v>
      </c>
      <c r="I3715" t="s">
        <v>894</v>
      </c>
      <c r="J3715">
        <v>0.30761552307474455</v>
      </c>
      <c r="K3715">
        <f t="shared" ref="K3715:K3778" si="119">H3715-J3715</f>
        <v>-0.30761552307474455</v>
      </c>
      <c r="L3715">
        <f t="shared" ref="L3715:L3778" si="120">IF(OR(ISTEXT(H3715),F3715=0),0,1)</f>
        <v>1</v>
      </c>
      <c r="Z3715" t="str">
        <v>A</v>
      </c>
      <c r="AA3715" t="str">
        <v>roget001</v>
      </c>
      <c r="AB3715" t="str">
        <v>rilea001</v>
      </c>
      <c r="AC3715">
        <v>3</v>
      </c>
      <c r="AD3715">
        <v>0</v>
      </c>
      <c r="AE3715">
        <v>3</v>
      </c>
      <c r="AF3715">
        <v>9</v>
      </c>
      <c r="AG3715">
        <v>0</v>
      </c>
      <c r="AH3715" t="str">
        <v>relief</v>
      </c>
      <c r="AI3715">
        <v>0.30761552307474455</v>
      </c>
      <c r="AJ3715">
        <v>-0.30761552307474455</v>
      </c>
    </row>
    <row r="3716" spans="1:36" x14ac:dyDescent="0.35">
      <c r="A3716" t="s">
        <v>286</v>
      </c>
      <c r="B3716" t="s">
        <v>371</v>
      </c>
      <c r="C3716" t="s">
        <v>291</v>
      </c>
      <c r="D3716">
        <v>4</v>
      </c>
      <c r="E3716">
        <v>0</v>
      </c>
      <c r="F3716">
        <v>6</v>
      </c>
      <c r="G3716">
        <v>15</v>
      </c>
      <c r="H3716">
        <v>0</v>
      </c>
      <c r="I3716" t="s">
        <v>894</v>
      </c>
      <c r="J3716">
        <v>0.32618885652241469</v>
      </c>
      <c r="K3716">
        <f t="shared" si="119"/>
        <v>-0.32618885652241469</v>
      </c>
      <c r="L3716">
        <f t="shared" si="120"/>
        <v>1</v>
      </c>
      <c r="Z3716" t="str">
        <v>A</v>
      </c>
      <c r="AA3716" t="str">
        <v>roget001</v>
      </c>
      <c r="AB3716" t="str">
        <v>ozunm001</v>
      </c>
      <c r="AC3716">
        <v>4</v>
      </c>
      <c r="AD3716">
        <v>0</v>
      </c>
      <c r="AE3716">
        <v>6</v>
      </c>
      <c r="AF3716">
        <v>15</v>
      </c>
      <c r="AG3716">
        <v>0</v>
      </c>
      <c r="AH3716" t="str">
        <v>relief</v>
      </c>
      <c r="AI3716">
        <v>0.32618885652241469</v>
      </c>
      <c r="AJ3716">
        <v>-0.32618885652241469</v>
      </c>
    </row>
    <row r="3717" spans="1:36" x14ac:dyDescent="0.35">
      <c r="A3717" t="s">
        <v>286</v>
      </c>
      <c r="B3717" t="s">
        <v>371</v>
      </c>
      <c r="C3717" t="s">
        <v>294</v>
      </c>
      <c r="D3717">
        <v>5</v>
      </c>
      <c r="E3717">
        <v>0</v>
      </c>
      <c r="F3717">
        <v>3</v>
      </c>
      <c r="G3717">
        <v>18</v>
      </c>
      <c r="H3717">
        <v>0</v>
      </c>
      <c r="I3717" t="s">
        <v>894</v>
      </c>
      <c r="J3717">
        <v>0.28563368709453901</v>
      </c>
      <c r="K3717">
        <f t="shared" si="119"/>
        <v>-0.28563368709453901</v>
      </c>
      <c r="L3717">
        <f t="shared" si="120"/>
        <v>1</v>
      </c>
      <c r="Z3717" t="str">
        <v>A</v>
      </c>
      <c r="AA3717" t="str">
        <v>roget001</v>
      </c>
      <c r="AB3717" t="str">
        <v>darnt001</v>
      </c>
      <c r="AC3717">
        <v>5</v>
      </c>
      <c r="AD3717">
        <v>0</v>
      </c>
      <c r="AE3717">
        <v>3</v>
      </c>
      <c r="AF3717">
        <v>18</v>
      </c>
      <c r="AG3717">
        <v>0</v>
      </c>
      <c r="AH3717" t="str">
        <v>relief</v>
      </c>
      <c r="AI3717">
        <v>0.28563368709453901</v>
      </c>
      <c r="AJ3717">
        <v>-0.28563368709453901</v>
      </c>
    </row>
    <row r="3718" spans="1:36" x14ac:dyDescent="0.35">
      <c r="A3718" t="s">
        <v>286</v>
      </c>
      <c r="B3718" t="s">
        <v>371</v>
      </c>
      <c r="C3718" t="s">
        <v>292</v>
      </c>
      <c r="D3718">
        <v>6</v>
      </c>
      <c r="E3718">
        <v>0</v>
      </c>
      <c r="F3718">
        <v>4</v>
      </c>
      <c r="G3718">
        <v>22</v>
      </c>
      <c r="H3718">
        <v>0</v>
      </c>
      <c r="I3718" t="s">
        <v>894</v>
      </c>
      <c r="J3718">
        <v>0.26209862511076126</v>
      </c>
      <c r="K3718">
        <f t="shared" si="119"/>
        <v>-0.26209862511076126</v>
      </c>
      <c r="L3718">
        <f t="shared" si="120"/>
        <v>1</v>
      </c>
      <c r="Z3718" t="str">
        <v>A</v>
      </c>
      <c r="AA3718" t="str">
        <v>roget001</v>
      </c>
      <c r="AB3718" t="str">
        <v>albio001</v>
      </c>
      <c r="AC3718">
        <v>6</v>
      </c>
      <c r="AD3718">
        <v>0</v>
      </c>
      <c r="AE3718">
        <v>4</v>
      </c>
      <c r="AF3718">
        <v>22</v>
      </c>
      <c r="AG3718">
        <v>0</v>
      </c>
      <c r="AH3718" t="str">
        <v>relief</v>
      </c>
      <c r="AI3718">
        <v>0.26209862511076126</v>
      </c>
      <c r="AJ3718">
        <v>-0.26209862511076126</v>
      </c>
    </row>
    <row r="3719" spans="1:36" x14ac:dyDescent="0.35">
      <c r="A3719" t="s">
        <v>286</v>
      </c>
      <c r="B3719" t="s">
        <v>372</v>
      </c>
      <c r="C3719" t="s">
        <v>329</v>
      </c>
      <c r="D3719">
        <v>1</v>
      </c>
      <c r="E3719">
        <v>0</v>
      </c>
      <c r="F3719">
        <v>6</v>
      </c>
      <c r="G3719">
        <v>6</v>
      </c>
      <c r="H3719">
        <v>0</v>
      </c>
      <c r="I3719" t="s">
        <v>895</v>
      </c>
      <c r="J3719">
        <v>0.31157216911444713</v>
      </c>
      <c r="K3719">
        <f t="shared" si="119"/>
        <v>-0.31157216911444713</v>
      </c>
      <c r="L3719">
        <f t="shared" si="120"/>
        <v>1</v>
      </c>
      <c r="Z3719" t="str">
        <v>A</v>
      </c>
      <c r="AA3719" t="str">
        <v>manas001</v>
      </c>
      <c r="AB3719" t="str">
        <v>demet001</v>
      </c>
      <c r="AC3719">
        <v>1</v>
      </c>
      <c r="AD3719">
        <v>0</v>
      </c>
      <c r="AE3719">
        <v>6</v>
      </c>
      <c r="AF3719">
        <v>6</v>
      </c>
      <c r="AG3719">
        <v>0</v>
      </c>
      <c r="AH3719" t="str">
        <v>starter</v>
      </c>
      <c r="AI3719">
        <v>0.31157216911444713</v>
      </c>
      <c r="AJ3719">
        <v>-0.31157216911444713</v>
      </c>
    </row>
    <row r="3720" spans="1:36" x14ac:dyDescent="0.35">
      <c r="A3720" t="s">
        <v>286</v>
      </c>
      <c r="B3720" t="s">
        <v>372</v>
      </c>
      <c r="C3720" t="s">
        <v>289</v>
      </c>
      <c r="D3720">
        <v>2</v>
      </c>
      <c r="E3720">
        <v>0</v>
      </c>
      <c r="F3720">
        <v>4</v>
      </c>
      <c r="G3720">
        <v>10</v>
      </c>
      <c r="H3720">
        <v>2.0720000000000001</v>
      </c>
      <c r="I3720" t="s">
        <v>895</v>
      </c>
      <c r="J3720">
        <v>0.28254789069994302</v>
      </c>
      <c r="K3720">
        <f t="shared" si="119"/>
        <v>1.789452109300057</v>
      </c>
      <c r="L3720">
        <f t="shared" si="120"/>
        <v>1</v>
      </c>
      <c r="Z3720" t="str">
        <v>A</v>
      </c>
      <c r="AA3720" t="str">
        <v>manas001</v>
      </c>
      <c r="AB3720" t="str">
        <v>olsom001</v>
      </c>
      <c r="AC3720">
        <v>2</v>
      </c>
      <c r="AD3720">
        <v>0</v>
      </c>
      <c r="AE3720">
        <v>4</v>
      </c>
      <c r="AF3720">
        <v>10</v>
      </c>
      <c r="AG3720">
        <v>2.0720000000000001</v>
      </c>
      <c r="AH3720" t="str">
        <v>starter</v>
      </c>
      <c r="AI3720">
        <v>0.28254789069994302</v>
      </c>
      <c r="AJ3720">
        <v>1.789452109300057</v>
      </c>
    </row>
    <row r="3721" spans="1:36" x14ac:dyDescent="0.35">
      <c r="A3721" t="s">
        <v>286</v>
      </c>
      <c r="B3721" t="s">
        <v>372</v>
      </c>
      <c r="C3721" t="s">
        <v>292</v>
      </c>
      <c r="D3721">
        <v>3</v>
      </c>
      <c r="E3721">
        <v>0</v>
      </c>
      <c r="F3721">
        <v>1</v>
      </c>
      <c r="G3721">
        <v>11</v>
      </c>
      <c r="H3721">
        <v>0</v>
      </c>
      <c r="I3721" t="s">
        <v>895</v>
      </c>
      <c r="J3721">
        <v>0.40609415644147928</v>
      </c>
      <c r="K3721">
        <f t="shared" si="119"/>
        <v>-0.40609415644147928</v>
      </c>
      <c r="L3721">
        <f t="shared" si="120"/>
        <v>1</v>
      </c>
      <c r="Z3721" t="str">
        <v>A</v>
      </c>
      <c r="AA3721" t="str">
        <v>manas001</v>
      </c>
      <c r="AB3721" t="str">
        <v>albio001</v>
      </c>
      <c r="AC3721">
        <v>3</v>
      </c>
      <c r="AD3721">
        <v>0</v>
      </c>
      <c r="AE3721">
        <v>1</v>
      </c>
      <c r="AF3721">
        <v>11</v>
      </c>
      <c r="AG3721">
        <v>0</v>
      </c>
      <c r="AH3721" t="str">
        <v>starter</v>
      </c>
      <c r="AI3721">
        <v>0.40609415644147928</v>
      </c>
      <c r="AJ3721">
        <v>-0.40609415644147928</v>
      </c>
    </row>
    <row r="3722" spans="1:36" x14ac:dyDescent="0.35">
      <c r="A3722" t="s">
        <v>286</v>
      </c>
      <c r="B3722" t="s">
        <v>372</v>
      </c>
      <c r="C3722" t="s">
        <v>291</v>
      </c>
      <c r="D3722">
        <v>4</v>
      </c>
      <c r="E3722">
        <v>0</v>
      </c>
      <c r="F3722">
        <v>4</v>
      </c>
      <c r="G3722">
        <v>15</v>
      </c>
      <c r="H3722">
        <v>0</v>
      </c>
      <c r="I3722" t="s">
        <v>895</v>
      </c>
      <c r="J3722">
        <v>0.27519134977226317</v>
      </c>
      <c r="K3722">
        <f t="shared" si="119"/>
        <v>-0.27519134977226317</v>
      </c>
      <c r="L3722">
        <f t="shared" si="120"/>
        <v>1</v>
      </c>
      <c r="Z3722" t="str">
        <v>A</v>
      </c>
      <c r="AA3722" t="str">
        <v>manas001</v>
      </c>
      <c r="AB3722" t="str">
        <v>ozunm001</v>
      </c>
      <c r="AC3722">
        <v>4</v>
      </c>
      <c r="AD3722">
        <v>0</v>
      </c>
      <c r="AE3722">
        <v>4</v>
      </c>
      <c r="AF3722">
        <v>15</v>
      </c>
      <c r="AG3722">
        <v>0</v>
      </c>
      <c r="AH3722" t="str">
        <v>starter</v>
      </c>
      <c r="AI3722">
        <v>0.27519134977226317</v>
      </c>
      <c r="AJ3722">
        <v>-0.27519134977226317</v>
      </c>
    </row>
    <row r="3723" spans="1:36" x14ac:dyDescent="0.35">
      <c r="A3723" t="s">
        <v>286</v>
      </c>
      <c r="B3723" t="s">
        <v>372</v>
      </c>
      <c r="C3723" t="s">
        <v>294</v>
      </c>
      <c r="D3723">
        <v>5</v>
      </c>
      <c r="E3723">
        <v>0</v>
      </c>
      <c r="F3723">
        <v>4</v>
      </c>
      <c r="G3723">
        <v>19</v>
      </c>
      <c r="H3723">
        <v>0</v>
      </c>
      <c r="I3723" t="s">
        <v>895</v>
      </c>
      <c r="J3723">
        <v>0.25942046524753715</v>
      </c>
      <c r="K3723">
        <f t="shared" si="119"/>
        <v>-0.25942046524753715</v>
      </c>
      <c r="L3723">
        <f t="shared" si="120"/>
        <v>1</v>
      </c>
      <c r="Z3723" t="str">
        <v>A</v>
      </c>
      <c r="AA3723" t="str">
        <v>manas001</v>
      </c>
      <c r="AB3723" t="str">
        <v>darnt001</v>
      </c>
      <c r="AC3723">
        <v>5</v>
      </c>
      <c r="AD3723">
        <v>0</v>
      </c>
      <c r="AE3723">
        <v>4</v>
      </c>
      <c r="AF3723">
        <v>19</v>
      </c>
      <c r="AG3723">
        <v>0</v>
      </c>
      <c r="AH3723" t="str">
        <v>starter</v>
      </c>
      <c r="AI3723">
        <v>0.25942046524753715</v>
      </c>
      <c r="AJ3723">
        <v>-0.25942046524753715</v>
      </c>
    </row>
    <row r="3724" spans="1:36" x14ac:dyDescent="0.35">
      <c r="A3724" t="s">
        <v>286</v>
      </c>
      <c r="B3724" t="s">
        <v>372</v>
      </c>
      <c r="C3724" t="s">
        <v>290</v>
      </c>
      <c r="D3724">
        <v>6</v>
      </c>
      <c r="E3724">
        <v>0</v>
      </c>
      <c r="F3724">
        <v>4</v>
      </c>
      <c r="G3724">
        <v>23</v>
      </c>
      <c r="H3724">
        <v>0</v>
      </c>
      <c r="I3724" t="s">
        <v>895</v>
      </c>
      <c r="J3724">
        <v>0.25651502815809357</v>
      </c>
      <c r="K3724">
        <f t="shared" si="119"/>
        <v>-0.25651502815809357</v>
      </c>
      <c r="L3724">
        <f t="shared" si="120"/>
        <v>1</v>
      </c>
      <c r="Z3724" t="str">
        <v>A</v>
      </c>
      <c r="AA3724" t="str">
        <v>manas001</v>
      </c>
      <c r="AB3724" t="str">
        <v>rilea001</v>
      </c>
      <c r="AC3724">
        <v>6</v>
      </c>
      <c r="AD3724">
        <v>0</v>
      </c>
      <c r="AE3724">
        <v>4</v>
      </c>
      <c r="AF3724">
        <v>23</v>
      </c>
      <c r="AG3724">
        <v>0</v>
      </c>
      <c r="AH3724" t="str">
        <v>starter</v>
      </c>
      <c r="AI3724">
        <v>0.25651502815809357</v>
      </c>
      <c r="AJ3724">
        <v>-0.25651502815809357</v>
      </c>
    </row>
    <row r="3725" spans="1:36" x14ac:dyDescent="0.35">
      <c r="A3725" t="s">
        <v>286</v>
      </c>
      <c r="B3725" t="s">
        <v>372</v>
      </c>
      <c r="C3725" t="s">
        <v>296</v>
      </c>
      <c r="D3725">
        <v>7</v>
      </c>
      <c r="E3725">
        <v>0</v>
      </c>
      <c r="F3725">
        <v>1</v>
      </c>
      <c r="G3725">
        <v>24</v>
      </c>
      <c r="H3725">
        <v>0</v>
      </c>
      <c r="I3725" t="s">
        <v>895</v>
      </c>
      <c r="J3725">
        <v>0.3702497964709659</v>
      </c>
      <c r="K3725">
        <f t="shared" si="119"/>
        <v>-0.3702497964709659</v>
      </c>
      <c r="L3725">
        <f t="shared" si="120"/>
        <v>1</v>
      </c>
      <c r="Z3725" t="str">
        <v>A</v>
      </c>
      <c r="AA3725" t="str">
        <v>manas001</v>
      </c>
      <c r="AB3725" t="str">
        <v>swand001</v>
      </c>
      <c r="AC3725">
        <v>7</v>
      </c>
      <c r="AD3725">
        <v>0</v>
      </c>
      <c r="AE3725">
        <v>1</v>
      </c>
      <c r="AF3725">
        <v>24</v>
      </c>
      <c r="AG3725">
        <v>0</v>
      </c>
      <c r="AH3725" t="str">
        <v>starter</v>
      </c>
      <c r="AI3725">
        <v>0.3702497964709659</v>
      </c>
      <c r="AJ3725">
        <v>-0.3702497964709659</v>
      </c>
    </row>
    <row r="3726" spans="1:36" x14ac:dyDescent="0.35">
      <c r="A3726" t="s">
        <v>286</v>
      </c>
      <c r="B3726" t="s">
        <v>372</v>
      </c>
      <c r="C3726" t="s">
        <v>309</v>
      </c>
      <c r="D3726">
        <v>8</v>
      </c>
      <c r="E3726">
        <v>0</v>
      </c>
      <c r="F3726">
        <v>5</v>
      </c>
      <c r="G3726">
        <v>29</v>
      </c>
      <c r="H3726">
        <v>0.72</v>
      </c>
      <c r="I3726" t="s">
        <v>895</v>
      </c>
      <c r="J3726">
        <v>0.2566009367038834</v>
      </c>
      <c r="K3726">
        <f t="shared" si="119"/>
        <v>0.46339906329611658</v>
      </c>
      <c r="L3726">
        <f t="shared" si="120"/>
        <v>1</v>
      </c>
      <c r="Z3726" t="str">
        <v>A</v>
      </c>
      <c r="AA3726" t="str">
        <v>manas001</v>
      </c>
      <c r="AB3726" t="str">
        <v>contw002</v>
      </c>
      <c r="AC3726">
        <v>8</v>
      </c>
      <c r="AD3726">
        <v>0</v>
      </c>
      <c r="AE3726">
        <v>5</v>
      </c>
      <c r="AF3726">
        <v>29</v>
      </c>
      <c r="AG3726">
        <v>0.72</v>
      </c>
      <c r="AH3726" t="str">
        <v>starter</v>
      </c>
      <c r="AI3726">
        <v>0.2566009367038834</v>
      </c>
      <c r="AJ3726">
        <v>0.46339906329611658</v>
      </c>
    </row>
    <row r="3727" spans="1:36" x14ac:dyDescent="0.35">
      <c r="A3727" t="s">
        <v>286</v>
      </c>
      <c r="B3727" t="s">
        <v>372</v>
      </c>
      <c r="C3727" t="s">
        <v>299</v>
      </c>
      <c r="D3727">
        <v>9</v>
      </c>
      <c r="E3727">
        <v>0</v>
      </c>
      <c r="F3727">
        <v>3</v>
      </c>
      <c r="G3727">
        <v>32</v>
      </c>
      <c r="H3727">
        <v>0</v>
      </c>
      <c r="I3727" t="s">
        <v>895</v>
      </c>
      <c r="J3727">
        <v>0.25108839926965754</v>
      </c>
      <c r="K3727">
        <f t="shared" si="119"/>
        <v>-0.25108839926965754</v>
      </c>
      <c r="L3727">
        <f t="shared" si="120"/>
        <v>1</v>
      </c>
      <c r="Z3727" t="str">
        <v>A</v>
      </c>
      <c r="AA3727" t="str">
        <v>manas001</v>
      </c>
      <c r="AB3727" t="str">
        <v>hereg002</v>
      </c>
      <c r="AC3727">
        <v>9</v>
      </c>
      <c r="AD3727">
        <v>0</v>
      </c>
      <c r="AE3727">
        <v>3</v>
      </c>
      <c r="AF3727">
        <v>32</v>
      </c>
      <c r="AG3727">
        <v>0</v>
      </c>
      <c r="AH3727" t="str">
        <v>starter</v>
      </c>
      <c r="AI3727">
        <v>0.25108839926965754</v>
      </c>
      <c r="AJ3727">
        <v>-0.25108839926965754</v>
      </c>
    </row>
    <row r="3728" spans="1:36" x14ac:dyDescent="0.35">
      <c r="A3728" t="s">
        <v>286</v>
      </c>
      <c r="B3728" t="s">
        <v>372</v>
      </c>
      <c r="C3728" t="s">
        <v>329</v>
      </c>
      <c r="D3728">
        <v>1</v>
      </c>
      <c r="E3728">
        <v>1</v>
      </c>
      <c r="F3728">
        <v>2</v>
      </c>
      <c r="G3728">
        <v>34</v>
      </c>
      <c r="H3728">
        <v>0.88400000000000001</v>
      </c>
      <c r="I3728" t="s">
        <v>895</v>
      </c>
      <c r="J3728">
        <v>0.38234284825760384</v>
      </c>
      <c r="K3728">
        <f t="shared" si="119"/>
        <v>0.50165715174239622</v>
      </c>
      <c r="L3728">
        <f t="shared" si="120"/>
        <v>1</v>
      </c>
      <c r="Z3728" t="str">
        <v>A</v>
      </c>
      <c r="AA3728" t="str">
        <v>manas001</v>
      </c>
      <c r="AB3728" t="str">
        <v>demet001</v>
      </c>
      <c r="AC3728">
        <v>1</v>
      </c>
      <c r="AD3728">
        <v>1</v>
      </c>
      <c r="AE3728">
        <v>2</v>
      </c>
      <c r="AF3728">
        <v>34</v>
      </c>
      <c r="AG3728">
        <v>0.88400000000000001</v>
      </c>
      <c r="AH3728" t="str">
        <v>starter</v>
      </c>
      <c r="AI3728">
        <v>0.38234284825760384</v>
      </c>
      <c r="AJ3728">
        <v>0.50165715174239622</v>
      </c>
    </row>
    <row r="3729" spans="1:36" x14ac:dyDescent="0.35">
      <c r="A3729" t="s">
        <v>286</v>
      </c>
      <c r="B3729" t="s">
        <v>372</v>
      </c>
      <c r="C3729" t="s">
        <v>289</v>
      </c>
      <c r="D3729">
        <v>2</v>
      </c>
      <c r="E3729">
        <v>1</v>
      </c>
      <c r="F3729">
        <v>5</v>
      </c>
      <c r="G3729">
        <v>39</v>
      </c>
      <c r="H3729">
        <v>0</v>
      </c>
      <c r="I3729" t="s">
        <v>895</v>
      </c>
      <c r="J3729">
        <v>0.31020823063432512</v>
      </c>
      <c r="K3729">
        <f t="shared" si="119"/>
        <v>-0.31020823063432512</v>
      </c>
      <c r="L3729">
        <f t="shared" si="120"/>
        <v>1</v>
      </c>
      <c r="Z3729" t="str">
        <v>A</v>
      </c>
      <c r="AA3729" t="str">
        <v>manas001</v>
      </c>
      <c r="AB3729" t="str">
        <v>olsom001</v>
      </c>
      <c r="AC3729">
        <v>2</v>
      </c>
      <c r="AD3729">
        <v>1</v>
      </c>
      <c r="AE3729">
        <v>5</v>
      </c>
      <c r="AF3729">
        <v>39</v>
      </c>
      <c r="AG3729">
        <v>0</v>
      </c>
      <c r="AH3729" t="str">
        <v>starter</v>
      </c>
      <c r="AI3729">
        <v>0.31020823063432512</v>
      </c>
      <c r="AJ3729">
        <v>-0.31020823063432512</v>
      </c>
    </row>
    <row r="3730" spans="1:36" x14ac:dyDescent="0.35">
      <c r="A3730" t="s">
        <v>286</v>
      </c>
      <c r="B3730" t="s">
        <v>372</v>
      </c>
      <c r="C3730" t="s">
        <v>292</v>
      </c>
      <c r="D3730">
        <v>3</v>
      </c>
      <c r="E3730">
        <v>1</v>
      </c>
      <c r="F3730">
        <v>2</v>
      </c>
      <c r="G3730">
        <v>41</v>
      </c>
      <c r="H3730">
        <v>1.2609999999999999</v>
      </c>
      <c r="I3730" t="s">
        <v>895</v>
      </c>
      <c r="J3730">
        <v>0.39758689016838322</v>
      </c>
      <c r="K3730">
        <f t="shared" si="119"/>
        <v>0.86341310983161668</v>
      </c>
      <c r="L3730">
        <f t="shared" si="120"/>
        <v>1</v>
      </c>
      <c r="Z3730" t="str">
        <v>A</v>
      </c>
      <c r="AA3730" t="str">
        <v>manas001</v>
      </c>
      <c r="AB3730" t="str">
        <v>albio001</v>
      </c>
      <c r="AC3730">
        <v>3</v>
      </c>
      <c r="AD3730">
        <v>1</v>
      </c>
      <c r="AE3730">
        <v>2</v>
      </c>
      <c r="AF3730">
        <v>41</v>
      </c>
      <c r="AG3730">
        <v>1.2609999999999999</v>
      </c>
      <c r="AH3730" t="str">
        <v>starter</v>
      </c>
      <c r="AI3730">
        <v>0.39758689016838322</v>
      </c>
      <c r="AJ3730">
        <v>0.86341310983161668</v>
      </c>
    </row>
    <row r="3731" spans="1:36" x14ac:dyDescent="0.35">
      <c r="A3731" t="s">
        <v>286</v>
      </c>
      <c r="B3731" t="s">
        <v>372</v>
      </c>
      <c r="C3731" t="s">
        <v>291</v>
      </c>
      <c r="D3731">
        <v>4</v>
      </c>
      <c r="E3731">
        <v>1</v>
      </c>
      <c r="F3731">
        <v>4</v>
      </c>
      <c r="G3731">
        <v>45</v>
      </c>
      <c r="H3731">
        <v>0</v>
      </c>
      <c r="I3731" t="s">
        <v>895</v>
      </c>
      <c r="J3731">
        <v>0.28672234322402135</v>
      </c>
      <c r="K3731">
        <f t="shared" si="119"/>
        <v>-0.28672234322402135</v>
      </c>
      <c r="L3731">
        <f t="shared" si="120"/>
        <v>1</v>
      </c>
      <c r="Z3731" t="str">
        <v>A</v>
      </c>
      <c r="AA3731" t="str">
        <v>manas001</v>
      </c>
      <c r="AB3731" t="str">
        <v>ozunm001</v>
      </c>
      <c r="AC3731">
        <v>4</v>
      </c>
      <c r="AD3731">
        <v>1</v>
      </c>
      <c r="AE3731">
        <v>4</v>
      </c>
      <c r="AF3731">
        <v>45</v>
      </c>
      <c r="AG3731">
        <v>0</v>
      </c>
      <c r="AH3731" t="str">
        <v>starter</v>
      </c>
      <c r="AI3731">
        <v>0.28672234322402135</v>
      </c>
      <c r="AJ3731">
        <v>-0.28672234322402135</v>
      </c>
    </row>
    <row r="3732" spans="1:36" x14ac:dyDescent="0.35">
      <c r="A3732" t="s">
        <v>286</v>
      </c>
      <c r="B3732" t="s">
        <v>372</v>
      </c>
      <c r="C3732" t="s">
        <v>294</v>
      </c>
      <c r="D3732">
        <v>5</v>
      </c>
      <c r="E3732">
        <v>1</v>
      </c>
      <c r="F3732">
        <v>6</v>
      </c>
      <c r="G3732">
        <v>51</v>
      </c>
      <c r="H3732">
        <v>0</v>
      </c>
      <c r="I3732" t="s">
        <v>895</v>
      </c>
      <c r="J3732">
        <v>0.31636536849677915</v>
      </c>
      <c r="K3732">
        <f t="shared" si="119"/>
        <v>-0.31636536849677915</v>
      </c>
      <c r="L3732">
        <f t="shared" si="120"/>
        <v>1</v>
      </c>
      <c r="Z3732" t="str">
        <v>A</v>
      </c>
      <c r="AA3732" t="str">
        <v>manas001</v>
      </c>
      <c r="AB3732" t="str">
        <v>darnt001</v>
      </c>
      <c r="AC3732">
        <v>5</v>
      </c>
      <c r="AD3732">
        <v>1</v>
      </c>
      <c r="AE3732">
        <v>6</v>
      </c>
      <c r="AF3732">
        <v>51</v>
      </c>
      <c r="AG3732">
        <v>0</v>
      </c>
      <c r="AH3732" t="str">
        <v>starter</v>
      </c>
      <c r="AI3732">
        <v>0.31636536849677915</v>
      </c>
      <c r="AJ3732">
        <v>-0.31636536849677915</v>
      </c>
    </row>
    <row r="3733" spans="1:36" x14ac:dyDescent="0.35">
      <c r="A3733" t="s">
        <v>286</v>
      </c>
      <c r="B3733" t="s">
        <v>372</v>
      </c>
      <c r="C3733" t="s">
        <v>290</v>
      </c>
      <c r="D3733">
        <v>6</v>
      </c>
      <c r="E3733">
        <v>1</v>
      </c>
      <c r="F3733">
        <v>1</v>
      </c>
      <c r="G3733">
        <v>52</v>
      </c>
      <c r="H3733">
        <v>0.88400000000000001</v>
      </c>
      <c r="I3733" t="s">
        <v>895</v>
      </c>
      <c r="J3733">
        <v>0.39273787682358835</v>
      </c>
      <c r="K3733">
        <f t="shared" si="119"/>
        <v>0.49126212317641166</v>
      </c>
      <c r="L3733">
        <f t="shared" si="120"/>
        <v>1</v>
      </c>
      <c r="Z3733" t="str">
        <v>A</v>
      </c>
      <c r="AA3733" t="str">
        <v>manas001</v>
      </c>
      <c r="AB3733" t="str">
        <v>rilea001</v>
      </c>
      <c r="AC3733">
        <v>6</v>
      </c>
      <c r="AD3733">
        <v>1</v>
      </c>
      <c r="AE3733">
        <v>1</v>
      </c>
      <c r="AF3733">
        <v>52</v>
      </c>
      <c r="AG3733">
        <v>0.88400000000000001</v>
      </c>
      <c r="AH3733" t="str">
        <v>starter</v>
      </c>
      <c r="AI3733">
        <v>0.39273787682358835</v>
      </c>
      <c r="AJ3733">
        <v>0.49126212317641166</v>
      </c>
    </row>
    <row r="3734" spans="1:36" x14ac:dyDescent="0.35">
      <c r="A3734" t="s">
        <v>286</v>
      </c>
      <c r="B3734" t="s">
        <v>372</v>
      </c>
      <c r="C3734" t="s">
        <v>296</v>
      </c>
      <c r="D3734">
        <v>7</v>
      </c>
      <c r="E3734">
        <v>1</v>
      </c>
      <c r="F3734">
        <v>4</v>
      </c>
      <c r="G3734">
        <v>56</v>
      </c>
      <c r="H3734">
        <v>0</v>
      </c>
      <c r="I3734" t="s">
        <v>895</v>
      </c>
      <c r="J3734">
        <v>0.25708893470898747</v>
      </c>
      <c r="K3734">
        <f t="shared" si="119"/>
        <v>-0.25708893470898747</v>
      </c>
      <c r="L3734">
        <f t="shared" si="120"/>
        <v>1</v>
      </c>
      <c r="Z3734" t="str">
        <v>A</v>
      </c>
      <c r="AA3734" t="str">
        <v>manas001</v>
      </c>
      <c r="AB3734" t="str">
        <v>swand001</v>
      </c>
      <c r="AC3734">
        <v>7</v>
      </c>
      <c r="AD3734">
        <v>1</v>
      </c>
      <c r="AE3734">
        <v>4</v>
      </c>
      <c r="AF3734">
        <v>56</v>
      </c>
      <c r="AG3734">
        <v>0</v>
      </c>
      <c r="AH3734" t="str">
        <v>starter</v>
      </c>
      <c r="AI3734">
        <v>0.25708893470898747</v>
      </c>
      <c r="AJ3734">
        <v>-0.25708893470898747</v>
      </c>
    </row>
    <row r="3735" spans="1:36" x14ac:dyDescent="0.35">
      <c r="A3735" t="s">
        <v>286</v>
      </c>
      <c r="B3735" t="s">
        <v>372</v>
      </c>
      <c r="C3735" t="s">
        <v>309</v>
      </c>
      <c r="D3735">
        <v>8</v>
      </c>
      <c r="E3735">
        <v>1</v>
      </c>
      <c r="F3735">
        <v>5</v>
      </c>
      <c r="G3735">
        <v>61</v>
      </c>
      <c r="H3735">
        <v>0</v>
      </c>
      <c r="I3735" t="s">
        <v>895</v>
      </c>
      <c r="J3735">
        <v>0.26813193015564157</v>
      </c>
      <c r="K3735">
        <f t="shared" si="119"/>
        <v>-0.26813193015564157</v>
      </c>
      <c r="L3735">
        <f t="shared" si="120"/>
        <v>1</v>
      </c>
      <c r="Z3735" t="str">
        <v>A</v>
      </c>
      <c r="AA3735" t="str">
        <v>manas001</v>
      </c>
      <c r="AB3735" t="str">
        <v>contw002</v>
      </c>
      <c r="AC3735">
        <v>8</v>
      </c>
      <c r="AD3735">
        <v>1</v>
      </c>
      <c r="AE3735">
        <v>5</v>
      </c>
      <c r="AF3735">
        <v>61</v>
      </c>
      <c r="AG3735">
        <v>0</v>
      </c>
      <c r="AH3735" t="str">
        <v>starter</v>
      </c>
      <c r="AI3735">
        <v>0.26813193015564157</v>
      </c>
      <c r="AJ3735">
        <v>-0.26813193015564157</v>
      </c>
    </row>
    <row r="3736" spans="1:36" x14ac:dyDescent="0.35">
      <c r="A3736" t="s">
        <v>286</v>
      </c>
      <c r="B3736" t="s">
        <v>372</v>
      </c>
      <c r="C3736" t="s">
        <v>299</v>
      </c>
      <c r="D3736">
        <v>9</v>
      </c>
      <c r="E3736">
        <v>1</v>
      </c>
      <c r="F3736">
        <v>5</v>
      </c>
      <c r="G3736">
        <v>66</v>
      </c>
      <c r="H3736">
        <v>0</v>
      </c>
      <c r="I3736" t="s">
        <v>895</v>
      </c>
      <c r="J3736">
        <v>0.25811911430970547</v>
      </c>
      <c r="K3736">
        <f t="shared" si="119"/>
        <v>-0.25811911430970547</v>
      </c>
      <c r="L3736">
        <f t="shared" si="120"/>
        <v>1</v>
      </c>
      <c r="Z3736" t="str">
        <v>A</v>
      </c>
      <c r="AA3736" t="str">
        <v>manas001</v>
      </c>
      <c r="AB3736" t="str">
        <v>hereg002</v>
      </c>
      <c r="AC3736">
        <v>9</v>
      </c>
      <c r="AD3736">
        <v>1</v>
      </c>
      <c r="AE3736">
        <v>5</v>
      </c>
      <c r="AF3736">
        <v>66</v>
      </c>
      <c r="AG3736">
        <v>0</v>
      </c>
      <c r="AH3736" t="str">
        <v>starter</v>
      </c>
      <c r="AI3736">
        <v>0.25811911430970547</v>
      </c>
      <c r="AJ3736">
        <v>-0.25811911430970547</v>
      </c>
    </row>
    <row r="3737" spans="1:36" x14ac:dyDescent="0.35">
      <c r="A3737" t="s">
        <v>286</v>
      </c>
      <c r="B3737" t="s">
        <v>372</v>
      </c>
      <c r="C3737" t="s">
        <v>329</v>
      </c>
      <c r="D3737">
        <v>1</v>
      </c>
      <c r="E3737">
        <v>2</v>
      </c>
      <c r="F3737">
        <v>4</v>
      </c>
      <c r="G3737">
        <v>70</v>
      </c>
      <c r="H3737">
        <v>0.88400000000000001</v>
      </c>
      <c r="I3737" t="s">
        <v>895</v>
      </c>
      <c r="J3737">
        <v>0.29588805680938213</v>
      </c>
      <c r="K3737">
        <f t="shared" si="119"/>
        <v>0.58811194319061788</v>
      </c>
      <c r="L3737">
        <f t="shared" si="120"/>
        <v>1</v>
      </c>
      <c r="Z3737" t="str">
        <v>A</v>
      </c>
      <c r="AA3737" t="str">
        <v>manas001</v>
      </c>
      <c r="AB3737" t="str">
        <v>demet001</v>
      </c>
      <c r="AC3737">
        <v>1</v>
      </c>
      <c r="AD3737">
        <v>2</v>
      </c>
      <c r="AE3737">
        <v>4</v>
      </c>
      <c r="AF3737">
        <v>70</v>
      </c>
      <c r="AG3737">
        <v>0.88400000000000001</v>
      </c>
      <c r="AH3737" t="str">
        <v>starter</v>
      </c>
      <c r="AI3737">
        <v>0.29588805680938213</v>
      </c>
      <c r="AJ3737">
        <v>0.58811194319061788</v>
      </c>
    </row>
    <row r="3738" spans="1:36" x14ac:dyDescent="0.35">
      <c r="A3738" t="s">
        <v>286</v>
      </c>
      <c r="B3738" t="s">
        <v>372</v>
      </c>
      <c r="C3738" t="s">
        <v>289</v>
      </c>
      <c r="D3738">
        <v>2</v>
      </c>
      <c r="E3738">
        <v>2</v>
      </c>
      <c r="F3738">
        <v>6</v>
      </c>
      <c r="G3738">
        <v>76</v>
      </c>
      <c r="H3738">
        <v>0</v>
      </c>
      <c r="I3738" t="s">
        <v>895</v>
      </c>
      <c r="J3738">
        <v>0.35769159798984568</v>
      </c>
      <c r="K3738">
        <f t="shared" si="119"/>
        <v>-0.35769159798984568</v>
      </c>
      <c r="L3738">
        <f t="shared" si="120"/>
        <v>1</v>
      </c>
      <c r="Z3738" t="str">
        <v>A</v>
      </c>
      <c r="AA3738" t="str">
        <v>manas001</v>
      </c>
      <c r="AB3738" t="str">
        <v>olsom001</v>
      </c>
      <c r="AC3738">
        <v>2</v>
      </c>
      <c r="AD3738">
        <v>2</v>
      </c>
      <c r="AE3738">
        <v>6</v>
      </c>
      <c r="AF3738">
        <v>76</v>
      </c>
      <c r="AG3738">
        <v>0</v>
      </c>
      <c r="AH3738" t="str">
        <v>starter</v>
      </c>
      <c r="AI3738">
        <v>0.35769159798984568</v>
      </c>
      <c r="AJ3738">
        <v>-0.35769159798984568</v>
      </c>
    </row>
    <row r="3739" spans="1:36" x14ac:dyDescent="0.35">
      <c r="A3739" t="s">
        <v>286</v>
      </c>
      <c r="B3739" t="s">
        <v>372</v>
      </c>
      <c r="C3739" t="s">
        <v>292</v>
      </c>
      <c r="D3739">
        <v>3</v>
      </c>
      <c r="E3739">
        <v>2</v>
      </c>
      <c r="F3739">
        <v>2</v>
      </c>
      <c r="G3739">
        <v>78</v>
      </c>
      <c r="H3739">
        <v>0</v>
      </c>
      <c r="I3739" t="s">
        <v>895</v>
      </c>
      <c r="J3739">
        <v>0.41578569420904388</v>
      </c>
      <c r="K3739">
        <f t="shared" si="119"/>
        <v>-0.41578569420904388</v>
      </c>
      <c r="L3739">
        <f t="shared" si="120"/>
        <v>1</v>
      </c>
      <c r="Z3739" t="str">
        <v>A</v>
      </c>
      <c r="AA3739" t="str">
        <v>manas001</v>
      </c>
      <c r="AB3739" t="str">
        <v>albio001</v>
      </c>
      <c r="AC3739">
        <v>3</v>
      </c>
      <c r="AD3739">
        <v>2</v>
      </c>
      <c r="AE3739">
        <v>2</v>
      </c>
      <c r="AF3739">
        <v>78</v>
      </c>
      <c r="AG3739">
        <v>0</v>
      </c>
      <c r="AH3739" t="str">
        <v>starter</v>
      </c>
      <c r="AI3739">
        <v>0.41578569420904388</v>
      </c>
      <c r="AJ3739">
        <v>-0.41578569420904388</v>
      </c>
    </row>
    <row r="3740" spans="1:36" x14ac:dyDescent="0.35">
      <c r="A3740" t="s">
        <v>286</v>
      </c>
      <c r="B3740" t="s">
        <v>372</v>
      </c>
      <c r="C3740" t="s">
        <v>291</v>
      </c>
      <c r="D3740">
        <v>4</v>
      </c>
      <c r="E3740">
        <v>2</v>
      </c>
      <c r="F3740">
        <v>7</v>
      </c>
      <c r="G3740">
        <v>85</v>
      </c>
      <c r="H3740">
        <v>0</v>
      </c>
      <c r="I3740" t="s">
        <v>895</v>
      </c>
      <c r="J3740">
        <v>0.38524881731528604</v>
      </c>
      <c r="K3740">
        <f t="shared" si="119"/>
        <v>-0.38524881731528604</v>
      </c>
      <c r="L3740">
        <f t="shared" si="120"/>
        <v>1</v>
      </c>
      <c r="Z3740" t="str">
        <v>A</v>
      </c>
      <c r="AA3740" t="str">
        <v>manas001</v>
      </c>
      <c r="AB3740" t="str">
        <v>ozunm001</v>
      </c>
      <c r="AC3740">
        <v>4</v>
      </c>
      <c r="AD3740">
        <v>2</v>
      </c>
      <c r="AE3740">
        <v>7</v>
      </c>
      <c r="AF3740">
        <v>85</v>
      </c>
      <c r="AG3740">
        <v>0</v>
      </c>
      <c r="AH3740" t="str">
        <v>starter</v>
      </c>
      <c r="AI3740">
        <v>0.38524881731528604</v>
      </c>
      <c r="AJ3740">
        <v>-0.38524881731528604</v>
      </c>
    </row>
    <row r="3741" spans="1:36" x14ac:dyDescent="0.35">
      <c r="A3741" t="s">
        <v>286</v>
      </c>
      <c r="B3741" t="s">
        <v>372</v>
      </c>
      <c r="C3741" t="s">
        <v>294</v>
      </c>
      <c r="D3741">
        <v>5</v>
      </c>
      <c r="E3741">
        <v>2</v>
      </c>
      <c r="F3741">
        <v>1</v>
      </c>
      <c r="G3741">
        <v>86</v>
      </c>
      <c r="H3741">
        <v>0</v>
      </c>
      <c r="I3741" t="s">
        <v>895</v>
      </c>
      <c r="J3741">
        <v>0.41384211795369258</v>
      </c>
      <c r="K3741">
        <f t="shared" si="119"/>
        <v>-0.41384211795369258</v>
      </c>
      <c r="L3741">
        <f t="shared" si="120"/>
        <v>1</v>
      </c>
      <c r="Z3741" t="str">
        <v>A</v>
      </c>
      <c r="AA3741" t="str">
        <v>manas001</v>
      </c>
      <c r="AB3741" t="str">
        <v>darnt001</v>
      </c>
      <c r="AC3741">
        <v>5</v>
      </c>
      <c r="AD3741">
        <v>2</v>
      </c>
      <c r="AE3741">
        <v>1</v>
      </c>
      <c r="AF3741">
        <v>86</v>
      </c>
      <c r="AG3741">
        <v>0</v>
      </c>
      <c r="AH3741" t="str">
        <v>starter</v>
      </c>
      <c r="AI3741">
        <v>0.41384211795369258</v>
      </c>
      <c r="AJ3741">
        <v>-0.41384211795369258</v>
      </c>
    </row>
    <row r="3742" spans="1:36" x14ac:dyDescent="0.35">
      <c r="A3742" t="s">
        <v>286</v>
      </c>
      <c r="B3742" t="s">
        <v>372</v>
      </c>
      <c r="C3742" t="s">
        <v>290</v>
      </c>
      <c r="D3742">
        <v>6</v>
      </c>
      <c r="E3742">
        <v>2</v>
      </c>
      <c r="F3742">
        <v>4</v>
      </c>
      <c r="G3742">
        <v>90</v>
      </c>
      <c r="H3742">
        <v>0.88400000000000001</v>
      </c>
      <c r="I3742" t="s">
        <v>895</v>
      </c>
      <c r="J3742">
        <v>0.2862448256505124</v>
      </c>
      <c r="K3742">
        <f t="shared" si="119"/>
        <v>0.59775517434948755</v>
      </c>
      <c r="L3742">
        <f t="shared" si="120"/>
        <v>1</v>
      </c>
      <c r="Z3742" t="str">
        <v>A</v>
      </c>
      <c r="AA3742" t="str">
        <v>manas001</v>
      </c>
      <c r="AB3742" t="str">
        <v>rilea001</v>
      </c>
      <c r="AC3742">
        <v>6</v>
      </c>
      <c r="AD3742">
        <v>2</v>
      </c>
      <c r="AE3742">
        <v>4</v>
      </c>
      <c r="AF3742">
        <v>90</v>
      </c>
      <c r="AG3742">
        <v>0.88400000000000001</v>
      </c>
      <c r="AH3742" t="str">
        <v>starter</v>
      </c>
      <c r="AI3742">
        <v>0.2862448256505124</v>
      </c>
      <c r="AJ3742">
        <v>0.59775517434948755</v>
      </c>
    </row>
    <row r="3743" spans="1:36" x14ac:dyDescent="0.35">
      <c r="A3743" t="s">
        <v>286</v>
      </c>
      <c r="B3743" t="s">
        <v>372</v>
      </c>
      <c r="C3743" t="s">
        <v>296</v>
      </c>
      <c r="D3743">
        <v>7</v>
      </c>
      <c r="E3743">
        <v>2</v>
      </c>
      <c r="F3743">
        <v>6</v>
      </c>
      <c r="G3743">
        <v>96</v>
      </c>
      <c r="H3743">
        <v>0</v>
      </c>
      <c r="I3743" t="s">
        <v>895</v>
      </c>
      <c r="J3743">
        <v>0.32070164854713196</v>
      </c>
      <c r="K3743">
        <f t="shared" si="119"/>
        <v>-0.32070164854713196</v>
      </c>
      <c r="L3743">
        <f t="shared" si="120"/>
        <v>1</v>
      </c>
      <c r="Z3743" t="str">
        <v>A</v>
      </c>
      <c r="AA3743" t="str">
        <v>manas001</v>
      </c>
      <c r="AB3743" t="str">
        <v>swand001</v>
      </c>
      <c r="AC3743">
        <v>7</v>
      </c>
      <c r="AD3743">
        <v>2</v>
      </c>
      <c r="AE3743">
        <v>6</v>
      </c>
      <c r="AF3743">
        <v>96</v>
      </c>
      <c r="AG3743">
        <v>0</v>
      </c>
      <c r="AH3743" t="str">
        <v>starter</v>
      </c>
      <c r="AI3743">
        <v>0.32070164854713196</v>
      </c>
      <c r="AJ3743">
        <v>-0.32070164854713196</v>
      </c>
    </row>
    <row r="3744" spans="1:36" x14ac:dyDescent="0.35">
      <c r="A3744" t="s">
        <v>286</v>
      </c>
      <c r="B3744" t="s">
        <v>372</v>
      </c>
      <c r="C3744" t="s">
        <v>309</v>
      </c>
      <c r="D3744">
        <v>8</v>
      </c>
      <c r="E3744">
        <v>2</v>
      </c>
      <c r="F3744">
        <v>1</v>
      </c>
      <c r="G3744">
        <v>97</v>
      </c>
      <c r="H3744">
        <v>0</v>
      </c>
      <c r="I3744" t="s">
        <v>895</v>
      </c>
      <c r="J3744">
        <v>0.3948932429274149</v>
      </c>
      <c r="K3744">
        <f t="shared" si="119"/>
        <v>-0.3948932429274149</v>
      </c>
      <c r="L3744">
        <f t="shared" si="120"/>
        <v>1</v>
      </c>
      <c r="Z3744" t="str">
        <v>A</v>
      </c>
      <c r="AA3744" t="str">
        <v>manas001</v>
      </c>
      <c r="AB3744" t="str">
        <v>contw002</v>
      </c>
      <c r="AC3744">
        <v>8</v>
      </c>
      <c r="AD3744">
        <v>2</v>
      </c>
      <c r="AE3744">
        <v>1</v>
      </c>
      <c r="AF3744">
        <v>97</v>
      </c>
      <c r="AG3744">
        <v>0</v>
      </c>
      <c r="AH3744" t="str">
        <v>starter</v>
      </c>
      <c r="AI3744">
        <v>0.3948932429274149</v>
      </c>
      <c r="AJ3744">
        <v>-0.3948932429274149</v>
      </c>
    </row>
    <row r="3745" spans="1:36" x14ac:dyDescent="0.35">
      <c r="A3745" t="s">
        <v>286</v>
      </c>
      <c r="B3745" t="s">
        <v>372</v>
      </c>
      <c r="C3745" t="s">
        <v>293</v>
      </c>
      <c r="D3745">
        <v>9</v>
      </c>
      <c r="E3745">
        <v>0</v>
      </c>
      <c r="F3745">
        <v>7</v>
      </c>
      <c r="G3745">
        <v>104</v>
      </c>
      <c r="H3745">
        <v>0.72</v>
      </c>
      <c r="I3745" t="s">
        <v>895</v>
      </c>
      <c r="J3745">
        <v>0.3107864444259274</v>
      </c>
      <c r="K3745">
        <f t="shared" si="119"/>
        <v>0.40921355557407257</v>
      </c>
      <c r="L3745">
        <f t="shared" si="120"/>
        <v>1</v>
      </c>
      <c r="Z3745" t="str">
        <v>A</v>
      </c>
      <c r="AA3745" t="str">
        <v>manas001</v>
      </c>
      <c r="AB3745" t="str">
        <v>duvaa001</v>
      </c>
      <c r="AC3745">
        <v>9</v>
      </c>
      <c r="AD3745">
        <v>0</v>
      </c>
      <c r="AE3745">
        <v>7</v>
      </c>
      <c r="AF3745">
        <v>104</v>
      </c>
      <c r="AG3745">
        <v>0.72</v>
      </c>
      <c r="AH3745" t="str">
        <v>starter</v>
      </c>
      <c r="AI3745">
        <v>0.3107864444259274</v>
      </c>
      <c r="AJ3745">
        <v>0.40921355557407257</v>
      </c>
    </row>
    <row r="3746" spans="1:36" x14ac:dyDescent="0.35">
      <c r="A3746" t="s">
        <v>286</v>
      </c>
      <c r="B3746" t="s">
        <v>370</v>
      </c>
      <c r="C3746" t="s">
        <v>329</v>
      </c>
      <c r="D3746">
        <v>1</v>
      </c>
      <c r="E3746">
        <v>0</v>
      </c>
      <c r="F3746">
        <v>3</v>
      </c>
      <c r="G3746">
        <v>3</v>
      </c>
      <c r="H3746">
        <v>0</v>
      </c>
      <c r="I3746" t="s">
        <v>894</v>
      </c>
      <c r="J3746">
        <v>0.29237148116396516</v>
      </c>
      <c r="K3746">
        <f t="shared" si="119"/>
        <v>-0.29237148116396516</v>
      </c>
      <c r="L3746">
        <f t="shared" si="120"/>
        <v>1</v>
      </c>
      <c r="Z3746" t="str">
        <v>A</v>
      </c>
      <c r="AA3746" t="str">
        <v>wilss002</v>
      </c>
      <c r="AB3746" t="str">
        <v>demet001</v>
      </c>
      <c r="AC3746">
        <v>1</v>
      </c>
      <c r="AD3746">
        <v>0</v>
      </c>
      <c r="AE3746">
        <v>3</v>
      </c>
      <c r="AF3746">
        <v>3</v>
      </c>
      <c r="AG3746">
        <v>0</v>
      </c>
      <c r="AH3746" t="str">
        <v>relief</v>
      </c>
      <c r="AI3746">
        <v>0.29237148116396516</v>
      </c>
      <c r="AJ3746">
        <v>-0.29237148116396516</v>
      </c>
    </row>
    <row r="3747" spans="1:36" x14ac:dyDescent="0.35">
      <c r="A3747" t="s">
        <v>286</v>
      </c>
      <c r="B3747" t="s">
        <v>370</v>
      </c>
      <c r="C3747" t="s">
        <v>289</v>
      </c>
      <c r="D3747">
        <v>2</v>
      </c>
      <c r="E3747">
        <v>0</v>
      </c>
      <c r="F3747">
        <v>2</v>
      </c>
      <c r="G3747">
        <v>5</v>
      </c>
      <c r="H3747">
        <v>0</v>
      </c>
      <c r="I3747" t="s">
        <v>894</v>
      </c>
      <c r="J3747">
        <v>0.39278508314149307</v>
      </c>
      <c r="K3747">
        <f t="shared" si="119"/>
        <v>-0.39278508314149307</v>
      </c>
      <c r="L3747">
        <f t="shared" si="120"/>
        <v>1</v>
      </c>
      <c r="Z3747" t="str">
        <v>A</v>
      </c>
      <c r="AA3747" t="str">
        <v>wilss002</v>
      </c>
      <c r="AB3747" t="str">
        <v>olsom001</v>
      </c>
      <c r="AC3747">
        <v>2</v>
      </c>
      <c r="AD3747">
        <v>0</v>
      </c>
      <c r="AE3747">
        <v>2</v>
      </c>
      <c r="AF3747">
        <v>5</v>
      </c>
      <c r="AG3747">
        <v>0</v>
      </c>
      <c r="AH3747" t="str">
        <v>relief</v>
      </c>
      <c r="AI3747">
        <v>0.39278508314149307</v>
      </c>
      <c r="AJ3747">
        <v>-0.39278508314149307</v>
      </c>
    </row>
    <row r="3748" spans="1:36" x14ac:dyDescent="0.35">
      <c r="A3748" t="s">
        <v>286</v>
      </c>
      <c r="B3748" t="s">
        <v>370</v>
      </c>
      <c r="C3748" t="s">
        <v>292</v>
      </c>
      <c r="D3748">
        <v>3</v>
      </c>
      <c r="E3748">
        <v>0</v>
      </c>
      <c r="F3748">
        <v>4</v>
      </c>
      <c r="G3748">
        <v>9</v>
      </c>
      <c r="H3748">
        <v>0.88400000000000001</v>
      </c>
      <c r="I3748" t="s">
        <v>894</v>
      </c>
      <c r="J3748">
        <v>0.28698589818041037</v>
      </c>
      <c r="K3748">
        <f t="shared" si="119"/>
        <v>0.59701410181958958</v>
      </c>
      <c r="L3748">
        <f t="shared" si="120"/>
        <v>1</v>
      </c>
      <c r="Z3748" t="str">
        <v>A</v>
      </c>
      <c r="AA3748" t="str">
        <v>wilss002</v>
      </c>
      <c r="AB3748" t="str">
        <v>albio001</v>
      </c>
      <c r="AC3748">
        <v>3</v>
      </c>
      <c r="AD3748">
        <v>0</v>
      </c>
      <c r="AE3748">
        <v>4</v>
      </c>
      <c r="AF3748">
        <v>9</v>
      </c>
      <c r="AG3748">
        <v>0.88400000000000001</v>
      </c>
      <c r="AH3748" t="str">
        <v>relief</v>
      </c>
      <c r="AI3748">
        <v>0.28698589818041037</v>
      </c>
      <c r="AJ3748">
        <v>0.59701410181958958</v>
      </c>
    </row>
    <row r="3749" spans="1:36" x14ac:dyDescent="0.35">
      <c r="A3749" t="s">
        <v>286</v>
      </c>
      <c r="B3749" t="s">
        <v>370</v>
      </c>
      <c r="C3749" t="s">
        <v>291</v>
      </c>
      <c r="D3749">
        <v>4</v>
      </c>
      <c r="E3749">
        <v>0</v>
      </c>
      <c r="F3749">
        <v>6</v>
      </c>
      <c r="G3749">
        <v>15</v>
      </c>
      <c r="H3749">
        <v>2.0720000000000001</v>
      </c>
      <c r="I3749" t="s">
        <v>894</v>
      </c>
      <c r="J3749">
        <v>0.32618885652241469</v>
      </c>
      <c r="K3749">
        <f t="shared" si="119"/>
        <v>1.7458111434775854</v>
      </c>
      <c r="L3749">
        <f t="shared" si="120"/>
        <v>1</v>
      </c>
      <c r="Z3749" t="str">
        <v>A</v>
      </c>
      <c r="AA3749" t="str">
        <v>wilss002</v>
      </c>
      <c r="AB3749" t="str">
        <v>ozunm001</v>
      </c>
      <c r="AC3749">
        <v>4</v>
      </c>
      <c r="AD3749">
        <v>0</v>
      </c>
      <c r="AE3749">
        <v>6</v>
      </c>
      <c r="AF3749">
        <v>15</v>
      </c>
      <c r="AG3749">
        <v>2.0720000000000001</v>
      </c>
      <c r="AH3749" t="str">
        <v>relief</v>
      </c>
      <c r="AI3749">
        <v>0.32618885652241469</v>
      </c>
      <c r="AJ3749">
        <v>1.7458111434775854</v>
      </c>
    </row>
    <row r="3750" spans="1:36" x14ac:dyDescent="0.35">
      <c r="A3750" t="s">
        <v>286</v>
      </c>
      <c r="B3750" t="s">
        <v>370</v>
      </c>
      <c r="C3750" t="s">
        <v>294</v>
      </c>
      <c r="D3750">
        <v>5</v>
      </c>
      <c r="E3750">
        <v>0</v>
      </c>
      <c r="F3750">
        <v>3</v>
      </c>
      <c r="G3750">
        <v>18</v>
      </c>
      <c r="H3750">
        <v>2.0720000000000001</v>
      </c>
      <c r="I3750" t="s">
        <v>894</v>
      </c>
      <c r="J3750">
        <v>0.28563368709453901</v>
      </c>
      <c r="K3750">
        <f t="shared" si="119"/>
        <v>1.786366312905461</v>
      </c>
      <c r="L3750">
        <f t="shared" si="120"/>
        <v>1</v>
      </c>
      <c r="Z3750" t="str">
        <v>A</v>
      </c>
      <c r="AA3750" t="str">
        <v>wilss002</v>
      </c>
      <c r="AB3750" t="str">
        <v>darnt001</v>
      </c>
      <c r="AC3750">
        <v>5</v>
      </c>
      <c r="AD3750">
        <v>0</v>
      </c>
      <c r="AE3750">
        <v>3</v>
      </c>
      <c r="AF3750">
        <v>18</v>
      </c>
      <c r="AG3750">
        <v>2.0720000000000001</v>
      </c>
      <c r="AH3750" t="str">
        <v>relief</v>
      </c>
      <c r="AI3750">
        <v>0.28563368709453901</v>
      </c>
      <c r="AJ3750">
        <v>1.786366312905461</v>
      </c>
    </row>
    <row r="3751" spans="1:36" x14ac:dyDescent="0.35">
      <c r="A3751" t="s">
        <v>286</v>
      </c>
      <c r="B3751" t="s">
        <v>370</v>
      </c>
      <c r="C3751" t="s">
        <v>290</v>
      </c>
      <c r="D3751">
        <v>6</v>
      </c>
      <c r="E3751">
        <v>0</v>
      </c>
      <c r="F3751">
        <v>3</v>
      </c>
      <c r="G3751">
        <v>21</v>
      </c>
      <c r="H3751">
        <v>1.2609999999999999</v>
      </c>
      <c r="I3751" t="s">
        <v>894</v>
      </c>
      <c r="J3751">
        <v>0.28272825000509544</v>
      </c>
      <c r="K3751">
        <f t="shared" si="119"/>
        <v>0.97827174999490452</v>
      </c>
      <c r="L3751">
        <f t="shared" si="120"/>
        <v>1</v>
      </c>
      <c r="Z3751" t="str">
        <v>A</v>
      </c>
      <c r="AA3751" t="str">
        <v>wilss002</v>
      </c>
      <c r="AB3751" t="str">
        <v>rilea001</v>
      </c>
      <c r="AC3751">
        <v>6</v>
      </c>
      <c r="AD3751">
        <v>0</v>
      </c>
      <c r="AE3751">
        <v>3</v>
      </c>
      <c r="AF3751">
        <v>21</v>
      </c>
      <c r="AG3751">
        <v>1.2609999999999999</v>
      </c>
      <c r="AH3751" t="str">
        <v>relief</v>
      </c>
      <c r="AI3751">
        <v>0.28272825000509544</v>
      </c>
      <c r="AJ3751">
        <v>0.97827174999490452</v>
      </c>
    </row>
    <row r="3752" spans="1:36" x14ac:dyDescent="0.35">
      <c r="A3752" t="s">
        <v>286</v>
      </c>
      <c r="B3752" t="s">
        <v>373</v>
      </c>
      <c r="C3752" t="s">
        <v>296</v>
      </c>
      <c r="D3752">
        <v>7</v>
      </c>
      <c r="E3752">
        <v>0</v>
      </c>
      <c r="F3752">
        <v>3</v>
      </c>
      <c r="G3752">
        <v>3</v>
      </c>
      <c r="H3752">
        <v>0</v>
      </c>
      <c r="I3752" t="s">
        <v>894</v>
      </c>
      <c r="J3752">
        <v>0.27177116310423116</v>
      </c>
      <c r="K3752">
        <f t="shared" si="119"/>
        <v>-0.27177116310423116</v>
      </c>
      <c r="L3752">
        <f t="shared" si="120"/>
        <v>1</v>
      </c>
      <c r="Z3752" t="str">
        <v>A</v>
      </c>
      <c r="AA3752" t="str">
        <v>crisn001</v>
      </c>
      <c r="AB3752" t="str">
        <v>swand001</v>
      </c>
      <c r="AC3752">
        <v>7</v>
      </c>
      <c r="AD3752">
        <v>0</v>
      </c>
      <c r="AE3752">
        <v>3</v>
      </c>
      <c r="AF3752">
        <v>3</v>
      </c>
      <c r="AG3752">
        <v>0</v>
      </c>
      <c r="AH3752" t="str">
        <v>relief</v>
      </c>
      <c r="AI3752">
        <v>0.27177116310423116</v>
      </c>
      <c r="AJ3752">
        <v>-0.27177116310423116</v>
      </c>
    </row>
    <row r="3753" spans="1:36" x14ac:dyDescent="0.35">
      <c r="A3753" t="s">
        <v>286</v>
      </c>
      <c r="B3753" t="s">
        <v>374</v>
      </c>
      <c r="C3753" t="s">
        <v>329</v>
      </c>
      <c r="D3753">
        <v>1</v>
      </c>
      <c r="E3753">
        <v>0</v>
      </c>
      <c r="F3753">
        <v>5</v>
      </c>
      <c r="G3753">
        <v>5</v>
      </c>
      <c r="H3753">
        <v>0</v>
      </c>
      <c r="I3753" t="s">
        <v>895</v>
      </c>
      <c r="J3753">
        <v>0.28228760579958723</v>
      </c>
      <c r="K3753">
        <f t="shared" si="119"/>
        <v>-0.28228760579958723</v>
      </c>
      <c r="L3753">
        <f t="shared" si="120"/>
        <v>1</v>
      </c>
      <c r="Z3753" t="str">
        <v>A</v>
      </c>
      <c r="AA3753" t="str">
        <v>musgj001</v>
      </c>
      <c r="AB3753" t="str">
        <v>demet001</v>
      </c>
      <c r="AC3753">
        <v>1</v>
      </c>
      <c r="AD3753">
        <v>0</v>
      </c>
      <c r="AE3753">
        <v>5</v>
      </c>
      <c r="AF3753">
        <v>5</v>
      </c>
      <c r="AG3753">
        <v>0</v>
      </c>
      <c r="AH3753" t="str">
        <v>starter</v>
      </c>
      <c r="AI3753">
        <v>0.28228760579958723</v>
      </c>
      <c r="AJ3753">
        <v>-0.28228760579958723</v>
      </c>
    </row>
    <row r="3754" spans="1:36" x14ac:dyDescent="0.35">
      <c r="A3754" t="s">
        <v>286</v>
      </c>
      <c r="B3754" t="s">
        <v>374</v>
      </c>
      <c r="C3754" t="s">
        <v>289</v>
      </c>
      <c r="D3754">
        <v>2</v>
      </c>
      <c r="E3754">
        <v>0</v>
      </c>
      <c r="F3754">
        <v>8</v>
      </c>
      <c r="G3754">
        <v>13</v>
      </c>
      <c r="H3754">
        <v>0</v>
      </c>
      <c r="I3754" t="s">
        <v>895</v>
      </c>
      <c r="J3754">
        <v>0.3586696064936179</v>
      </c>
      <c r="K3754">
        <f t="shared" si="119"/>
        <v>-0.3586696064936179</v>
      </c>
      <c r="L3754">
        <f t="shared" si="120"/>
        <v>1</v>
      </c>
      <c r="Z3754" t="str">
        <v>A</v>
      </c>
      <c r="AA3754" t="str">
        <v>musgj001</v>
      </c>
      <c r="AB3754" t="str">
        <v>olsom001</v>
      </c>
      <c r="AC3754">
        <v>2</v>
      </c>
      <c r="AD3754">
        <v>0</v>
      </c>
      <c r="AE3754">
        <v>8</v>
      </c>
      <c r="AF3754">
        <v>13</v>
      </c>
      <c r="AG3754">
        <v>0</v>
      </c>
      <c r="AH3754" t="str">
        <v>starter</v>
      </c>
      <c r="AI3754">
        <v>0.3586696064936179</v>
      </c>
      <c r="AJ3754">
        <v>-0.3586696064936179</v>
      </c>
    </row>
    <row r="3755" spans="1:36" x14ac:dyDescent="0.35">
      <c r="A3755" t="s">
        <v>286</v>
      </c>
      <c r="B3755" t="s">
        <v>374</v>
      </c>
      <c r="C3755" t="s">
        <v>290</v>
      </c>
      <c r="D3755">
        <v>3</v>
      </c>
      <c r="E3755">
        <v>0</v>
      </c>
      <c r="F3755">
        <v>5</v>
      </c>
      <c r="G3755">
        <v>18</v>
      </c>
      <c r="H3755">
        <v>0</v>
      </c>
      <c r="I3755" t="s">
        <v>895</v>
      </c>
      <c r="J3755">
        <v>0.29753164771036661</v>
      </c>
      <c r="K3755">
        <f t="shared" si="119"/>
        <v>-0.29753164771036661</v>
      </c>
      <c r="L3755">
        <f t="shared" si="120"/>
        <v>1</v>
      </c>
      <c r="Z3755" t="str">
        <v>A</v>
      </c>
      <c r="AA3755" t="str">
        <v>musgj001</v>
      </c>
      <c r="AB3755" t="str">
        <v>rilea001</v>
      </c>
      <c r="AC3755">
        <v>3</v>
      </c>
      <c r="AD3755">
        <v>0</v>
      </c>
      <c r="AE3755">
        <v>5</v>
      </c>
      <c r="AF3755">
        <v>18</v>
      </c>
      <c r="AG3755">
        <v>0</v>
      </c>
      <c r="AH3755" t="str">
        <v>starter</v>
      </c>
      <c r="AI3755">
        <v>0.29753164771036661</v>
      </c>
      <c r="AJ3755">
        <v>-0.29753164771036661</v>
      </c>
    </row>
    <row r="3756" spans="1:36" x14ac:dyDescent="0.35">
      <c r="A3756" t="s">
        <v>286</v>
      </c>
      <c r="B3756" t="s">
        <v>374</v>
      </c>
      <c r="C3756" t="s">
        <v>291</v>
      </c>
      <c r="D3756">
        <v>4</v>
      </c>
      <c r="E3756">
        <v>0</v>
      </c>
      <c r="F3756">
        <v>5</v>
      </c>
      <c r="G3756">
        <v>23</v>
      </c>
      <c r="H3756">
        <v>0</v>
      </c>
      <c r="I3756" t="s">
        <v>895</v>
      </c>
      <c r="J3756">
        <v>0.2913206962548871</v>
      </c>
      <c r="K3756">
        <f t="shared" si="119"/>
        <v>-0.2913206962548871</v>
      </c>
      <c r="L3756">
        <f t="shared" si="120"/>
        <v>1</v>
      </c>
      <c r="Z3756" t="str">
        <v>A</v>
      </c>
      <c r="AA3756" t="str">
        <v>musgj001</v>
      </c>
      <c r="AB3756" t="str">
        <v>ozunm001</v>
      </c>
      <c r="AC3756">
        <v>4</v>
      </c>
      <c r="AD3756">
        <v>0</v>
      </c>
      <c r="AE3756">
        <v>5</v>
      </c>
      <c r="AF3756">
        <v>23</v>
      </c>
      <c r="AG3756">
        <v>0</v>
      </c>
      <c r="AH3756" t="str">
        <v>starter</v>
      </c>
      <c r="AI3756">
        <v>0.2913206962548871</v>
      </c>
      <c r="AJ3756">
        <v>-0.2913206962548871</v>
      </c>
    </row>
    <row r="3757" spans="1:36" x14ac:dyDescent="0.35">
      <c r="A3757" t="s">
        <v>286</v>
      </c>
      <c r="B3757" t="s">
        <v>374</v>
      </c>
      <c r="C3757" t="s">
        <v>292</v>
      </c>
      <c r="D3757">
        <v>5</v>
      </c>
      <c r="E3757">
        <v>0</v>
      </c>
      <c r="F3757">
        <v>11</v>
      </c>
      <c r="G3757">
        <v>34</v>
      </c>
      <c r="H3757">
        <v>0.72</v>
      </c>
      <c r="I3757" t="s">
        <v>895</v>
      </c>
      <c r="J3757">
        <v>0.33554218104121203</v>
      </c>
      <c r="K3757">
        <f t="shared" si="119"/>
        <v>0.38445781895878794</v>
      </c>
      <c r="L3757">
        <f t="shared" si="120"/>
        <v>1</v>
      </c>
      <c r="Z3757" t="str">
        <v>A</v>
      </c>
      <c r="AA3757" t="str">
        <v>musgj001</v>
      </c>
      <c r="AB3757" t="str">
        <v>albio001</v>
      </c>
      <c r="AC3757">
        <v>5</v>
      </c>
      <c r="AD3757">
        <v>0</v>
      </c>
      <c r="AE3757">
        <v>11</v>
      </c>
      <c r="AF3757">
        <v>34</v>
      </c>
      <c r="AG3757">
        <v>0.72</v>
      </c>
      <c r="AH3757" t="str">
        <v>starter</v>
      </c>
      <c r="AI3757">
        <v>0.33554218104121203</v>
      </c>
      <c r="AJ3757">
        <v>0.38445781895878794</v>
      </c>
    </row>
    <row r="3758" spans="1:36" x14ac:dyDescent="0.35">
      <c r="A3758" t="s">
        <v>286</v>
      </c>
      <c r="B3758" t="s">
        <v>374</v>
      </c>
      <c r="C3758" t="s">
        <v>296</v>
      </c>
      <c r="D3758">
        <v>6</v>
      </c>
      <c r="E3758">
        <v>0</v>
      </c>
      <c r="F3758">
        <v>2</v>
      </c>
      <c r="G3758">
        <v>36</v>
      </c>
      <c r="H3758">
        <v>0</v>
      </c>
      <c r="I3758" t="s">
        <v>895</v>
      </c>
      <c r="J3758">
        <v>0.36116862364697594</v>
      </c>
      <c r="K3758">
        <f t="shared" si="119"/>
        <v>-0.36116862364697594</v>
      </c>
      <c r="L3758">
        <f t="shared" si="120"/>
        <v>1</v>
      </c>
      <c r="Z3758" t="str">
        <v>A</v>
      </c>
      <c r="AA3758" t="str">
        <v>musgj001</v>
      </c>
      <c r="AB3758" t="str">
        <v>swand001</v>
      </c>
      <c r="AC3758">
        <v>6</v>
      </c>
      <c r="AD3758">
        <v>0</v>
      </c>
      <c r="AE3758">
        <v>2</v>
      </c>
      <c r="AF3758">
        <v>36</v>
      </c>
      <c r="AG3758">
        <v>0</v>
      </c>
      <c r="AH3758" t="str">
        <v>starter</v>
      </c>
      <c r="AI3758">
        <v>0.36116862364697594</v>
      </c>
      <c r="AJ3758">
        <v>-0.36116862364697594</v>
      </c>
    </row>
    <row r="3759" spans="1:36" x14ac:dyDescent="0.35">
      <c r="A3759" t="s">
        <v>286</v>
      </c>
      <c r="B3759" t="s">
        <v>374</v>
      </c>
      <c r="C3759" t="s">
        <v>293</v>
      </c>
      <c r="D3759">
        <v>7</v>
      </c>
      <c r="E3759">
        <v>0</v>
      </c>
      <c r="F3759">
        <v>4</v>
      </c>
      <c r="G3759">
        <v>40</v>
      </c>
      <c r="H3759">
        <v>0.88400000000000001</v>
      </c>
      <c r="I3759" t="s">
        <v>895</v>
      </c>
      <c r="J3759">
        <v>0.2455579412572293</v>
      </c>
      <c r="K3759">
        <f t="shared" si="119"/>
        <v>0.63844205874277071</v>
      </c>
      <c r="L3759">
        <f t="shared" si="120"/>
        <v>1</v>
      </c>
      <c r="Z3759" t="str">
        <v>A</v>
      </c>
      <c r="AA3759" t="str">
        <v>musgj001</v>
      </c>
      <c r="AB3759" t="str">
        <v>duvaa001</v>
      </c>
      <c r="AC3759">
        <v>7</v>
      </c>
      <c r="AD3759">
        <v>0</v>
      </c>
      <c r="AE3759">
        <v>4</v>
      </c>
      <c r="AF3759">
        <v>40</v>
      </c>
      <c r="AG3759">
        <v>0.88400000000000001</v>
      </c>
      <c r="AH3759" t="str">
        <v>starter</v>
      </c>
      <c r="AI3759">
        <v>0.2455579412572293</v>
      </c>
      <c r="AJ3759">
        <v>0.63844205874277071</v>
      </c>
    </row>
    <row r="3760" spans="1:36" x14ac:dyDescent="0.35">
      <c r="A3760" t="s">
        <v>286</v>
      </c>
      <c r="B3760" t="s">
        <v>374</v>
      </c>
      <c r="C3760" t="s">
        <v>309</v>
      </c>
      <c r="D3760">
        <v>8</v>
      </c>
      <c r="E3760">
        <v>0</v>
      </c>
      <c r="F3760">
        <v>1</v>
      </c>
      <c r="G3760">
        <v>41</v>
      </c>
      <c r="H3760">
        <v>0</v>
      </c>
      <c r="I3760" t="s">
        <v>895</v>
      </c>
      <c r="J3760">
        <v>0.36516344543499607</v>
      </c>
      <c r="K3760">
        <f t="shared" si="119"/>
        <v>-0.36516344543499607</v>
      </c>
      <c r="L3760">
        <f t="shared" si="120"/>
        <v>1</v>
      </c>
      <c r="Z3760" t="str">
        <v>A</v>
      </c>
      <c r="AA3760" t="str">
        <v>musgj001</v>
      </c>
      <c r="AB3760" t="str">
        <v>contw002</v>
      </c>
      <c r="AC3760">
        <v>8</v>
      </c>
      <c r="AD3760">
        <v>0</v>
      </c>
      <c r="AE3760">
        <v>1</v>
      </c>
      <c r="AF3760">
        <v>41</v>
      </c>
      <c r="AG3760">
        <v>0</v>
      </c>
      <c r="AH3760" t="str">
        <v>starter</v>
      </c>
      <c r="AI3760">
        <v>0.36516344543499607</v>
      </c>
      <c r="AJ3760">
        <v>-0.36516344543499607</v>
      </c>
    </row>
    <row r="3761" spans="1:36" x14ac:dyDescent="0.35">
      <c r="A3761" t="s">
        <v>286</v>
      </c>
      <c r="B3761" t="s">
        <v>374</v>
      </c>
      <c r="C3761" t="s">
        <v>303</v>
      </c>
      <c r="D3761">
        <v>9</v>
      </c>
      <c r="E3761">
        <v>0</v>
      </c>
      <c r="F3761">
        <v>6</v>
      </c>
      <c r="G3761">
        <v>47</v>
      </c>
      <c r="H3761">
        <v>0</v>
      </c>
      <c r="I3761" t="s">
        <v>895</v>
      </c>
      <c r="J3761">
        <v>0.27587268417280719</v>
      </c>
      <c r="K3761">
        <f t="shared" si="119"/>
        <v>-0.27587268417280719</v>
      </c>
      <c r="L3761">
        <f t="shared" si="120"/>
        <v>1</v>
      </c>
      <c r="Z3761" t="str">
        <v>A</v>
      </c>
      <c r="AA3761" t="str">
        <v>musgj001</v>
      </c>
      <c r="AB3761" t="str">
        <v>arcio002</v>
      </c>
      <c r="AC3761">
        <v>9</v>
      </c>
      <c r="AD3761">
        <v>0</v>
      </c>
      <c r="AE3761">
        <v>6</v>
      </c>
      <c r="AF3761">
        <v>47</v>
      </c>
      <c r="AG3761">
        <v>0</v>
      </c>
      <c r="AH3761" t="str">
        <v>starter</v>
      </c>
      <c r="AI3761">
        <v>0.27587268417280719</v>
      </c>
      <c r="AJ3761">
        <v>-0.27587268417280719</v>
      </c>
    </row>
    <row r="3762" spans="1:36" x14ac:dyDescent="0.35">
      <c r="A3762" t="s">
        <v>286</v>
      </c>
      <c r="B3762" t="s">
        <v>374</v>
      </c>
      <c r="C3762" t="s">
        <v>329</v>
      </c>
      <c r="D3762">
        <v>1</v>
      </c>
      <c r="E3762">
        <v>1</v>
      </c>
      <c r="F3762">
        <v>3</v>
      </c>
      <c r="G3762">
        <v>50</v>
      </c>
      <c r="H3762">
        <v>0</v>
      </c>
      <c r="I3762" t="s">
        <v>895</v>
      </c>
      <c r="J3762">
        <v>0.29831887766305565</v>
      </c>
      <c r="K3762">
        <f t="shared" si="119"/>
        <v>-0.29831887766305565</v>
      </c>
      <c r="L3762">
        <f t="shared" si="120"/>
        <v>1</v>
      </c>
      <c r="Z3762" t="str">
        <v>A</v>
      </c>
      <c r="AA3762" t="str">
        <v>musgj001</v>
      </c>
      <c r="AB3762" t="str">
        <v>demet001</v>
      </c>
      <c r="AC3762">
        <v>1</v>
      </c>
      <c r="AD3762">
        <v>1</v>
      </c>
      <c r="AE3762">
        <v>3</v>
      </c>
      <c r="AF3762">
        <v>50</v>
      </c>
      <c r="AG3762">
        <v>0</v>
      </c>
      <c r="AH3762" t="str">
        <v>starter</v>
      </c>
      <c r="AI3762">
        <v>0.29831887766305565</v>
      </c>
      <c r="AJ3762">
        <v>-0.29831887766305565</v>
      </c>
    </row>
    <row r="3763" spans="1:36" x14ac:dyDescent="0.35">
      <c r="A3763" t="s">
        <v>286</v>
      </c>
      <c r="B3763" t="s">
        <v>374</v>
      </c>
      <c r="C3763" t="s">
        <v>289</v>
      </c>
      <c r="D3763">
        <v>2</v>
      </c>
      <c r="E3763">
        <v>1</v>
      </c>
      <c r="F3763">
        <v>4</v>
      </c>
      <c r="G3763">
        <v>54</v>
      </c>
      <c r="H3763">
        <v>0</v>
      </c>
      <c r="I3763" t="s">
        <v>895</v>
      </c>
      <c r="J3763">
        <v>0.29407888415170119</v>
      </c>
      <c r="K3763">
        <f t="shared" si="119"/>
        <v>-0.29407888415170119</v>
      </c>
      <c r="L3763">
        <f t="shared" si="120"/>
        <v>1</v>
      </c>
      <c r="Z3763" t="str">
        <v>A</v>
      </c>
      <c r="AA3763" t="str">
        <v>musgj001</v>
      </c>
      <c r="AB3763" t="str">
        <v>olsom001</v>
      </c>
      <c r="AC3763">
        <v>2</v>
      </c>
      <c r="AD3763">
        <v>1</v>
      </c>
      <c r="AE3763">
        <v>4</v>
      </c>
      <c r="AF3763">
        <v>54</v>
      </c>
      <c r="AG3763">
        <v>0</v>
      </c>
      <c r="AH3763" t="str">
        <v>starter</v>
      </c>
      <c r="AI3763">
        <v>0.29407888415170119</v>
      </c>
      <c r="AJ3763">
        <v>-0.29407888415170119</v>
      </c>
    </row>
    <row r="3764" spans="1:36" x14ac:dyDescent="0.35">
      <c r="A3764" t="s">
        <v>286</v>
      </c>
      <c r="B3764" t="s">
        <v>374</v>
      </c>
      <c r="C3764" t="s">
        <v>290</v>
      </c>
      <c r="D3764">
        <v>3</v>
      </c>
      <c r="E3764">
        <v>1</v>
      </c>
      <c r="F3764">
        <v>1</v>
      </c>
      <c r="G3764">
        <v>55</v>
      </c>
      <c r="H3764">
        <v>0</v>
      </c>
      <c r="I3764" t="s">
        <v>895</v>
      </c>
      <c r="J3764">
        <v>0.41762514989323746</v>
      </c>
      <c r="K3764">
        <f t="shared" si="119"/>
        <v>-0.41762514989323746</v>
      </c>
      <c r="L3764">
        <f t="shared" si="120"/>
        <v>1</v>
      </c>
      <c r="Z3764" t="str">
        <v>A</v>
      </c>
      <c r="AA3764" t="str">
        <v>musgj001</v>
      </c>
      <c r="AB3764" t="str">
        <v>rilea001</v>
      </c>
      <c r="AC3764">
        <v>3</v>
      </c>
      <c r="AD3764">
        <v>1</v>
      </c>
      <c r="AE3764">
        <v>1</v>
      </c>
      <c r="AF3764">
        <v>55</v>
      </c>
      <c r="AG3764">
        <v>0</v>
      </c>
      <c r="AH3764" t="str">
        <v>starter</v>
      </c>
      <c r="AI3764">
        <v>0.41762514989323746</v>
      </c>
      <c r="AJ3764">
        <v>-0.41762514989323746</v>
      </c>
    </row>
    <row r="3765" spans="1:36" x14ac:dyDescent="0.35">
      <c r="A3765" t="s">
        <v>286</v>
      </c>
      <c r="B3765" t="s">
        <v>374</v>
      </c>
      <c r="C3765" t="s">
        <v>291</v>
      </c>
      <c r="D3765">
        <v>4</v>
      </c>
      <c r="E3765">
        <v>1</v>
      </c>
      <c r="F3765">
        <v>6</v>
      </c>
      <c r="G3765">
        <v>61</v>
      </c>
      <c r="H3765">
        <v>0.88400000000000001</v>
      </c>
      <c r="I3765" t="s">
        <v>895</v>
      </c>
      <c r="J3765">
        <v>0.33213625302150518</v>
      </c>
      <c r="K3765">
        <f t="shared" si="119"/>
        <v>0.55186374697849483</v>
      </c>
      <c r="L3765">
        <f t="shared" si="120"/>
        <v>1</v>
      </c>
      <c r="Z3765" t="str">
        <v>A</v>
      </c>
      <c r="AA3765" t="str">
        <v>musgj001</v>
      </c>
      <c r="AB3765" t="str">
        <v>ozunm001</v>
      </c>
      <c r="AC3765">
        <v>4</v>
      </c>
      <c r="AD3765">
        <v>1</v>
      </c>
      <c r="AE3765">
        <v>6</v>
      </c>
      <c r="AF3765">
        <v>61</v>
      </c>
      <c r="AG3765">
        <v>0.88400000000000001</v>
      </c>
      <c r="AH3765" t="str">
        <v>starter</v>
      </c>
      <c r="AI3765">
        <v>0.33213625302150518</v>
      </c>
      <c r="AJ3765">
        <v>0.55186374697849483</v>
      </c>
    </row>
    <row r="3766" spans="1:36" x14ac:dyDescent="0.35">
      <c r="A3766" t="s">
        <v>286</v>
      </c>
      <c r="B3766" t="s">
        <v>374</v>
      </c>
      <c r="C3766" t="s">
        <v>292</v>
      </c>
      <c r="D3766">
        <v>5</v>
      </c>
      <c r="E3766">
        <v>1</v>
      </c>
      <c r="F3766">
        <v>1</v>
      </c>
      <c r="G3766">
        <v>62</v>
      </c>
      <c r="H3766">
        <v>0</v>
      </c>
      <c r="I3766" t="s">
        <v>895</v>
      </c>
      <c r="J3766">
        <v>0.39564331391303192</v>
      </c>
      <c r="K3766">
        <f t="shared" si="119"/>
        <v>-0.39564331391303192</v>
      </c>
      <c r="L3766">
        <f t="shared" si="120"/>
        <v>1</v>
      </c>
      <c r="Z3766" t="str">
        <v>A</v>
      </c>
      <c r="AA3766" t="str">
        <v>musgj001</v>
      </c>
      <c r="AB3766" t="str">
        <v>albio001</v>
      </c>
      <c r="AC3766">
        <v>5</v>
      </c>
      <c r="AD3766">
        <v>1</v>
      </c>
      <c r="AE3766">
        <v>1</v>
      </c>
      <c r="AF3766">
        <v>62</v>
      </c>
      <c r="AG3766">
        <v>0</v>
      </c>
      <c r="AH3766" t="str">
        <v>starter</v>
      </c>
      <c r="AI3766">
        <v>0.39564331391303192</v>
      </c>
      <c r="AJ3766">
        <v>-0.39564331391303192</v>
      </c>
    </row>
    <row r="3767" spans="1:36" x14ac:dyDescent="0.35">
      <c r="A3767" t="s">
        <v>286</v>
      </c>
      <c r="B3767" t="s">
        <v>374</v>
      </c>
      <c r="C3767" t="s">
        <v>296</v>
      </c>
      <c r="D3767">
        <v>6</v>
      </c>
      <c r="E3767">
        <v>1</v>
      </c>
      <c r="F3767">
        <v>4</v>
      </c>
      <c r="G3767">
        <v>66</v>
      </c>
      <c r="H3767">
        <v>2.0720000000000001</v>
      </c>
      <c r="I3767" t="s">
        <v>895</v>
      </c>
      <c r="J3767">
        <v>0.26804602160985175</v>
      </c>
      <c r="K3767">
        <f t="shared" si="119"/>
        <v>1.8039539783901484</v>
      </c>
      <c r="L3767">
        <f t="shared" si="120"/>
        <v>1</v>
      </c>
      <c r="Z3767" t="str">
        <v>A</v>
      </c>
      <c r="AA3767" t="str">
        <v>musgj001</v>
      </c>
      <c r="AB3767" t="str">
        <v>swand001</v>
      </c>
      <c r="AC3767">
        <v>6</v>
      </c>
      <c r="AD3767">
        <v>1</v>
      </c>
      <c r="AE3767">
        <v>4</v>
      </c>
      <c r="AF3767">
        <v>66</v>
      </c>
      <c r="AG3767">
        <v>2.0720000000000001</v>
      </c>
      <c r="AH3767" t="str">
        <v>starter</v>
      </c>
      <c r="AI3767">
        <v>0.26804602160985175</v>
      </c>
      <c r="AJ3767">
        <v>1.8039539783901484</v>
      </c>
    </row>
    <row r="3768" spans="1:36" x14ac:dyDescent="0.35">
      <c r="A3768" t="s">
        <v>286</v>
      </c>
      <c r="B3768" t="s">
        <v>374</v>
      </c>
      <c r="C3768" t="s">
        <v>293</v>
      </c>
      <c r="D3768">
        <v>7</v>
      </c>
      <c r="E3768">
        <v>1</v>
      </c>
      <c r="F3768">
        <v>2</v>
      </c>
      <c r="G3768">
        <v>68</v>
      </c>
      <c r="H3768">
        <v>0</v>
      </c>
      <c r="I3768" t="s">
        <v>895</v>
      </c>
      <c r="J3768">
        <v>0.36174253019786984</v>
      </c>
      <c r="K3768">
        <f t="shared" si="119"/>
        <v>-0.36174253019786984</v>
      </c>
      <c r="L3768">
        <f t="shared" si="120"/>
        <v>1</v>
      </c>
      <c r="Z3768" t="str">
        <v>A</v>
      </c>
      <c r="AA3768" t="str">
        <v>musgj001</v>
      </c>
      <c r="AB3768" t="str">
        <v>duvaa001</v>
      </c>
      <c r="AC3768">
        <v>7</v>
      </c>
      <c r="AD3768">
        <v>1</v>
      </c>
      <c r="AE3768">
        <v>2</v>
      </c>
      <c r="AF3768">
        <v>68</v>
      </c>
      <c r="AG3768">
        <v>0</v>
      </c>
      <c r="AH3768" t="str">
        <v>starter</v>
      </c>
      <c r="AI3768">
        <v>0.36174253019786984</v>
      </c>
      <c r="AJ3768">
        <v>-0.36174253019786984</v>
      </c>
    </row>
    <row r="3769" spans="1:36" x14ac:dyDescent="0.35">
      <c r="A3769" t="s">
        <v>286</v>
      </c>
      <c r="B3769" t="s">
        <v>374</v>
      </c>
      <c r="C3769" t="s">
        <v>309</v>
      </c>
      <c r="D3769">
        <v>8</v>
      </c>
      <c r="E3769">
        <v>1</v>
      </c>
      <c r="F3769">
        <v>4</v>
      </c>
      <c r="G3769">
        <v>72</v>
      </c>
      <c r="H3769">
        <v>0</v>
      </c>
      <c r="I3769" t="s">
        <v>895</v>
      </c>
      <c r="J3769">
        <v>0.25200258367301764</v>
      </c>
      <c r="K3769">
        <f t="shared" si="119"/>
        <v>-0.25200258367301764</v>
      </c>
      <c r="L3769">
        <f t="shared" si="120"/>
        <v>1</v>
      </c>
      <c r="Z3769" t="str">
        <v>A</v>
      </c>
      <c r="AA3769" t="str">
        <v>musgj001</v>
      </c>
      <c r="AB3769" t="str">
        <v>contw002</v>
      </c>
      <c r="AC3769">
        <v>8</v>
      </c>
      <c r="AD3769">
        <v>1</v>
      </c>
      <c r="AE3769">
        <v>4</v>
      </c>
      <c r="AF3769">
        <v>72</v>
      </c>
      <c r="AG3769">
        <v>0</v>
      </c>
      <c r="AH3769" t="str">
        <v>starter</v>
      </c>
      <c r="AI3769">
        <v>0.25200258367301764</v>
      </c>
      <c r="AJ3769">
        <v>-0.25200258367301764</v>
      </c>
    </row>
    <row r="3770" spans="1:36" x14ac:dyDescent="0.35">
      <c r="A3770" t="s">
        <v>286</v>
      </c>
      <c r="B3770" t="s">
        <v>374</v>
      </c>
      <c r="C3770" t="s">
        <v>303</v>
      </c>
      <c r="D3770">
        <v>9</v>
      </c>
      <c r="E3770">
        <v>1</v>
      </c>
      <c r="F3770">
        <v>2</v>
      </c>
      <c r="G3770">
        <v>74</v>
      </c>
      <c r="H3770">
        <v>0.88400000000000001</v>
      </c>
      <c r="I3770" t="s">
        <v>895</v>
      </c>
      <c r="J3770">
        <v>0.3466433633159639</v>
      </c>
      <c r="K3770">
        <f t="shared" si="119"/>
        <v>0.5373566366840361</v>
      </c>
      <c r="L3770">
        <f t="shared" si="120"/>
        <v>1</v>
      </c>
      <c r="Z3770" t="str">
        <v>A</v>
      </c>
      <c r="AA3770" t="str">
        <v>musgj001</v>
      </c>
      <c r="AB3770" t="str">
        <v>arcio002</v>
      </c>
      <c r="AC3770">
        <v>9</v>
      </c>
      <c r="AD3770">
        <v>1</v>
      </c>
      <c r="AE3770">
        <v>2</v>
      </c>
      <c r="AF3770">
        <v>74</v>
      </c>
      <c r="AG3770">
        <v>0.88400000000000001</v>
      </c>
      <c r="AH3770" t="str">
        <v>starter</v>
      </c>
      <c r="AI3770">
        <v>0.3466433633159639</v>
      </c>
      <c r="AJ3770">
        <v>0.5373566366840361</v>
      </c>
    </row>
    <row r="3771" spans="1:36" x14ac:dyDescent="0.35">
      <c r="A3771" t="s">
        <v>286</v>
      </c>
      <c r="B3771" t="s">
        <v>374</v>
      </c>
      <c r="C3771" t="s">
        <v>329</v>
      </c>
      <c r="D3771">
        <v>1</v>
      </c>
      <c r="E3771">
        <v>2</v>
      </c>
      <c r="F3771">
        <v>1</v>
      </c>
      <c r="G3771">
        <v>75</v>
      </c>
      <c r="H3771">
        <v>0</v>
      </c>
      <c r="I3771" t="s">
        <v>895</v>
      </c>
      <c r="J3771">
        <v>0.42057991202311873</v>
      </c>
      <c r="K3771">
        <f t="shared" si="119"/>
        <v>-0.42057991202311873</v>
      </c>
      <c r="L3771">
        <f t="shared" si="120"/>
        <v>1</v>
      </c>
      <c r="Z3771" t="str">
        <v>A</v>
      </c>
      <c r="AA3771" t="str">
        <v>musgj001</v>
      </c>
      <c r="AB3771" t="str">
        <v>demet001</v>
      </c>
      <c r="AC3771">
        <v>1</v>
      </c>
      <c r="AD3771">
        <v>2</v>
      </c>
      <c r="AE3771">
        <v>1</v>
      </c>
      <c r="AF3771">
        <v>75</v>
      </c>
      <c r="AG3771">
        <v>0</v>
      </c>
      <c r="AH3771" t="str">
        <v>starter</v>
      </c>
      <c r="AI3771">
        <v>0.42057991202311873</v>
      </c>
      <c r="AJ3771">
        <v>-0.42057991202311873</v>
      </c>
    </row>
    <row r="3772" spans="1:36" x14ac:dyDescent="0.35">
      <c r="A3772" t="s">
        <v>286</v>
      </c>
      <c r="B3772" t="s">
        <v>374</v>
      </c>
      <c r="C3772" t="s">
        <v>289</v>
      </c>
      <c r="D3772">
        <v>2</v>
      </c>
      <c r="E3772">
        <v>2</v>
      </c>
      <c r="F3772">
        <v>7</v>
      </c>
      <c r="G3772">
        <v>82</v>
      </c>
      <c r="H3772">
        <v>0.72</v>
      </c>
      <c r="I3772" t="s">
        <v>895</v>
      </c>
      <c r="J3772">
        <v>0.39260535824296589</v>
      </c>
      <c r="K3772">
        <f t="shared" si="119"/>
        <v>0.32739464175703409</v>
      </c>
      <c r="L3772">
        <f t="shared" si="120"/>
        <v>1</v>
      </c>
      <c r="Z3772" t="str">
        <v>A</v>
      </c>
      <c r="AA3772" t="str">
        <v>musgj001</v>
      </c>
      <c r="AB3772" t="str">
        <v>olsom001</v>
      </c>
      <c r="AC3772">
        <v>2</v>
      </c>
      <c r="AD3772">
        <v>2</v>
      </c>
      <c r="AE3772">
        <v>7</v>
      </c>
      <c r="AF3772">
        <v>82</v>
      </c>
      <c r="AG3772">
        <v>0.72</v>
      </c>
      <c r="AH3772" t="str">
        <v>starter</v>
      </c>
      <c r="AI3772">
        <v>0.39260535824296589</v>
      </c>
      <c r="AJ3772">
        <v>0.32739464175703409</v>
      </c>
    </row>
    <row r="3773" spans="1:36" x14ac:dyDescent="0.35">
      <c r="A3773" t="s">
        <v>286</v>
      </c>
      <c r="B3773" t="s">
        <v>374</v>
      </c>
      <c r="C3773" t="s">
        <v>290</v>
      </c>
      <c r="D3773">
        <v>3</v>
      </c>
      <c r="E3773">
        <v>2</v>
      </c>
      <c r="F3773">
        <v>2</v>
      </c>
      <c r="G3773">
        <v>84</v>
      </c>
      <c r="H3773">
        <v>0</v>
      </c>
      <c r="I3773" t="s">
        <v>895</v>
      </c>
      <c r="J3773">
        <v>0.41578569420904388</v>
      </c>
      <c r="K3773">
        <f t="shared" si="119"/>
        <v>-0.41578569420904388</v>
      </c>
      <c r="L3773">
        <f t="shared" si="120"/>
        <v>1</v>
      </c>
      <c r="Z3773" t="str">
        <v>A</v>
      </c>
      <c r="AA3773" t="str">
        <v>musgj001</v>
      </c>
      <c r="AB3773" t="str">
        <v>rilea001</v>
      </c>
      <c r="AC3773">
        <v>3</v>
      </c>
      <c r="AD3773">
        <v>2</v>
      </c>
      <c r="AE3773">
        <v>2</v>
      </c>
      <c r="AF3773">
        <v>84</v>
      </c>
      <c r="AG3773">
        <v>0</v>
      </c>
      <c r="AH3773" t="str">
        <v>starter</v>
      </c>
      <c r="AI3773">
        <v>0.41578569420904388</v>
      </c>
      <c r="AJ3773">
        <v>-0.41578569420904388</v>
      </c>
    </row>
    <row r="3774" spans="1:36" x14ac:dyDescent="0.35">
      <c r="A3774" t="s">
        <v>286</v>
      </c>
      <c r="B3774" t="s">
        <v>374</v>
      </c>
      <c r="C3774" t="s">
        <v>291</v>
      </c>
      <c r="D3774">
        <v>4</v>
      </c>
      <c r="E3774">
        <v>2</v>
      </c>
      <c r="F3774">
        <v>6</v>
      </c>
      <c r="G3774">
        <v>90</v>
      </c>
      <c r="H3774">
        <v>0</v>
      </c>
      <c r="I3774" t="s">
        <v>895</v>
      </c>
      <c r="J3774">
        <v>0.35033505706216583</v>
      </c>
      <c r="K3774">
        <f t="shared" si="119"/>
        <v>-0.35033505706216583</v>
      </c>
      <c r="L3774">
        <f t="shared" si="120"/>
        <v>1</v>
      </c>
      <c r="Z3774" t="str">
        <v>A</v>
      </c>
      <c r="AA3774" t="str">
        <v>musgj001</v>
      </c>
      <c r="AB3774" t="str">
        <v>ozunm001</v>
      </c>
      <c r="AC3774">
        <v>4</v>
      </c>
      <c r="AD3774">
        <v>2</v>
      </c>
      <c r="AE3774">
        <v>6</v>
      </c>
      <c r="AF3774">
        <v>90</v>
      </c>
      <c r="AG3774">
        <v>0</v>
      </c>
      <c r="AH3774" t="str">
        <v>starter</v>
      </c>
      <c r="AI3774">
        <v>0.35033505706216583</v>
      </c>
      <c r="AJ3774">
        <v>-0.35033505706216583</v>
      </c>
    </row>
    <row r="3775" spans="1:36" x14ac:dyDescent="0.35">
      <c r="A3775" t="s">
        <v>286</v>
      </c>
      <c r="B3775" t="s">
        <v>374</v>
      </c>
      <c r="C3775" t="s">
        <v>292</v>
      </c>
      <c r="D3775">
        <v>5</v>
      </c>
      <c r="E3775">
        <v>2</v>
      </c>
      <c r="F3775">
        <v>1</v>
      </c>
      <c r="G3775">
        <v>91</v>
      </c>
      <c r="H3775">
        <v>0</v>
      </c>
      <c r="I3775" t="s">
        <v>895</v>
      </c>
      <c r="J3775">
        <v>0.41384211795369258</v>
      </c>
      <c r="K3775">
        <f t="shared" si="119"/>
        <v>-0.41384211795369258</v>
      </c>
      <c r="L3775">
        <f t="shared" si="120"/>
        <v>1</v>
      </c>
      <c r="Z3775" t="str">
        <v>A</v>
      </c>
      <c r="AA3775" t="str">
        <v>musgj001</v>
      </c>
      <c r="AB3775" t="str">
        <v>albio001</v>
      </c>
      <c r="AC3775">
        <v>5</v>
      </c>
      <c r="AD3775">
        <v>2</v>
      </c>
      <c r="AE3775">
        <v>1</v>
      </c>
      <c r="AF3775">
        <v>91</v>
      </c>
      <c r="AG3775">
        <v>0</v>
      </c>
      <c r="AH3775" t="str">
        <v>starter</v>
      </c>
      <c r="AI3775">
        <v>0.41384211795369258</v>
      </c>
      <c r="AJ3775">
        <v>-0.41384211795369258</v>
      </c>
    </row>
    <row r="3776" spans="1:36" x14ac:dyDescent="0.35">
      <c r="A3776" t="s">
        <v>286</v>
      </c>
      <c r="B3776" t="s">
        <v>374</v>
      </c>
      <c r="C3776" t="s">
        <v>296</v>
      </c>
      <c r="D3776">
        <v>6</v>
      </c>
      <c r="E3776">
        <v>2</v>
      </c>
      <c r="F3776">
        <v>6</v>
      </c>
      <c r="G3776">
        <v>97</v>
      </c>
      <c r="H3776">
        <v>0.72</v>
      </c>
      <c r="I3776" t="s">
        <v>895</v>
      </c>
      <c r="J3776">
        <v>0.33165873544799623</v>
      </c>
      <c r="K3776">
        <f t="shared" si="119"/>
        <v>0.38834126455200374</v>
      </c>
      <c r="L3776">
        <f t="shared" si="120"/>
        <v>1</v>
      </c>
      <c r="Z3776" t="str">
        <v>A</v>
      </c>
      <c r="AA3776" t="str">
        <v>musgj001</v>
      </c>
      <c r="AB3776" t="str">
        <v>swand001</v>
      </c>
      <c r="AC3776">
        <v>6</v>
      </c>
      <c r="AD3776">
        <v>2</v>
      </c>
      <c r="AE3776">
        <v>6</v>
      </c>
      <c r="AF3776">
        <v>97</v>
      </c>
      <c r="AG3776">
        <v>0.72</v>
      </c>
      <c r="AH3776" t="str">
        <v>starter</v>
      </c>
      <c r="AI3776">
        <v>0.33165873544799623</v>
      </c>
      <c r="AJ3776">
        <v>0.38834126455200374</v>
      </c>
    </row>
    <row r="3777" spans="1:36" x14ac:dyDescent="0.35">
      <c r="A3777" t="s">
        <v>286</v>
      </c>
      <c r="B3777" t="s">
        <v>374</v>
      </c>
      <c r="C3777" t="s">
        <v>293</v>
      </c>
      <c r="D3777">
        <v>7</v>
      </c>
      <c r="E3777">
        <v>2</v>
      </c>
      <c r="F3777">
        <v>2</v>
      </c>
      <c r="G3777">
        <v>99</v>
      </c>
      <c r="H3777">
        <v>0</v>
      </c>
      <c r="I3777" t="s">
        <v>895</v>
      </c>
      <c r="J3777">
        <v>0.37994133423853049</v>
      </c>
      <c r="K3777">
        <f t="shared" si="119"/>
        <v>-0.37994133423853049</v>
      </c>
      <c r="L3777">
        <f t="shared" si="120"/>
        <v>1</v>
      </c>
      <c r="Z3777" t="str">
        <v>A</v>
      </c>
      <c r="AA3777" t="str">
        <v>musgj001</v>
      </c>
      <c r="AB3777" t="str">
        <v>duvaa001</v>
      </c>
      <c r="AC3777">
        <v>7</v>
      </c>
      <c r="AD3777">
        <v>2</v>
      </c>
      <c r="AE3777">
        <v>2</v>
      </c>
      <c r="AF3777">
        <v>99</v>
      </c>
      <c r="AG3777">
        <v>0</v>
      </c>
      <c r="AH3777" t="str">
        <v>starter</v>
      </c>
      <c r="AI3777">
        <v>0.37994133423853049</v>
      </c>
      <c r="AJ3777">
        <v>-0.37994133423853049</v>
      </c>
    </row>
    <row r="3778" spans="1:36" x14ac:dyDescent="0.35">
      <c r="A3778" t="s">
        <v>286</v>
      </c>
      <c r="B3778" t="s">
        <v>375</v>
      </c>
      <c r="C3778" t="s">
        <v>309</v>
      </c>
      <c r="D3778">
        <v>8</v>
      </c>
      <c r="E3778">
        <v>0</v>
      </c>
      <c r="F3778">
        <v>6</v>
      </c>
      <c r="G3778">
        <v>6</v>
      </c>
      <c r="H3778">
        <v>0</v>
      </c>
      <c r="I3778" t="s">
        <v>894</v>
      </c>
      <c r="J3778">
        <v>0.29146909697141099</v>
      </c>
      <c r="K3778">
        <f t="shared" si="119"/>
        <v>-0.29146909697141099</v>
      </c>
      <c r="L3778">
        <f t="shared" si="120"/>
        <v>1</v>
      </c>
      <c r="Z3778" t="str">
        <v>A</v>
      </c>
      <c r="AA3778" t="str">
        <v>stamc001</v>
      </c>
      <c r="AB3778" t="str">
        <v>contw002</v>
      </c>
      <c r="AC3778">
        <v>8</v>
      </c>
      <c r="AD3778">
        <v>0</v>
      </c>
      <c r="AE3778">
        <v>6</v>
      </c>
      <c r="AF3778">
        <v>6</v>
      </c>
      <c r="AG3778">
        <v>0</v>
      </c>
      <c r="AH3778" t="str">
        <v>relief</v>
      </c>
      <c r="AI3778">
        <v>0.29146909697141099</v>
      </c>
      <c r="AJ3778">
        <v>-0.29146909697141099</v>
      </c>
    </row>
    <row r="3779" spans="1:36" x14ac:dyDescent="0.35">
      <c r="A3779" t="s">
        <v>286</v>
      </c>
      <c r="B3779" t="s">
        <v>375</v>
      </c>
      <c r="C3779" t="s">
        <v>303</v>
      </c>
      <c r="D3779">
        <v>9</v>
      </c>
      <c r="E3779">
        <v>0</v>
      </c>
      <c r="F3779">
        <v>3</v>
      </c>
      <c r="G3779">
        <v>9</v>
      </c>
      <c r="H3779">
        <v>0</v>
      </c>
      <c r="I3779" t="s">
        <v>894</v>
      </c>
      <c r="J3779">
        <v>0.25667199622232523</v>
      </c>
      <c r="K3779">
        <f t="shared" ref="K3779:K3842" si="121">H3779-J3779</f>
        <v>-0.25667199622232523</v>
      </c>
      <c r="L3779">
        <f t="shared" ref="L3779:L3842" si="122">IF(OR(ISTEXT(H3779),F3779=0),0,1)</f>
        <v>1</v>
      </c>
      <c r="Z3779" t="str">
        <v>A</v>
      </c>
      <c r="AA3779" t="str">
        <v>stamc001</v>
      </c>
      <c r="AB3779" t="str">
        <v>arcio002</v>
      </c>
      <c r="AC3779">
        <v>9</v>
      </c>
      <c r="AD3779">
        <v>0</v>
      </c>
      <c r="AE3779">
        <v>3</v>
      </c>
      <c r="AF3779">
        <v>9</v>
      </c>
      <c r="AG3779">
        <v>0</v>
      </c>
      <c r="AH3779" t="str">
        <v>relief</v>
      </c>
      <c r="AI3779">
        <v>0.25667199622232523</v>
      </c>
      <c r="AJ3779">
        <v>-0.25667199622232523</v>
      </c>
    </row>
    <row r="3780" spans="1:36" x14ac:dyDescent="0.35">
      <c r="A3780" t="s">
        <v>286</v>
      </c>
      <c r="B3780" t="s">
        <v>375</v>
      </c>
      <c r="C3780" t="s">
        <v>329</v>
      </c>
      <c r="D3780">
        <v>1</v>
      </c>
      <c r="E3780">
        <v>0</v>
      </c>
      <c r="F3780">
        <v>1</v>
      </c>
      <c r="G3780">
        <v>10</v>
      </c>
      <c r="H3780">
        <v>0</v>
      </c>
      <c r="I3780" t="s">
        <v>894</v>
      </c>
      <c r="J3780">
        <v>0.39643371148336759</v>
      </c>
      <c r="K3780">
        <f t="shared" si="121"/>
        <v>-0.39643371148336759</v>
      </c>
      <c r="L3780">
        <f t="shared" si="122"/>
        <v>1</v>
      </c>
      <c r="Z3780" t="str">
        <v>A</v>
      </c>
      <c r="AA3780" t="str">
        <v>stamc001</v>
      </c>
      <c r="AB3780" t="str">
        <v>demet001</v>
      </c>
      <c r="AC3780">
        <v>1</v>
      </c>
      <c r="AD3780">
        <v>0</v>
      </c>
      <c r="AE3780">
        <v>1</v>
      </c>
      <c r="AF3780">
        <v>10</v>
      </c>
      <c r="AG3780">
        <v>0</v>
      </c>
      <c r="AH3780" t="str">
        <v>relief</v>
      </c>
      <c r="AI3780">
        <v>0.39643371148336759</v>
      </c>
      <c r="AJ3780">
        <v>-0.39643371148336759</v>
      </c>
    </row>
    <row r="3781" spans="1:36" x14ac:dyDescent="0.35">
      <c r="A3781" t="s">
        <v>286</v>
      </c>
      <c r="B3781" t="s">
        <v>369</v>
      </c>
      <c r="C3781" t="s">
        <v>289</v>
      </c>
      <c r="D3781">
        <v>2</v>
      </c>
      <c r="E3781">
        <v>0</v>
      </c>
      <c r="F3781">
        <v>6</v>
      </c>
      <c r="G3781">
        <v>6</v>
      </c>
      <c r="H3781">
        <v>0</v>
      </c>
      <c r="I3781" t="s">
        <v>894</v>
      </c>
      <c r="J3781">
        <v>0.33354539745009454</v>
      </c>
      <c r="K3781">
        <f t="shared" si="121"/>
        <v>-0.33354539745009454</v>
      </c>
      <c r="L3781">
        <f t="shared" si="122"/>
        <v>1</v>
      </c>
      <c r="Z3781" t="str">
        <v>A</v>
      </c>
      <c r="AA3781" t="str">
        <v>garcl005</v>
      </c>
      <c r="AB3781" t="str">
        <v>olsom001</v>
      </c>
      <c r="AC3781">
        <v>2</v>
      </c>
      <c r="AD3781">
        <v>0</v>
      </c>
      <c r="AE3781">
        <v>6</v>
      </c>
      <c r="AF3781">
        <v>6</v>
      </c>
      <c r="AG3781">
        <v>0</v>
      </c>
      <c r="AH3781" t="str">
        <v>relief</v>
      </c>
      <c r="AI3781">
        <v>0.33354539745009454</v>
      </c>
      <c r="AJ3781">
        <v>-0.33354539745009454</v>
      </c>
    </row>
    <row r="3782" spans="1:36" x14ac:dyDescent="0.35">
      <c r="A3782" t="s">
        <v>286</v>
      </c>
      <c r="B3782" t="s">
        <v>369</v>
      </c>
      <c r="C3782" t="s">
        <v>290</v>
      </c>
      <c r="D3782">
        <v>3</v>
      </c>
      <c r="E3782">
        <v>0</v>
      </c>
      <c r="F3782">
        <v>4</v>
      </c>
      <c r="G3782">
        <v>10</v>
      </c>
      <c r="H3782">
        <v>0</v>
      </c>
      <c r="I3782" t="s">
        <v>894</v>
      </c>
      <c r="J3782">
        <v>0.28698589818041037</v>
      </c>
      <c r="K3782">
        <f t="shared" si="121"/>
        <v>-0.28698589818041037</v>
      </c>
      <c r="L3782">
        <f t="shared" si="122"/>
        <v>1</v>
      </c>
      <c r="Z3782" t="str">
        <v>A</v>
      </c>
      <c r="AA3782" t="str">
        <v>garcl005</v>
      </c>
      <c r="AB3782" t="str">
        <v>rilea001</v>
      </c>
      <c r="AC3782">
        <v>3</v>
      </c>
      <c r="AD3782">
        <v>0</v>
      </c>
      <c r="AE3782">
        <v>4</v>
      </c>
      <c r="AF3782">
        <v>10</v>
      </c>
      <c r="AG3782">
        <v>0</v>
      </c>
      <c r="AH3782" t="str">
        <v>relief</v>
      </c>
      <c r="AI3782">
        <v>0.28698589818041037</v>
      </c>
      <c r="AJ3782">
        <v>-0.28698589818041037</v>
      </c>
    </row>
    <row r="3783" spans="1:36" x14ac:dyDescent="0.35">
      <c r="A3783" t="s">
        <v>286</v>
      </c>
      <c r="B3783" t="s">
        <v>369</v>
      </c>
      <c r="C3783" t="s">
        <v>291</v>
      </c>
      <c r="D3783">
        <v>4</v>
      </c>
      <c r="E3783">
        <v>0</v>
      </c>
      <c r="F3783">
        <v>5</v>
      </c>
      <c r="G3783">
        <v>15</v>
      </c>
      <c r="H3783">
        <v>0.72</v>
      </c>
      <c r="I3783" t="s">
        <v>894</v>
      </c>
      <c r="J3783">
        <v>0.29690429320755479</v>
      </c>
      <c r="K3783">
        <f t="shared" si="121"/>
        <v>0.42309570679244518</v>
      </c>
      <c r="L3783">
        <f t="shared" si="122"/>
        <v>1</v>
      </c>
      <c r="Z3783" t="str">
        <v>A</v>
      </c>
      <c r="AA3783" t="str">
        <v>garcl005</v>
      </c>
      <c r="AB3783" t="str">
        <v>ozunm001</v>
      </c>
      <c r="AC3783">
        <v>4</v>
      </c>
      <c r="AD3783">
        <v>0</v>
      </c>
      <c r="AE3783">
        <v>5</v>
      </c>
      <c r="AF3783">
        <v>15</v>
      </c>
      <c r="AG3783">
        <v>0.72</v>
      </c>
      <c r="AH3783" t="str">
        <v>relief</v>
      </c>
      <c r="AI3783">
        <v>0.29690429320755479</v>
      </c>
      <c r="AJ3783">
        <v>0.42309570679244518</v>
      </c>
    </row>
    <row r="3784" spans="1:36" x14ac:dyDescent="0.35">
      <c r="A3784" t="s">
        <v>286</v>
      </c>
      <c r="B3784" t="s">
        <v>369</v>
      </c>
      <c r="C3784" t="s">
        <v>292</v>
      </c>
      <c r="D3784">
        <v>5</v>
      </c>
      <c r="E3784">
        <v>0</v>
      </c>
      <c r="F3784">
        <v>7</v>
      </c>
      <c r="G3784">
        <v>22</v>
      </c>
      <c r="H3784">
        <v>0</v>
      </c>
      <c r="I3784" t="s">
        <v>894</v>
      </c>
      <c r="J3784">
        <v>0.34533173225080888</v>
      </c>
      <c r="K3784">
        <f t="shared" si="121"/>
        <v>-0.34533173225080888</v>
      </c>
      <c r="L3784">
        <f t="shared" si="122"/>
        <v>1</v>
      </c>
      <c r="Z3784" t="str">
        <v>A</v>
      </c>
      <c r="AA3784" t="str">
        <v>garcl005</v>
      </c>
      <c r="AB3784" t="str">
        <v>albio001</v>
      </c>
      <c r="AC3784">
        <v>5</v>
      </c>
      <c r="AD3784">
        <v>0</v>
      </c>
      <c r="AE3784">
        <v>7</v>
      </c>
      <c r="AF3784">
        <v>22</v>
      </c>
      <c r="AG3784">
        <v>0</v>
      </c>
      <c r="AH3784" t="str">
        <v>relief</v>
      </c>
      <c r="AI3784">
        <v>0.34533173225080888</v>
      </c>
      <c r="AJ3784">
        <v>-0.34533173225080888</v>
      </c>
    </row>
    <row r="3785" spans="1:36" x14ac:dyDescent="0.35">
      <c r="A3785" t="s">
        <v>286</v>
      </c>
      <c r="B3785" t="s">
        <v>373</v>
      </c>
      <c r="C3785" t="s">
        <v>296</v>
      </c>
      <c r="D3785">
        <v>6</v>
      </c>
      <c r="E3785">
        <v>0</v>
      </c>
      <c r="F3785">
        <v>8</v>
      </c>
      <c r="G3785">
        <v>8</v>
      </c>
      <c r="H3785">
        <v>0</v>
      </c>
      <c r="I3785" t="s">
        <v>894</v>
      </c>
      <c r="J3785">
        <v>0.33822034090443615</v>
      </c>
      <c r="K3785">
        <f t="shared" si="121"/>
        <v>-0.33822034090443615</v>
      </c>
      <c r="L3785">
        <f t="shared" si="122"/>
        <v>1</v>
      </c>
      <c r="Z3785" t="str">
        <v>A</v>
      </c>
      <c r="AA3785" t="str">
        <v>crisn001</v>
      </c>
      <c r="AB3785" t="str">
        <v>swand001</v>
      </c>
      <c r="AC3785">
        <v>6</v>
      </c>
      <c r="AD3785">
        <v>0</v>
      </c>
      <c r="AE3785">
        <v>8</v>
      </c>
      <c r="AF3785">
        <v>8</v>
      </c>
      <c r="AG3785">
        <v>0</v>
      </c>
      <c r="AH3785" t="str">
        <v>relief</v>
      </c>
      <c r="AI3785">
        <v>0.33822034090443615</v>
      </c>
      <c r="AJ3785">
        <v>-0.33822034090443615</v>
      </c>
    </row>
    <row r="3786" spans="1:36" x14ac:dyDescent="0.35">
      <c r="A3786" t="s">
        <v>286</v>
      </c>
      <c r="B3786" t="s">
        <v>373</v>
      </c>
      <c r="C3786" t="s">
        <v>293</v>
      </c>
      <c r="D3786">
        <v>7</v>
      </c>
      <c r="E3786">
        <v>0</v>
      </c>
      <c r="F3786">
        <v>3</v>
      </c>
      <c r="G3786">
        <v>11</v>
      </c>
      <c r="H3786">
        <v>0</v>
      </c>
      <c r="I3786" t="s">
        <v>894</v>
      </c>
      <c r="J3786">
        <v>0.27177116310423116</v>
      </c>
      <c r="K3786">
        <f t="shared" si="121"/>
        <v>-0.27177116310423116</v>
      </c>
      <c r="L3786">
        <f t="shared" si="122"/>
        <v>1</v>
      </c>
      <c r="Z3786" t="str">
        <v>A</v>
      </c>
      <c r="AA3786" t="str">
        <v>crisn001</v>
      </c>
      <c r="AB3786" t="str">
        <v>duvaa001</v>
      </c>
      <c r="AC3786">
        <v>7</v>
      </c>
      <c r="AD3786">
        <v>0</v>
      </c>
      <c r="AE3786">
        <v>3</v>
      </c>
      <c r="AF3786">
        <v>11</v>
      </c>
      <c r="AG3786">
        <v>0</v>
      </c>
      <c r="AH3786" t="str">
        <v>relief</v>
      </c>
      <c r="AI3786">
        <v>0.27177116310423116</v>
      </c>
      <c r="AJ3786">
        <v>-0.27177116310423116</v>
      </c>
    </row>
    <row r="3787" spans="1:36" x14ac:dyDescent="0.35">
      <c r="A3787" t="s">
        <v>286</v>
      </c>
      <c r="B3787" t="s">
        <v>373</v>
      </c>
      <c r="C3787" t="s">
        <v>309</v>
      </c>
      <c r="D3787">
        <v>8</v>
      </c>
      <c r="E3787">
        <v>0</v>
      </c>
      <c r="F3787">
        <v>5</v>
      </c>
      <c r="G3787">
        <v>16</v>
      </c>
      <c r="H3787">
        <v>0</v>
      </c>
      <c r="I3787" t="s">
        <v>894</v>
      </c>
      <c r="J3787">
        <v>0.26218453365655109</v>
      </c>
      <c r="K3787">
        <f t="shared" si="121"/>
        <v>-0.26218453365655109</v>
      </c>
      <c r="L3787">
        <f t="shared" si="122"/>
        <v>1</v>
      </c>
      <c r="Z3787" t="str">
        <v>A</v>
      </c>
      <c r="AA3787" t="str">
        <v>crisn001</v>
      </c>
      <c r="AB3787" t="str">
        <v>contw002</v>
      </c>
      <c r="AC3787">
        <v>8</v>
      </c>
      <c r="AD3787">
        <v>0</v>
      </c>
      <c r="AE3787">
        <v>5</v>
      </c>
      <c r="AF3787">
        <v>16</v>
      </c>
      <c r="AG3787">
        <v>0</v>
      </c>
      <c r="AH3787" t="str">
        <v>relief</v>
      </c>
      <c r="AI3787">
        <v>0.26218453365655109</v>
      </c>
      <c r="AJ3787">
        <v>-0.26218453365655109</v>
      </c>
    </row>
    <row r="3788" spans="1:36" x14ac:dyDescent="0.35">
      <c r="A3788" t="s">
        <v>286</v>
      </c>
      <c r="B3788" t="s">
        <v>376</v>
      </c>
      <c r="C3788" t="s">
        <v>350</v>
      </c>
      <c r="D3788">
        <v>1</v>
      </c>
      <c r="E3788">
        <v>0</v>
      </c>
      <c r="F3788">
        <v>5</v>
      </c>
      <c r="G3788">
        <v>5</v>
      </c>
      <c r="H3788">
        <v>0</v>
      </c>
      <c r="I3788" t="s">
        <v>895</v>
      </c>
      <c r="J3788">
        <v>0.28228760579958723</v>
      </c>
      <c r="K3788">
        <f t="shared" si="121"/>
        <v>-0.28228760579958723</v>
      </c>
      <c r="L3788">
        <f t="shared" si="122"/>
        <v>1</v>
      </c>
      <c r="Z3788" t="str">
        <v>A</v>
      </c>
      <c r="AA3788" t="str">
        <v>wheez001</v>
      </c>
      <c r="AB3788" t="str">
        <v>acunr001</v>
      </c>
      <c r="AC3788">
        <v>1</v>
      </c>
      <c r="AD3788">
        <v>0</v>
      </c>
      <c r="AE3788">
        <v>5</v>
      </c>
      <c r="AF3788">
        <v>5</v>
      </c>
      <c r="AG3788">
        <v>0</v>
      </c>
      <c r="AH3788" t="str">
        <v>starter</v>
      </c>
      <c r="AI3788">
        <v>0.28228760579958723</v>
      </c>
      <c r="AJ3788">
        <v>-0.28228760579958723</v>
      </c>
    </row>
    <row r="3789" spans="1:36" x14ac:dyDescent="0.35">
      <c r="A3789" t="s">
        <v>286</v>
      </c>
      <c r="B3789" t="s">
        <v>376</v>
      </c>
      <c r="C3789" t="s">
        <v>309</v>
      </c>
      <c r="D3789">
        <v>2</v>
      </c>
      <c r="E3789">
        <v>0</v>
      </c>
      <c r="F3789">
        <v>1</v>
      </c>
      <c r="G3789">
        <v>6</v>
      </c>
      <c r="H3789">
        <v>1.2609999999999999</v>
      </c>
      <c r="I3789" t="s">
        <v>895</v>
      </c>
      <c r="J3789">
        <v>0.40723974591367962</v>
      </c>
      <c r="K3789">
        <f t="shared" si="121"/>
        <v>0.85376025408632028</v>
      </c>
      <c r="L3789">
        <f t="shared" si="122"/>
        <v>1</v>
      </c>
      <c r="Z3789" t="str">
        <v>A</v>
      </c>
      <c r="AA3789" t="str">
        <v>wheez001</v>
      </c>
      <c r="AB3789" t="str">
        <v>contw002</v>
      </c>
      <c r="AC3789">
        <v>2</v>
      </c>
      <c r="AD3789">
        <v>0</v>
      </c>
      <c r="AE3789">
        <v>1</v>
      </c>
      <c r="AF3789">
        <v>6</v>
      </c>
      <c r="AG3789">
        <v>1.2609999999999999</v>
      </c>
      <c r="AH3789" t="str">
        <v>starter</v>
      </c>
      <c r="AI3789">
        <v>0.40723974591367962</v>
      </c>
      <c r="AJ3789">
        <v>0.85376025408632028</v>
      </c>
    </row>
    <row r="3790" spans="1:36" x14ac:dyDescent="0.35">
      <c r="A3790" t="s">
        <v>286</v>
      </c>
      <c r="B3790" t="s">
        <v>376</v>
      </c>
      <c r="C3790" t="s">
        <v>291</v>
      </c>
      <c r="D3790">
        <v>3</v>
      </c>
      <c r="E3790">
        <v>0</v>
      </c>
      <c r="F3790">
        <v>3</v>
      </c>
      <c r="G3790">
        <v>9</v>
      </c>
      <c r="H3790">
        <v>0.88400000000000001</v>
      </c>
      <c r="I3790" t="s">
        <v>895</v>
      </c>
      <c r="J3790">
        <v>0.30203192612207685</v>
      </c>
      <c r="K3790">
        <f t="shared" si="121"/>
        <v>0.58196807387792315</v>
      </c>
      <c r="L3790">
        <f t="shared" si="122"/>
        <v>1</v>
      </c>
      <c r="Z3790" t="str">
        <v>A</v>
      </c>
      <c r="AA3790" t="str">
        <v>wheez001</v>
      </c>
      <c r="AB3790" t="str">
        <v>ozunm001</v>
      </c>
      <c r="AC3790">
        <v>3</v>
      </c>
      <c r="AD3790">
        <v>0</v>
      </c>
      <c r="AE3790">
        <v>3</v>
      </c>
      <c r="AF3790">
        <v>9</v>
      </c>
      <c r="AG3790">
        <v>0.88400000000000001</v>
      </c>
      <c r="AH3790" t="str">
        <v>starter</v>
      </c>
      <c r="AI3790">
        <v>0.30203192612207685</v>
      </c>
      <c r="AJ3790">
        <v>0.58196807387792315</v>
      </c>
    </row>
    <row r="3791" spans="1:36" x14ac:dyDescent="0.35">
      <c r="A3791" t="s">
        <v>286</v>
      </c>
      <c r="B3791" t="s">
        <v>376</v>
      </c>
      <c r="C3791" t="s">
        <v>294</v>
      </c>
      <c r="D3791">
        <v>4</v>
      </c>
      <c r="E3791">
        <v>0</v>
      </c>
      <c r="F3791">
        <v>5</v>
      </c>
      <c r="G3791">
        <v>14</v>
      </c>
      <c r="H3791">
        <v>0.88400000000000001</v>
      </c>
      <c r="I3791" t="s">
        <v>895</v>
      </c>
      <c r="J3791">
        <v>0.2913206962548871</v>
      </c>
      <c r="K3791">
        <f t="shared" si="121"/>
        <v>0.59267930374511291</v>
      </c>
      <c r="L3791">
        <f t="shared" si="122"/>
        <v>1</v>
      </c>
      <c r="Z3791" t="str">
        <v>A</v>
      </c>
      <c r="AA3791" t="str">
        <v>wheez001</v>
      </c>
      <c r="AB3791" t="str">
        <v>darnt001</v>
      </c>
      <c r="AC3791">
        <v>4</v>
      </c>
      <c r="AD3791">
        <v>0</v>
      </c>
      <c r="AE3791">
        <v>5</v>
      </c>
      <c r="AF3791">
        <v>14</v>
      </c>
      <c r="AG3791">
        <v>0.88400000000000001</v>
      </c>
      <c r="AH3791" t="str">
        <v>starter</v>
      </c>
      <c r="AI3791">
        <v>0.2913206962548871</v>
      </c>
      <c r="AJ3791">
        <v>0.59267930374511291</v>
      </c>
    </row>
    <row r="3792" spans="1:36" x14ac:dyDescent="0.35">
      <c r="A3792" t="s">
        <v>286</v>
      </c>
      <c r="B3792" t="s">
        <v>376</v>
      </c>
      <c r="C3792" t="s">
        <v>289</v>
      </c>
      <c r="D3792">
        <v>5</v>
      </c>
      <c r="E3792">
        <v>0</v>
      </c>
      <c r="F3792">
        <v>5</v>
      </c>
      <c r="G3792">
        <v>19</v>
      </c>
      <c r="H3792">
        <v>0</v>
      </c>
      <c r="I3792" t="s">
        <v>895</v>
      </c>
      <c r="J3792">
        <v>0.27554981173016108</v>
      </c>
      <c r="K3792">
        <f t="shared" si="121"/>
        <v>-0.27554981173016108</v>
      </c>
      <c r="L3792">
        <f t="shared" si="122"/>
        <v>1</v>
      </c>
      <c r="Z3792" t="str">
        <v>A</v>
      </c>
      <c r="AA3792" t="str">
        <v>wheez001</v>
      </c>
      <c r="AB3792" t="str">
        <v>olsom001</v>
      </c>
      <c r="AC3792">
        <v>5</v>
      </c>
      <c r="AD3792">
        <v>0</v>
      </c>
      <c r="AE3792">
        <v>5</v>
      </c>
      <c r="AF3792">
        <v>19</v>
      </c>
      <c r="AG3792">
        <v>0</v>
      </c>
      <c r="AH3792" t="str">
        <v>starter</v>
      </c>
      <c r="AI3792">
        <v>0.27554981173016108</v>
      </c>
      <c r="AJ3792">
        <v>-0.27554981173016108</v>
      </c>
    </row>
    <row r="3793" spans="1:36" x14ac:dyDescent="0.35">
      <c r="A3793" t="s">
        <v>286</v>
      </c>
      <c r="B3793" t="s">
        <v>376</v>
      </c>
      <c r="C3793" t="s">
        <v>292</v>
      </c>
      <c r="D3793">
        <v>6</v>
      </c>
      <c r="E3793">
        <v>0</v>
      </c>
      <c r="F3793">
        <v>5</v>
      </c>
      <c r="G3793">
        <v>24</v>
      </c>
      <c r="H3793">
        <v>0</v>
      </c>
      <c r="I3793" t="s">
        <v>895</v>
      </c>
      <c r="J3793">
        <v>0.2726443746407175</v>
      </c>
      <c r="K3793">
        <f t="shared" si="121"/>
        <v>-0.2726443746407175</v>
      </c>
      <c r="L3793">
        <f t="shared" si="122"/>
        <v>1</v>
      </c>
      <c r="Z3793" t="str">
        <v>A</v>
      </c>
      <c r="AA3793" t="str">
        <v>wheez001</v>
      </c>
      <c r="AB3793" t="str">
        <v>albio001</v>
      </c>
      <c r="AC3793">
        <v>6</v>
      </c>
      <c r="AD3793">
        <v>0</v>
      </c>
      <c r="AE3793">
        <v>5</v>
      </c>
      <c r="AF3793">
        <v>24</v>
      </c>
      <c r="AG3793">
        <v>0</v>
      </c>
      <c r="AH3793" t="str">
        <v>starter</v>
      </c>
      <c r="AI3793">
        <v>0.2726443746407175</v>
      </c>
      <c r="AJ3793">
        <v>-0.2726443746407175</v>
      </c>
    </row>
    <row r="3794" spans="1:36" x14ac:dyDescent="0.35">
      <c r="A3794" t="s">
        <v>286</v>
      </c>
      <c r="B3794" t="s">
        <v>376</v>
      </c>
      <c r="C3794" t="s">
        <v>290</v>
      </c>
      <c r="D3794">
        <v>7</v>
      </c>
      <c r="E3794">
        <v>0</v>
      </c>
      <c r="F3794">
        <v>7</v>
      </c>
      <c r="G3794">
        <v>31</v>
      </c>
      <c r="H3794">
        <v>0</v>
      </c>
      <c r="I3794" t="s">
        <v>895</v>
      </c>
      <c r="J3794">
        <v>0.32588561130783333</v>
      </c>
      <c r="K3794">
        <f t="shared" si="121"/>
        <v>-0.32588561130783333</v>
      </c>
      <c r="L3794">
        <f t="shared" si="122"/>
        <v>1</v>
      </c>
      <c r="Z3794" t="str">
        <v>A</v>
      </c>
      <c r="AA3794" t="str">
        <v>wheez001</v>
      </c>
      <c r="AB3794" t="str">
        <v>rilea001</v>
      </c>
      <c r="AC3794">
        <v>7</v>
      </c>
      <c r="AD3794">
        <v>0</v>
      </c>
      <c r="AE3794">
        <v>7</v>
      </c>
      <c r="AF3794">
        <v>31</v>
      </c>
      <c r="AG3794">
        <v>0</v>
      </c>
      <c r="AH3794" t="str">
        <v>starter</v>
      </c>
      <c r="AI3794">
        <v>0.32588561130783333</v>
      </c>
      <c r="AJ3794">
        <v>-0.32588561130783333</v>
      </c>
    </row>
    <row r="3795" spans="1:36" x14ac:dyDescent="0.35">
      <c r="A3795" t="s">
        <v>286</v>
      </c>
      <c r="B3795" t="s">
        <v>376</v>
      </c>
      <c r="C3795" t="s">
        <v>293</v>
      </c>
      <c r="D3795">
        <v>8</v>
      </c>
      <c r="E3795">
        <v>0</v>
      </c>
      <c r="F3795">
        <v>4</v>
      </c>
      <c r="G3795">
        <v>35</v>
      </c>
      <c r="H3795">
        <v>0</v>
      </c>
      <c r="I3795" t="s">
        <v>895</v>
      </c>
      <c r="J3795">
        <v>0.24047159022125947</v>
      </c>
      <c r="K3795">
        <f t="shared" si="121"/>
        <v>-0.24047159022125947</v>
      </c>
      <c r="L3795">
        <f t="shared" si="122"/>
        <v>1</v>
      </c>
      <c r="Z3795" t="str">
        <v>A</v>
      </c>
      <c r="AA3795" t="str">
        <v>wheez001</v>
      </c>
      <c r="AB3795" t="str">
        <v>duvaa001</v>
      </c>
      <c r="AC3795">
        <v>8</v>
      </c>
      <c r="AD3795">
        <v>0</v>
      </c>
      <c r="AE3795">
        <v>4</v>
      </c>
      <c r="AF3795">
        <v>35</v>
      </c>
      <c r="AG3795">
        <v>0</v>
      </c>
      <c r="AH3795" t="str">
        <v>starter</v>
      </c>
      <c r="AI3795">
        <v>0.24047159022125947</v>
      </c>
      <c r="AJ3795">
        <v>-0.24047159022125947</v>
      </c>
    </row>
    <row r="3796" spans="1:36" x14ac:dyDescent="0.35">
      <c r="A3796" t="s">
        <v>286</v>
      </c>
      <c r="B3796" t="s">
        <v>376</v>
      </c>
      <c r="C3796" t="s">
        <v>296</v>
      </c>
      <c r="D3796">
        <v>9</v>
      </c>
      <c r="E3796">
        <v>0</v>
      </c>
      <c r="F3796">
        <v>3</v>
      </c>
      <c r="G3796">
        <v>38</v>
      </c>
      <c r="H3796">
        <v>0</v>
      </c>
      <c r="I3796" t="s">
        <v>895</v>
      </c>
      <c r="J3796">
        <v>0.25108839926965754</v>
      </c>
      <c r="K3796">
        <f t="shared" si="121"/>
        <v>-0.25108839926965754</v>
      </c>
      <c r="L3796">
        <f t="shared" si="122"/>
        <v>1</v>
      </c>
      <c r="Z3796" t="str">
        <v>A</v>
      </c>
      <c r="AA3796" t="str">
        <v>wheez001</v>
      </c>
      <c r="AB3796" t="str">
        <v>swand001</v>
      </c>
      <c r="AC3796">
        <v>9</v>
      </c>
      <c r="AD3796">
        <v>0</v>
      </c>
      <c r="AE3796">
        <v>3</v>
      </c>
      <c r="AF3796">
        <v>38</v>
      </c>
      <c r="AG3796">
        <v>0</v>
      </c>
      <c r="AH3796" t="str">
        <v>starter</v>
      </c>
      <c r="AI3796">
        <v>0.25108839926965754</v>
      </c>
      <c r="AJ3796">
        <v>-0.25108839926965754</v>
      </c>
    </row>
    <row r="3797" spans="1:36" x14ac:dyDescent="0.35">
      <c r="A3797" t="s">
        <v>286</v>
      </c>
      <c r="B3797" t="s">
        <v>376</v>
      </c>
      <c r="C3797" t="s">
        <v>350</v>
      </c>
      <c r="D3797">
        <v>1</v>
      </c>
      <c r="E3797">
        <v>1</v>
      </c>
      <c r="F3797">
        <v>6</v>
      </c>
      <c r="G3797">
        <v>44</v>
      </c>
      <c r="H3797">
        <v>0</v>
      </c>
      <c r="I3797" t="s">
        <v>895</v>
      </c>
      <c r="J3797">
        <v>0.3231031625662053</v>
      </c>
      <c r="K3797">
        <f t="shared" si="121"/>
        <v>-0.3231031625662053</v>
      </c>
      <c r="L3797">
        <f t="shared" si="122"/>
        <v>1</v>
      </c>
      <c r="Z3797" t="str">
        <v>A</v>
      </c>
      <c r="AA3797" t="str">
        <v>wheez001</v>
      </c>
      <c r="AB3797" t="str">
        <v>acunr001</v>
      </c>
      <c r="AC3797">
        <v>1</v>
      </c>
      <c r="AD3797">
        <v>1</v>
      </c>
      <c r="AE3797">
        <v>6</v>
      </c>
      <c r="AF3797">
        <v>44</v>
      </c>
      <c r="AG3797">
        <v>0</v>
      </c>
      <c r="AH3797" t="str">
        <v>starter</v>
      </c>
      <c r="AI3797">
        <v>0.3231031625662053</v>
      </c>
      <c r="AJ3797">
        <v>-0.3231031625662053</v>
      </c>
    </row>
    <row r="3798" spans="1:36" x14ac:dyDescent="0.35">
      <c r="A3798" t="s">
        <v>286</v>
      </c>
      <c r="B3798" t="s">
        <v>376</v>
      </c>
      <c r="C3798" t="s">
        <v>309</v>
      </c>
      <c r="D3798">
        <v>2</v>
      </c>
      <c r="E3798">
        <v>1</v>
      </c>
      <c r="F3798">
        <v>5</v>
      </c>
      <c r="G3798">
        <v>49</v>
      </c>
      <c r="H3798">
        <v>0</v>
      </c>
      <c r="I3798" t="s">
        <v>895</v>
      </c>
      <c r="J3798">
        <v>0.31020823063432512</v>
      </c>
      <c r="K3798">
        <f t="shared" si="121"/>
        <v>-0.31020823063432512</v>
      </c>
      <c r="L3798">
        <f t="shared" si="122"/>
        <v>1</v>
      </c>
      <c r="Z3798" t="str">
        <v>A</v>
      </c>
      <c r="AA3798" t="str">
        <v>wheez001</v>
      </c>
      <c r="AB3798" t="str">
        <v>contw002</v>
      </c>
      <c r="AC3798">
        <v>2</v>
      </c>
      <c r="AD3798">
        <v>1</v>
      </c>
      <c r="AE3798">
        <v>5</v>
      </c>
      <c r="AF3798">
        <v>49</v>
      </c>
      <c r="AG3798">
        <v>0</v>
      </c>
      <c r="AH3798" t="str">
        <v>starter</v>
      </c>
      <c r="AI3798">
        <v>0.31020823063432512</v>
      </c>
      <c r="AJ3798">
        <v>-0.31020823063432512</v>
      </c>
    </row>
    <row r="3799" spans="1:36" x14ac:dyDescent="0.35">
      <c r="A3799" t="s">
        <v>286</v>
      </c>
      <c r="B3799" t="s">
        <v>376</v>
      </c>
      <c r="C3799" t="s">
        <v>291</v>
      </c>
      <c r="D3799">
        <v>3</v>
      </c>
      <c r="E3799">
        <v>1</v>
      </c>
      <c r="F3799">
        <v>4</v>
      </c>
      <c r="G3799">
        <v>53</v>
      </c>
      <c r="H3799">
        <v>0</v>
      </c>
      <c r="I3799" t="s">
        <v>895</v>
      </c>
      <c r="J3799">
        <v>0.29293329467950086</v>
      </c>
      <c r="K3799">
        <f t="shared" si="121"/>
        <v>-0.29293329467950086</v>
      </c>
      <c r="L3799">
        <f t="shared" si="122"/>
        <v>1</v>
      </c>
      <c r="Z3799" t="str">
        <v>A</v>
      </c>
      <c r="AA3799" t="str">
        <v>wheez001</v>
      </c>
      <c r="AB3799" t="str">
        <v>ozunm001</v>
      </c>
      <c r="AC3799">
        <v>3</v>
      </c>
      <c r="AD3799">
        <v>1</v>
      </c>
      <c r="AE3799">
        <v>4</v>
      </c>
      <c r="AF3799">
        <v>53</v>
      </c>
      <c r="AG3799">
        <v>0</v>
      </c>
      <c r="AH3799" t="str">
        <v>starter</v>
      </c>
      <c r="AI3799">
        <v>0.29293329467950086</v>
      </c>
      <c r="AJ3799">
        <v>-0.29293329467950086</v>
      </c>
    </row>
    <row r="3800" spans="1:36" x14ac:dyDescent="0.35">
      <c r="A3800" t="s">
        <v>286</v>
      </c>
      <c r="B3800" t="s">
        <v>376</v>
      </c>
      <c r="C3800" t="s">
        <v>294</v>
      </c>
      <c r="D3800">
        <v>4</v>
      </c>
      <c r="E3800">
        <v>1</v>
      </c>
      <c r="F3800">
        <v>4</v>
      </c>
      <c r="G3800">
        <v>57</v>
      </c>
      <c r="H3800">
        <v>0</v>
      </c>
      <c r="I3800" t="s">
        <v>895</v>
      </c>
      <c r="J3800">
        <v>0.28672234322402135</v>
      </c>
      <c r="K3800">
        <f t="shared" si="121"/>
        <v>-0.28672234322402135</v>
      </c>
      <c r="L3800">
        <f t="shared" si="122"/>
        <v>1</v>
      </c>
      <c r="Z3800" t="str">
        <v>A</v>
      </c>
      <c r="AA3800" t="str">
        <v>wheez001</v>
      </c>
      <c r="AB3800" t="str">
        <v>darnt001</v>
      </c>
      <c r="AC3800">
        <v>4</v>
      </c>
      <c r="AD3800">
        <v>1</v>
      </c>
      <c r="AE3800">
        <v>4</v>
      </c>
      <c r="AF3800">
        <v>57</v>
      </c>
      <c r="AG3800">
        <v>0</v>
      </c>
      <c r="AH3800" t="str">
        <v>starter</v>
      </c>
      <c r="AI3800">
        <v>0.28672234322402135</v>
      </c>
      <c r="AJ3800">
        <v>-0.28672234322402135</v>
      </c>
    </row>
    <row r="3801" spans="1:36" x14ac:dyDescent="0.35">
      <c r="A3801" t="s">
        <v>286</v>
      </c>
      <c r="B3801" t="s">
        <v>376</v>
      </c>
      <c r="C3801" t="s">
        <v>289</v>
      </c>
      <c r="D3801">
        <v>5</v>
      </c>
      <c r="E3801">
        <v>1</v>
      </c>
      <c r="F3801">
        <v>4</v>
      </c>
      <c r="G3801">
        <v>61</v>
      </c>
      <c r="H3801">
        <v>0</v>
      </c>
      <c r="I3801" t="s">
        <v>895</v>
      </c>
      <c r="J3801">
        <v>0.27095145869929532</v>
      </c>
      <c r="K3801">
        <f t="shared" si="121"/>
        <v>-0.27095145869929532</v>
      </c>
      <c r="L3801">
        <f t="shared" si="122"/>
        <v>1</v>
      </c>
      <c r="Z3801" t="str">
        <v>A</v>
      </c>
      <c r="AA3801" t="str">
        <v>wheez001</v>
      </c>
      <c r="AB3801" t="str">
        <v>olsom001</v>
      </c>
      <c r="AC3801">
        <v>5</v>
      </c>
      <c r="AD3801">
        <v>1</v>
      </c>
      <c r="AE3801">
        <v>4</v>
      </c>
      <c r="AF3801">
        <v>61</v>
      </c>
      <c r="AG3801">
        <v>0</v>
      </c>
      <c r="AH3801" t="str">
        <v>starter</v>
      </c>
      <c r="AI3801">
        <v>0.27095145869929532</v>
      </c>
      <c r="AJ3801">
        <v>-0.27095145869929532</v>
      </c>
    </row>
    <row r="3802" spans="1:36" x14ac:dyDescent="0.35">
      <c r="A3802" t="s">
        <v>286</v>
      </c>
      <c r="B3802" t="s">
        <v>376</v>
      </c>
      <c r="C3802" t="s">
        <v>292</v>
      </c>
      <c r="D3802">
        <v>6</v>
      </c>
      <c r="E3802">
        <v>1</v>
      </c>
      <c r="F3802">
        <v>2</v>
      </c>
      <c r="G3802">
        <v>63</v>
      </c>
      <c r="H3802">
        <v>0</v>
      </c>
      <c r="I3802" t="s">
        <v>895</v>
      </c>
      <c r="J3802">
        <v>0.37269961709873412</v>
      </c>
      <c r="K3802">
        <f t="shared" si="121"/>
        <v>-0.37269961709873412</v>
      </c>
      <c r="L3802">
        <f t="shared" si="122"/>
        <v>1</v>
      </c>
      <c r="Z3802" t="str">
        <v>A</v>
      </c>
      <c r="AA3802" t="str">
        <v>wheez001</v>
      </c>
      <c r="AB3802" t="str">
        <v>albio001</v>
      </c>
      <c r="AC3802">
        <v>6</v>
      </c>
      <c r="AD3802">
        <v>1</v>
      </c>
      <c r="AE3802">
        <v>2</v>
      </c>
      <c r="AF3802">
        <v>63</v>
      </c>
      <c r="AG3802">
        <v>0</v>
      </c>
      <c r="AH3802" t="str">
        <v>starter</v>
      </c>
      <c r="AI3802">
        <v>0.37269961709873412</v>
      </c>
      <c r="AJ3802">
        <v>-0.37269961709873412</v>
      </c>
    </row>
    <row r="3803" spans="1:36" x14ac:dyDescent="0.35">
      <c r="A3803" t="s">
        <v>286</v>
      </c>
      <c r="B3803" t="s">
        <v>376</v>
      </c>
      <c r="C3803" t="s">
        <v>290</v>
      </c>
      <c r="D3803">
        <v>7</v>
      </c>
      <c r="E3803">
        <v>1</v>
      </c>
      <c r="F3803">
        <v>2</v>
      </c>
      <c r="G3803">
        <v>65</v>
      </c>
      <c r="H3803">
        <v>1.2609999999999999</v>
      </c>
      <c r="I3803" t="s">
        <v>895</v>
      </c>
      <c r="J3803">
        <v>0.36174253019786984</v>
      </c>
      <c r="K3803">
        <f t="shared" si="121"/>
        <v>0.89925746980213006</v>
      </c>
      <c r="L3803">
        <f t="shared" si="122"/>
        <v>1</v>
      </c>
      <c r="Z3803" t="str">
        <v>A</v>
      </c>
      <c r="AA3803" t="str">
        <v>wheez001</v>
      </c>
      <c r="AB3803" t="str">
        <v>rilea001</v>
      </c>
      <c r="AC3803">
        <v>7</v>
      </c>
      <c r="AD3803">
        <v>1</v>
      </c>
      <c r="AE3803">
        <v>2</v>
      </c>
      <c r="AF3803">
        <v>65</v>
      </c>
      <c r="AG3803">
        <v>1.2609999999999999</v>
      </c>
      <c r="AH3803" t="str">
        <v>starter</v>
      </c>
      <c r="AI3803">
        <v>0.36174253019786984</v>
      </c>
      <c r="AJ3803">
        <v>0.89925746980213006</v>
      </c>
    </row>
    <row r="3804" spans="1:36" x14ac:dyDescent="0.35">
      <c r="A3804" t="s">
        <v>286</v>
      </c>
      <c r="B3804" t="s">
        <v>376</v>
      </c>
      <c r="C3804" t="s">
        <v>293</v>
      </c>
      <c r="D3804">
        <v>8</v>
      </c>
      <c r="E3804">
        <v>1</v>
      </c>
      <c r="F3804">
        <v>2</v>
      </c>
      <c r="G3804">
        <v>67</v>
      </c>
      <c r="H3804">
        <v>0</v>
      </c>
      <c r="I3804" t="s">
        <v>895</v>
      </c>
      <c r="J3804">
        <v>0.35665617916190001</v>
      </c>
      <c r="K3804">
        <f t="shared" si="121"/>
        <v>-0.35665617916190001</v>
      </c>
      <c r="L3804">
        <f t="shared" si="122"/>
        <v>1</v>
      </c>
      <c r="Z3804" t="str">
        <v>A</v>
      </c>
      <c r="AA3804" t="str">
        <v>wheez001</v>
      </c>
      <c r="AB3804" t="str">
        <v>duvaa001</v>
      </c>
      <c r="AC3804">
        <v>8</v>
      </c>
      <c r="AD3804">
        <v>1</v>
      </c>
      <c r="AE3804">
        <v>2</v>
      </c>
      <c r="AF3804">
        <v>67</v>
      </c>
      <c r="AG3804">
        <v>0</v>
      </c>
      <c r="AH3804" t="str">
        <v>starter</v>
      </c>
      <c r="AI3804">
        <v>0.35665617916190001</v>
      </c>
      <c r="AJ3804">
        <v>-0.35665617916190001</v>
      </c>
    </row>
    <row r="3805" spans="1:36" x14ac:dyDescent="0.35">
      <c r="A3805" t="s">
        <v>286</v>
      </c>
      <c r="B3805" t="s">
        <v>376</v>
      </c>
      <c r="C3805" t="s">
        <v>296</v>
      </c>
      <c r="D3805">
        <v>9</v>
      </c>
      <c r="E3805">
        <v>1</v>
      </c>
      <c r="F3805">
        <v>4</v>
      </c>
      <c r="G3805">
        <v>71</v>
      </c>
      <c r="H3805">
        <v>0.88400000000000001</v>
      </c>
      <c r="I3805" t="s">
        <v>895</v>
      </c>
      <c r="J3805">
        <v>0.24198976782708154</v>
      </c>
      <c r="K3805">
        <f t="shared" si="121"/>
        <v>0.64201023217291842</v>
      </c>
      <c r="L3805">
        <f t="shared" si="122"/>
        <v>1</v>
      </c>
      <c r="Z3805" t="str">
        <v>A</v>
      </c>
      <c r="AA3805" t="str">
        <v>wheez001</v>
      </c>
      <c r="AB3805" t="str">
        <v>swand001</v>
      </c>
      <c r="AC3805">
        <v>9</v>
      </c>
      <c r="AD3805">
        <v>1</v>
      </c>
      <c r="AE3805">
        <v>4</v>
      </c>
      <c r="AF3805">
        <v>71</v>
      </c>
      <c r="AG3805">
        <v>0.88400000000000001</v>
      </c>
      <c r="AH3805" t="str">
        <v>starter</v>
      </c>
      <c r="AI3805">
        <v>0.24198976782708154</v>
      </c>
      <c r="AJ3805">
        <v>0.64201023217291842</v>
      </c>
    </row>
    <row r="3806" spans="1:36" x14ac:dyDescent="0.35">
      <c r="A3806" t="s">
        <v>286</v>
      </c>
      <c r="B3806" t="s">
        <v>376</v>
      </c>
      <c r="C3806" t="s">
        <v>350</v>
      </c>
      <c r="D3806">
        <v>1</v>
      </c>
      <c r="E3806">
        <v>2</v>
      </c>
      <c r="F3806">
        <v>7</v>
      </c>
      <c r="G3806">
        <v>78</v>
      </c>
      <c r="H3806">
        <v>0</v>
      </c>
      <c r="I3806" t="s">
        <v>895</v>
      </c>
      <c r="J3806">
        <v>0.37621572685998617</v>
      </c>
      <c r="K3806">
        <f t="shared" si="121"/>
        <v>-0.37621572685998617</v>
      </c>
      <c r="L3806">
        <f t="shared" si="122"/>
        <v>1</v>
      </c>
      <c r="Z3806" t="str">
        <v>A</v>
      </c>
      <c r="AA3806" t="str">
        <v>wheez001</v>
      </c>
      <c r="AB3806" t="str">
        <v>acunr001</v>
      </c>
      <c r="AC3806">
        <v>1</v>
      </c>
      <c r="AD3806">
        <v>2</v>
      </c>
      <c r="AE3806">
        <v>7</v>
      </c>
      <c r="AF3806">
        <v>78</v>
      </c>
      <c r="AG3806">
        <v>0</v>
      </c>
      <c r="AH3806" t="str">
        <v>starter</v>
      </c>
      <c r="AI3806">
        <v>0.37621572685998617</v>
      </c>
      <c r="AJ3806">
        <v>-0.37621572685998617</v>
      </c>
    </row>
    <row r="3807" spans="1:36" x14ac:dyDescent="0.35">
      <c r="A3807" t="s">
        <v>286</v>
      </c>
      <c r="B3807" t="s">
        <v>376</v>
      </c>
      <c r="C3807" t="s">
        <v>309</v>
      </c>
      <c r="D3807">
        <v>2</v>
      </c>
      <c r="E3807">
        <v>2</v>
      </c>
      <c r="F3807">
        <v>1</v>
      </c>
      <c r="G3807">
        <v>79</v>
      </c>
      <c r="H3807">
        <v>0</v>
      </c>
      <c r="I3807" t="s">
        <v>895</v>
      </c>
      <c r="J3807">
        <v>0.43696954340609845</v>
      </c>
      <c r="K3807">
        <f t="shared" si="121"/>
        <v>-0.43696954340609845</v>
      </c>
      <c r="L3807">
        <f t="shared" si="122"/>
        <v>1</v>
      </c>
      <c r="Z3807" t="str">
        <v>A</v>
      </c>
      <c r="AA3807" t="str">
        <v>wheez001</v>
      </c>
      <c r="AB3807" t="str">
        <v>contw002</v>
      </c>
      <c r="AC3807">
        <v>2</v>
      </c>
      <c r="AD3807">
        <v>2</v>
      </c>
      <c r="AE3807">
        <v>1</v>
      </c>
      <c r="AF3807">
        <v>79</v>
      </c>
      <c r="AG3807">
        <v>0</v>
      </c>
      <c r="AH3807" t="str">
        <v>starter</v>
      </c>
      <c r="AI3807">
        <v>0.43696954340609845</v>
      </c>
      <c r="AJ3807">
        <v>-0.43696954340609845</v>
      </c>
    </row>
    <row r="3808" spans="1:36" x14ac:dyDescent="0.35">
      <c r="A3808" t="s">
        <v>286</v>
      </c>
      <c r="B3808" t="s">
        <v>376</v>
      </c>
      <c r="C3808" t="s">
        <v>291</v>
      </c>
      <c r="D3808">
        <v>3</v>
      </c>
      <c r="E3808">
        <v>2</v>
      </c>
      <c r="F3808">
        <v>3</v>
      </c>
      <c r="G3808">
        <v>82</v>
      </c>
      <c r="H3808">
        <v>0.88400000000000001</v>
      </c>
      <c r="I3808" t="s">
        <v>895</v>
      </c>
      <c r="J3808">
        <v>0.33176172361449568</v>
      </c>
      <c r="K3808">
        <f t="shared" si="121"/>
        <v>0.55223827638550427</v>
      </c>
      <c r="L3808">
        <f t="shared" si="122"/>
        <v>1</v>
      </c>
      <c r="Z3808" t="str">
        <v>A</v>
      </c>
      <c r="AA3808" t="str">
        <v>wheez001</v>
      </c>
      <c r="AB3808" t="str">
        <v>ozunm001</v>
      </c>
      <c r="AC3808">
        <v>3</v>
      </c>
      <c r="AD3808">
        <v>2</v>
      </c>
      <c r="AE3808">
        <v>3</v>
      </c>
      <c r="AF3808">
        <v>82</v>
      </c>
      <c r="AG3808">
        <v>0.88400000000000001</v>
      </c>
      <c r="AH3808" t="str">
        <v>starter</v>
      </c>
      <c r="AI3808">
        <v>0.33176172361449568</v>
      </c>
      <c r="AJ3808">
        <v>0.55223827638550427</v>
      </c>
    </row>
    <row r="3809" spans="1:36" x14ac:dyDescent="0.35">
      <c r="A3809" t="s">
        <v>286</v>
      </c>
      <c r="B3809" t="s">
        <v>376</v>
      </c>
      <c r="C3809" t="s">
        <v>294</v>
      </c>
      <c r="D3809">
        <v>4</v>
      </c>
      <c r="E3809">
        <v>2</v>
      </c>
      <c r="F3809">
        <v>2</v>
      </c>
      <c r="G3809">
        <v>84</v>
      </c>
      <c r="H3809">
        <v>0</v>
      </c>
      <c r="I3809" t="s">
        <v>895</v>
      </c>
      <c r="J3809">
        <v>0.40957474275356437</v>
      </c>
      <c r="K3809">
        <f t="shared" si="121"/>
        <v>-0.40957474275356437</v>
      </c>
      <c r="L3809">
        <f t="shared" si="122"/>
        <v>1</v>
      </c>
      <c r="Z3809" t="str">
        <v>A</v>
      </c>
      <c r="AA3809" t="str">
        <v>wheez001</v>
      </c>
      <c r="AB3809" t="str">
        <v>darnt001</v>
      </c>
      <c r="AC3809">
        <v>4</v>
      </c>
      <c r="AD3809">
        <v>2</v>
      </c>
      <c r="AE3809">
        <v>2</v>
      </c>
      <c r="AF3809">
        <v>84</v>
      </c>
      <c r="AG3809">
        <v>0</v>
      </c>
      <c r="AH3809" t="str">
        <v>starter</v>
      </c>
      <c r="AI3809">
        <v>0.40957474275356437</v>
      </c>
      <c r="AJ3809">
        <v>-0.40957474275356437</v>
      </c>
    </row>
    <row r="3810" spans="1:36" x14ac:dyDescent="0.35">
      <c r="A3810" t="s">
        <v>286</v>
      </c>
      <c r="B3810" t="s">
        <v>376</v>
      </c>
      <c r="C3810" t="s">
        <v>289</v>
      </c>
      <c r="D3810">
        <v>5</v>
      </c>
      <c r="E3810">
        <v>2</v>
      </c>
      <c r="F3810">
        <v>7</v>
      </c>
      <c r="G3810">
        <v>91</v>
      </c>
      <c r="H3810">
        <v>0.88400000000000001</v>
      </c>
      <c r="I3810" t="s">
        <v>895</v>
      </c>
      <c r="J3810">
        <v>0.36947793279056002</v>
      </c>
      <c r="K3810">
        <f t="shared" si="121"/>
        <v>0.51452206720943994</v>
      </c>
      <c r="L3810">
        <f t="shared" si="122"/>
        <v>1</v>
      </c>
      <c r="Z3810" t="str">
        <v>A</v>
      </c>
      <c r="AA3810" t="str">
        <v>wheez001</v>
      </c>
      <c r="AB3810" t="str">
        <v>olsom001</v>
      </c>
      <c r="AC3810">
        <v>5</v>
      </c>
      <c r="AD3810">
        <v>2</v>
      </c>
      <c r="AE3810">
        <v>7</v>
      </c>
      <c r="AF3810">
        <v>91</v>
      </c>
      <c r="AG3810">
        <v>0.88400000000000001</v>
      </c>
      <c r="AH3810" t="str">
        <v>starter</v>
      </c>
      <c r="AI3810">
        <v>0.36947793279056002</v>
      </c>
      <c r="AJ3810">
        <v>0.51452206720943994</v>
      </c>
    </row>
    <row r="3811" spans="1:36" x14ac:dyDescent="0.35">
      <c r="A3811" t="s">
        <v>286</v>
      </c>
      <c r="B3811" t="s">
        <v>376</v>
      </c>
      <c r="C3811" t="s">
        <v>292</v>
      </c>
      <c r="D3811">
        <v>6</v>
      </c>
      <c r="E3811">
        <v>2</v>
      </c>
      <c r="F3811">
        <v>3</v>
      </c>
      <c r="G3811">
        <v>94</v>
      </c>
      <c r="H3811">
        <v>0</v>
      </c>
      <c r="I3811" t="s">
        <v>895</v>
      </c>
      <c r="J3811">
        <v>0.30687445054484658</v>
      </c>
      <c r="K3811">
        <f t="shared" si="121"/>
        <v>-0.30687445054484658</v>
      </c>
      <c r="L3811">
        <f t="shared" si="122"/>
        <v>1</v>
      </c>
      <c r="Z3811" t="str">
        <v>A</v>
      </c>
      <c r="AA3811" t="str">
        <v>wheez001</v>
      </c>
      <c r="AB3811" t="str">
        <v>albio001</v>
      </c>
      <c r="AC3811">
        <v>6</v>
      </c>
      <c r="AD3811">
        <v>2</v>
      </c>
      <c r="AE3811">
        <v>3</v>
      </c>
      <c r="AF3811">
        <v>94</v>
      </c>
      <c r="AG3811">
        <v>0</v>
      </c>
      <c r="AH3811" t="str">
        <v>starter</v>
      </c>
      <c r="AI3811">
        <v>0.30687445054484658</v>
      </c>
      <c r="AJ3811">
        <v>-0.30687445054484658</v>
      </c>
    </row>
    <row r="3812" spans="1:36" x14ac:dyDescent="0.35">
      <c r="A3812" t="s">
        <v>286</v>
      </c>
      <c r="B3812" t="s">
        <v>376</v>
      </c>
      <c r="C3812" t="s">
        <v>290</v>
      </c>
      <c r="D3812">
        <v>7</v>
      </c>
      <c r="E3812">
        <v>2</v>
      </c>
      <c r="F3812">
        <v>6</v>
      </c>
      <c r="G3812">
        <v>100</v>
      </c>
      <c r="H3812">
        <v>0.88400000000000001</v>
      </c>
      <c r="I3812" t="s">
        <v>895</v>
      </c>
      <c r="J3812">
        <v>0.32070164854713196</v>
      </c>
      <c r="K3812">
        <f t="shared" si="121"/>
        <v>0.563298351452868</v>
      </c>
      <c r="L3812">
        <f t="shared" si="122"/>
        <v>1</v>
      </c>
      <c r="Z3812" t="str">
        <v>A</v>
      </c>
      <c r="AA3812" t="str">
        <v>wheez001</v>
      </c>
      <c r="AB3812" t="str">
        <v>rilea001</v>
      </c>
      <c r="AC3812">
        <v>7</v>
      </c>
      <c r="AD3812">
        <v>2</v>
      </c>
      <c r="AE3812">
        <v>6</v>
      </c>
      <c r="AF3812">
        <v>100</v>
      </c>
      <c r="AG3812">
        <v>0.88400000000000001</v>
      </c>
      <c r="AH3812" t="str">
        <v>starter</v>
      </c>
      <c r="AI3812">
        <v>0.32070164854713196</v>
      </c>
      <c r="AJ3812">
        <v>0.563298351452868</v>
      </c>
    </row>
    <row r="3813" spans="1:36" x14ac:dyDescent="0.35">
      <c r="A3813" t="s">
        <v>286</v>
      </c>
      <c r="B3813" t="s">
        <v>376</v>
      </c>
      <c r="C3813" t="s">
        <v>293</v>
      </c>
      <c r="D3813">
        <v>8</v>
      </c>
      <c r="E3813">
        <v>2</v>
      </c>
      <c r="F3813">
        <v>5</v>
      </c>
      <c r="G3813">
        <v>105</v>
      </c>
      <c r="H3813">
        <v>0</v>
      </c>
      <c r="I3813" t="s">
        <v>895</v>
      </c>
      <c r="J3813">
        <v>0.28633073419630223</v>
      </c>
      <c r="K3813">
        <f t="shared" si="121"/>
        <v>-0.28633073419630223</v>
      </c>
      <c r="L3813">
        <f t="shared" si="122"/>
        <v>1</v>
      </c>
      <c r="Z3813" t="str">
        <v>A</v>
      </c>
      <c r="AA3813" t="str">
        <v>wheez001</v>
      </c>
      <c r="AB3813" t="str">
        <v>duvaa001</v>
      </c>
      <c r="AC3813">
        <v>8</v>
      </c>
      <c r="AD3813">
        <v>2</v>
      </c>
      <c r="AE3813">
        <v>5</v>
      </c>
      <c r="AF3813">
        <v>105</v>
      </c>
      <c r="AG3813">
        <v>0</v>
      </c>
      <c r="AH3813" t="str">
        <v>starter</v>
      </c>
      <c r="AI3813">
        <v>0.28633073419630223</v>
      </c>
      <c r="AJ3813">
        <v>-0.28633073419630223</v>
      </c>
    </row>
    <row r="3814" spans="1:36" x14ac:dyDescent="0.35">
      <c r="A3814" t="s">
        <v>286</v>
      </c>
      <c r="B3814" t="s">
        <v>377</v>
      </c>
      <c r="C3814" t="s">
        <v>296</v>
      </c>
      <c r="D3814">
        <v>9</v>
      </c>
      <c r="E3814">
        <v>0</v>
      </c>
      <c r="F3814">
        <v>5</v>
      </c>
      <c r="G3814">
        <v>5</v>
      </c>
      <c r="H3814">
        <v>0.88400000000000001</v>
      </c>
      <c r="I3814" t="s">
        <v>894</v>
      </c>
      <c r="J3814">
        <v>0.25217171781061498</v>
      </c>
      <c r="K3814">
        <f t="shared" si="121"/>
        <v>0.63182828218938503</v>
      </c>
      <c r="L3814">
        <f t="shared" si="122"/>
        <v>1</v>
      </c>
      <c r="Z3814" t="str">
        <v>A</v>
      </c>
      <c r="AA3814" t="str">
        <v>famij001</v>
      </c>
      <c r="AB3814" t="str">
        <v>swand001</v>
      </c>
      <c r="AC3814">
        <v>9</v>
      </c>
      <c r="AD3814">
        <v>0</v>
      </c>
      <c r="AE3814">
        <v>5</v>
      </c>
      <c r="AF3814">
        <v>5</v>
      </c>
      <c r="AG3814">
        <v>0.88400000000000001</v>
      </c>
      <c r="AH3814" t="str">
        <v>relief</v>
      </c>
      <c r="AI3814">
        <v>0.25217171781061498</v>
      </c>
      <c r="AJ3814">
        <v>0.63182828218938503</v>
      </c>
    </row>
    <row r="3815" spans="1:36" x14ac:dyDescent="0.35">
      <c r="A3815" t="s">
        <v>286</v>
      </c>
      <c r="B3815" t="s">
        <v>377</v>
      </c>
      <c r="C3815" t="s">
        <v>350</v>
      </c>
      <c r="D3815">
        <v>1</v>
      </c>
      <c r="E3815">
        <v>0</v>
      </c>
      <c r="F3815">
        <v>3</v>
      </c>
      <c r="G3815">
        <v>8</v>
      </c>
      <c r="H3815">
        <v>0</v>
      </c>
      <c r="I3815" t="s">
        <v>894</v>
      </c>
      <c r="J3815">
        <v>0.29237148116396516</v>
      </c>
      <c r="K3815">
        <f t="shared" si="121"/>
        <v>-0.29237148116396516</v>
      </c>
      <c r="L3815">
        <f t="shared" si="122"/>
        <v>1</v>
      </c>
      <c r="Z3815" t="str">
        <v>A</v>
      </c>
      <c r="AA3815" t="str">
        <v>famij001</v>
      </c>
      <c r="AB3815" t="str">
        <v>acunr001</v>
      </c>
      <c r="AC3815">
        <v>1</v>
      </c>
      <c r="AD3815">
        <v>0</v>
      </c>
      <c r="AE3815">
        <v>3</v>
      </c>
      <c r="AF3815">
        <v>8</v>
      </c>
      <c r="AG3815">
        <v>0</v>
      </c>
      <c r="AH3815" t="str">
        <v>relief</v>
      </c>
      <c r="AI3815">
        <v>0.29237148116396516</v>
      </c>
      <c r="AJ3815">
        <v>-0.29237148116396516</v>
      </c>
    </row>
    <row r="3816" spans="1:36" x14ac:dyDescent="0.35">
      <c r="A3816" t="s">
        <v>286</v>
      </c>
      <c r="B3816" t="s">
        <v>377</v>
      </c>
      <c r="C3816" t="s">
        <v>309</v>
      </c>
      <c r="D3816">
        <v>2</v>
      </c>
      <c r="E3816">
        <v>0</v>
      </c>
      <c r="F3816">
        <v>6</v>
      </c>
      <c r="G3816">
        <v>14</v>
      </c>
      <c r="H3816">
        <v>0.88400000000000001</v>
      </c>
      <c r="I3816" t="s">
        <v>894</v>
      </c>
      <c r="J3816">
        <v>0.33354539745009454</v>
      </c>
      <c r="K3816">
        <f t="shared" si="121"/>
        <v>0.55045460254990553</v>
      </c>
      <c r="L3816">
        <f t="shared" si="122"/>
        <v>1</v>
      </c>
      <c r="Z3816" t="str">
        <v>A</v>
      </c>
      <c r="AA3816" t="str">
        <v>famij001</v>
      </c>
      <c r="AB3816" t="str">
        <v>contw002</v>
      </c>
      <c r="AC3816">
        <v>2</v>
      </c>
      <c r="AD3816">
        <v>0</v>
      </c>
      <c r="AE3816">
        <v>6</v>
      </c>
      <c r="AF3816">
        <v>14</v>
      </c>
      <c r="AG3816">
        <v>0.88400000000000001</v>
      </c>
      <c r="AH3816" t="str">
        <v>relief</v>
      </c>
      <c r="AI3816">
        <v>0.33354539745009454</v>
      </c>
      <c r="AJ3816">
        <v>0.55045460254990553</v>
      </c>
    </row>
    <row r="3817" spans="1:36" x14ac:dyDescent="0.35">
      <c r="A3817" t="s">
        <v>286</v>
      </c>
      <c r="B3817" t="s">
        <v>377</v>
      </c>
      <c r="C3817" t="s">
        <v>291</v>
      </c>
      <c r="D3817">
        <v>3</v>
      </c>
      <c r="E3817">
        <v>0</v>
      </c>
      <c r="F3817">
        <v>2</v>
      </c>
      <c r="G3817">
        <v>16</v>
      </c>
      <c r="H3817">
        <v>0</v>
      </c>
      <c r="I3817" t="s">
        <v>894</v>
      </c>
      <c r="J3817">
        <v>0.39163949366929274</v>
      </c>
      <c r="K3817">
        <f t="shared" si="121"/>
        <v>-0.39163949366929274</v>
      </c>
      <c r="L3817">
        <f t="shared" si="122"/>
        <v>1</v>
      </c>
      <c r="Z3817" t="str">
        <v>A</v>
      </c>
      <c r="AA3817" t="str">
        <v>famij001</v>
      </c>
      <c r="AB3817" t="str">
        <v>ozunm001</v>
      </c>
      <c r="AC3817">
        <v>3</v>
      </c>
      <c r="AD3817">
        <v>0</v>
      </c>
      <c r="AE3817">
        <v>2</v>
      </c>
      <c r="AF3817">
        <v>16</v>
      </c>
      <c r="AG3817">
        <v>0</v>
      </c>
      <c r="AH3817" t="str">
        <v>relief</v>
      </c>
      <c r="AI3817">
        <v>0.39163949366929274</v>
      </c>
      <c r="AJ3817">
        <v>-0.39163949366929274</v>
      </c>
    </row>
    <row r="3818" spans="1:36" x14ac:dyDescent="0.35">
      <c r="A3818" t="s">
        <v>286</v>
      </c>
      <c r="B3818" t="s">
        <v>377</v>
      </c>
      <c r="C3818" t="s">
        <v>294</v>
      </c>
      <c r="D3818">
        <v>4</v>
      </c>
      <c r="E3818">
        <v>0</v>
      </c>
      <c r="F3818">
        <v>7</v>
      </c>
      <c r="G3818">
        <v>23</v>
      </c>
      <c r="H3818">
        <v>0</v>
      </c>
      <c r="I3818" t="s">
        <v>894</v>
      </c>
      <c r="J3818">
        <v>0.3611026167755349</v>
      </c>
      <c r="K3818">
        <f t="shared" si="121"/>
        <v>-0.3611026167755349</v>
      </c>
      <c r="L3818">
        <f t="shared" si="122"/>
        <v>1</v>
      </c>
      <c r="Z3818" t="str">
        <v>A</v>
      </c>
      <c r="AA3818" t="str">
        <v>famij001</v>
      </c>
      <c r="AB3818" t="str">
        <v>darnt001</v>
      </c>
      <c r="AC3818">
        <v>4</v>
      </c>
      <c r="AD3818">
        <v>0</v>
      </c>
      <c r="AE3818">
        <v>7</v>
      </c>
      <c r="AF3818">
        <v>23</v>
      </c>
      <c r="AG3818">
        <v>0</v>
      </c>
      <c r="AH3818" t="str">
        <v>relief</v>
      </c>
      <c r="AI3818">
        <v>0.3611026167755349</v>
      </c>
      <c r="AJ3818">
        <v>-0.3611026167755349</v>
      </c>
    </row>
    <row r="3819" spans="1:36" x14ac:dyDescent="0.35">
      <c r="A3819" t="s">
        <v>286</v>
      </c>
      <c r="B3819" t="s">
        <v>378</v>
      </c>
      <c r="C3819" t="s">
        <v>289</v>
      </c>
      <c r="D3819">
        <v>5</v>
      </c>
      <c r="E3819">
        <v>0</v>
      </c>
      <c r="F3819">
        <v>6</v>
      </c>
      <c r="G3819">
        <v>6</v>
      </c>
      <c r="H3819">
        <v>0.72</v>
      </c>
      <c r="I3819" t="s">
        <v>894</v>
      </c>
      <c r="J3819">
        <v>0.31041797199768867</v>
      </c>
      <c r="K3819">
        <f t="shared" si="121"/>
        <v>0.4095820280023113</v>
      </c>
      <c r="L3819">
        <f t="shared" si="122"/>
        <v>1</v>
      </c>
      <c r="Z3819" t="str">
        <v>A</v>
      </c>
      <c r="AA3819" t="str">
        <v>brogc001</v>
      </c>
      <c r="AB3819" t="str">
        <v>olsom001</v>
      </c>
      <c r="AC3819">
        <v>5</v>
      </c>
      <c r="AD3819">
        <v>0</v>
      </c>
      <c r="AE3819">
        <v>6</v>
      </c>
      <c r="AF3819">
        <v>6</v>
      </c>
      <c r="AG3819">
        <v>0.72</v>
      </c>
      <c r="AH3819" t="str">
        <v>relief</v>
      </c>
      <c r="AI3819">
        <v>0.31041797199768867</v>
      </c>
      <c r="AJ3819">
        <v>0.4095820280023113</v>
      </c>
    </row>
    <row r="3820" spans="1:36" x14ac:dyDescent="0.35">
      <c r="A3820" t="s">
        <v>286</v>
      </c>
      <c r="B3820" t="s">
        <v>378</v>
      </c>
      <c r="C3820" t="s">
        <v>292</v>
      </c>
      <c r="D3820">
        <v>6</v>
      </c>
      <c r="E3820">
        <v>0</v>
      </c>
      <c r="F3820">
        <v>6</v>
      </c>
      <c r="G3820">
        <v>12</v>
      </c>
      <c r="H3820">
        <v>0.88400000000000001</v>
      </c>
      <c r="I3820" t="s">
        <v>894</v>
      </c>
      <c r="J3820">
        <v>0.30751253490824509</v>
      </c>
      <c r="K3820">
        <f t="shared" si="121"/>
        <v>0.57648746509175486</v>
      </c>
      <c r="L3820">
        <f t="shared" si="122"/>
        <v>1</v>
      </c>
      <c r="Z3820" t="str">
        <v>A</v>
      </c>
      <c r="AA3820" t="str">
        <v>brogc001</v>
      </c>
      <c r="AB3820" t="str">
        <v>albio001</v>
      </c>
      <c r="AC3820">
        <v>6</v>
      </c>
      <c r="AD3820">
        <v>0</v>
      </c>
      <c r="AE3820">
        <v>6</v>
      </c>
      <c r="AF3820">
        <v>12</v>
      </c>
      <c r="AG3820">
        <v>0.88400000000000001</v>
      </c>
      <c r="AH3820" t="str">
        <v>relief</v>
      </c>
      <c r="AI3820">
        <v>0.30751253490824509</v>
      </c>
      <c r="AJ3820">
        <v>0.57648746509175486</v>
      </c>
    </row>
    <row r="3821" spans="1:36" x14ac:dyDescent="0.35">
      <c r="A3821" t="s">
        <v>286</v>
      </c>
      <c r="B3821" t="s">
        <v>378</v>
      </c>
      <c r="C3821" t="s">
        <v>290</v>
      </c>
      <c r="D3821">
        <v>7</v>
      </c>
      <c r="E3821">
        <v>0</v>
      </c>
      <c r="F3821">
        <v>4</v>
      </c>
      <c r="G3821">
        <v>16</v>
      </c>
      <c r="H3821">
        <v>0</v>
      </c>
      <c r="I3821" t="s">
        <v>894</v>
      </c>
      <c r="J3821">
        <v>0.25114153820989699</v>
      </c>
      <c r="K3821">
        <f t="shared" si="121"/>
        <v>-0.25114153820989699</v>
      </c>
      <c r="L3821">
        <f t="shared" si="122"/>
        <v>1</v>
      </c>
      <c r="Z3821" t="str">
        <v>A</v>
      </c>
      <c r="AA3821" t="str">
        <v>brogc001</v>
      </c>
      <c r="AB3821" t="str">
        <v>rilea001</v>
      </c>
      <c r="AC3821">
        <v>7</v>
      </c>
      <c r="AD3821">
        <v>0</v>
      </c>
      <c r="AE3821">
        <v>4</v>
      </c>
      <c r="AF3821">
        <v>16</v>
      </c>
      <c r="AG3821">
        <v>0</v>
      </c>
      <c r="AH3821" t="str">
        <v>relief</v>
      </c>
      <c r="AI3821">
        <v>0.25114153820989699</v>
      </c>
      <c r="AJ3821">
        <v>-0.25114153820989699</v>
      </c>
    </row>
    <row r="3822" spans="1:36" x14ac:dyDescent="0.35">
      <c r="A3822" t="s">
        <v>286</v>
      </c>
      <c r="B3822" t="s">
        <v>379</v>
      </c>
      <c r="C3822" t="s">
        <v>293</v>
      </c>
      <c r="D3822">
        <v>8</v>
      </c>
      <c r="E3822">
        <v>0</v>
      </c>
      <c r="F3822">
        <v>4</v>
      </c>
      <c r="G3822">
        <v>4</v>
      </c>
      <c r="H3822">
        <v>0</v>
      </c>
      <c r="I3822" t="s">
        <v>894</v>
      </c>
      <c r="J3822">
        <v>0.24605518717392716</v>
      </c>
      <c r="K3822">
        <f t="shared" si="121"/>
        <v>-0.24605518717392716</v>
      </c>
      <c r="L3822">
        <f t="shared" si="122"/>
        <v>1</v>
      </c>
      <c r="Z3822" t="str">
        <v>A</v>
      </c>
      <c r="AA3822" t="str">
        <v>knebc001</v>
      </c>
      <c r="AB3822" t="str">
        <v>duvaa001</v>
      </c>
      <c r="AC3822">
        <v>8</v>
      </c>
      <c r="AD3822">
        <v>0</v>
      </c>
      <c r="AE3822">
        <v>4</v>
      </c>
      <c r="AF3822">
        <v>4</v>
      </c>
      <c r="AG3822">
        <v>0</v>
      </c>
      <c r="AH3822" t="str">
        <v>relief</v>
      </c>
      <c r="AI3822">
        <v>0.24605518717392716</v>
      </c>
      <c r="AJ3822">
        <v>-0.24605518717392716</v>
      </c>
    </row>
    <row r="3823" spans="1:36" x14ac:dyDescent="0.35">
      <c r="A3823" t="s">
        <v>286</v>
      </c>
      <c r="B3823" t="s">
        <v>379</v>
      </c>
      <c r="C3823" t="s">
        <v>296</v>
      </c>
      <c r="D3823">
        <v>9</v>
      </c>
      <c r="E3823">
        <v>0</v>
      </c>
      <c r="F3823">
        <v>3</v>
      </c>
      <c r="G3823">
        <v>7</v>
      </c>
      <c r="H3823">
        <v>0</v>
      </c>
      <c r="I3823" t="s">
        <v>894</v>
      </c>
      <c r="J3823">
        <v>0.25667199622232523</v>
      </c>
      <c r="K3823">
        <f t="shared" si="121"/>
        <v>-0.25667199622232523</v>
      </c>
      <c r="L3823">
        <f t="shared" si="122"/>
        <v>1</v>
      </c>
      <c r="Z3823" t="str">
        <v>A</v>
      </c>
      <c r="AA3823" t="str">
        <v>knebc001</v>
      </c>
      <c r="AB3823" t="str">
        <v>swand001</v>
      </c>
      <c r="AC3823">
        <v>9</v>
      </c>
      <c r="AD3823">
        <v>0</v>
      </c>
      <c r="AE3823">
        <v>3</v>
      </c>
      <c r="AF3823">
        <v>7</v>
      </c>
      <c r="AG3823">
        <v>0</v>
      </c>
      <c r="AH3823" t="str">
        <v>relief</v>
      </c>
      <c r="AI3823">
        <v>0.25667199622232523</v>
      </c>
      <c r="AJ3823">
        <v>-0.25667199622232523</v>
      </c>
    </row>
    <row r="3824" spans="1:36" x14ac:dyDescent="0.35">
      <c r="A3824" t="s">
        <v>286</v>
      </c>
      <c r="B3824" t="s">
        <v>379</v>
      </c>
      <c r="C3824" t="s">
        <v>350</v>
      </c>
      <c r="D3824">
        <v>1</v>
      </c>
      <c r="E3824">
        <v>0</v>
      </c>
      <c r="F3824">
        <v>2</v>
      </c>
      <c r="G3824">
        <v>9</v>
      </c>
      <c r="H3824">
        <v>0</v>
      </c>
      <c r="I3824" t="s">
        <v>894</v>
      </c>
      <c r="J3824">
        <v>0.37639545175851336</v>
      </c>
      <c r="K3824">
        <f t="shared" si="121"/>
        <v>-0.37639545175851336</v>
      </c>
      <c r="L3824">
        <f t="shared" si="122"/>
        <v>1</v>
      </c>
      <c r="Z3824" t="str">
        <v>A</v>
      </c>
      <c r="AA3824" t="str">
        <v>knebc001</v>
      </c>
      <c r="AB3824" t="str">
        <v>acunr001</v>
      </c>
      <c r="AC3824">
        <v>1</v>
      </c>
      <c r="AD3824">
        <v>0</v>
      </c>
      <c r="AE3824">
        <v>2</v>
      </c>
      <c r="AF3824">
        <v>9</v>
      </c>
      <c r="AG3824">
        <v>0</v>
      </c>
      <c r="AH3824" t="str">
        <v>relief</v>
      </c>
      <c r="AI3824">
        <v>0.37639545175851336</v>
      </c>
      <c r="AJ3824">
        <v>-0.37639545175851336</v>
      </c>
    </row>
    <row r="3825" spans="1:36" x14ac:dyDescent="0.35">
      <c r="A3825" t="s">
        <v>286</v>
      </c>
      <c r="B3825" t="s">
        <v>380</v>
      </c>
      <c r="C3825" t="s">
        <v>350</v>
      </c>
      <c r="D3825">
        <v>1</v>
      </c>
      <c r="E3825">
        <v>0</v>
      </c>
      <c r="F3825">
        <v>5</v>
      </c>
      <c r="G3825">
        <v>5</v>
      </c>
      <c r="H3825">
        <v>0.88400000000000001</v>
      </c>
      <c r="I3825" t="s">
        <v>895</v>
      </c>
      <c r="J3825">
        <v>0.28228760579958723</v>
      </c>
      <c r="K3825">
        <f t="shared" si="121"/>
        <v>0.60171239420041278</v>
      </c>
      <c r="L3825">
        <f t="shared" si="122"/>
        <v>1</v>
      </c>
      <c r="Z3825" t="str">
        <v>A</v>
      </c>
      <c r="AA3825" t="str">
        <v>gibsk002</v>
      </c>
      <c r="AB3825" t="str">
        <v>acunr001</v>
      </c>
      <c r="AC3825">
        <v>1</v>
      </c>
      <c r="AD3825">
        <v>0</v>
      </c>
      <c r="AE3825">
        <v>5</v>
      </c>
      <c r="AF3825">
        <v>5</v>
      </c>
      <c r="AG3825">
        <v>0.88400000000000001</v>
      </c>
      <c r="AH3825" t="str">
        <v>starter</v>
      </c>
      <c r="AI3825">
        <v>0.28228760579958723</v>
      </c>
      <c r="AJ3825">
        <v>0.60171239420041278</v>
      </c>
    </row>
    <row r="3826" spans="1:36" x14ac:dyDescent="0.35">
      <c r="A3826" t="s">
        <v>286</v>
      </c>
      <c r="B3826" t="s">
        <v>380</v>
      </c>
      <c r="C3826" t="s">
        <v>309</v>
      </c>
      <c r="D3826">
        <v>2</v>
      </c>
      <c r="E3826">
        <v>0</v>
      </c>
      <c r="F3826">
        <v>6</v>
      </c>
      <c r="G3826">
        <v>11</v>
      </c>
      <c r="H3826">
        <v>0</v>
      </c>
      <c r="I3826" t="s">
        <v>895</v>
      </c>
      <c r="J3826">
        <v>0.32796180049742685</v>
      </c>
      <c r="K3826">
        <f t="shared" si="121"/>
        <v>-0.32796180049742685</v>
      </c>
      <c r="L3826">
        <f t="shared" si="122"/>
        <v>1</v>
      </c>
      <c r="Z3826" t="str">
        <v>A</v>
      </c>
      <c r="AA3826" t="str">
        <v>gibsk002</v>
      </c>
      <c r="AB3826" t="str">
        <v>contw002</v>
      </c>
      <c r="AC3826">
        <v>2</v>
      </c>
      <c r="AD3826">
        <v>0</v>
      </c>
      <c r="AE3826">
        <v>6</v>
      </c>
      <c r="AF3826">
        <v>11</v>
      </c>
      <c r="AG3826">
        <v>0</v>
      </c>
      <c r="AH3826" t="str">
        <v>starter</v>
      </c>
      <c r="AI3826">
        <v>0.32796180049742685</v>
      </c>
      <c r="AJ3826">
        <v>-0.32796180049742685</v>
      </c>
    </row>
    <row r="3827" spans="1:36" x14ac:dyDescent="0.35">
      <c r="A3827" t="s">
        <v>286</v>
      </c>
      <c r="B3827" t="s">
        <v>380</v>
      </c>
      <c r="C3827" t="s">
        <v>291</v>
      </c>
      <c r="D3827">
        <v>3</v>
      </c>
      <c r="E3827">
        <v>0</v>
      </c>
      <c r="F3827">
        <v>7</v>
      </c>
      <c r="G3827">
        <v>18</v>
      </c>
      <c r="H3827">
        <v>0</v>
      </c>
      <c r="I3827" t="s">
        <v>895</v>
      </c>
      <c r="J3827">
        <v>0.36172997127834672</v>
      </c>
      <c r="K3827">
        <f t="shared" si="121"/>
        <v>-0.36172997127834672</v>
      </c>
      <c r="L3827">
        <f t="shared" si="122"/>
        <v>1</v>
      </c>
      <c r="Z3827" t="str">
        <v>A</v>
      </c>
      <c r="AA3827" t="str">
        <v>gibsk002</v>
      </c>
      <c r="AB3827" t="str">
        <v>ozunm001</v>
      </c>
      <c r="AC3827">
        <v>3</v>
      </c>
      <c r="AD3827">
        <v>0</v>
      </c>
      <c r="AE3827">
        <v>7</v>
      </c>
      <c r="AF3827">
        <v>18</v>
      </c>
      <c r="AG3827">
        <v>0</v>
      </c>
      <c r="AH3827" t="str">
        <v>starter</v>
      </c>
      <c r="AI3827">
        <v>0.36172997127834672</v>
      </c>
      <c r="AJ3827">
        <v>-0.36172997127834672</v>
      </c>
    </row>
    <row r="3828" spans="1:36" x14ac:dyDescent="0.35">
      <c r="A3828" t="s">
        <v>286</v>
      </c>
      <c r="B3828" t="s">
        <v>380</v>
      </c>
      <c r="C3828" t="s">
        <v>294</v>
      </c>
      <c r="D3828">
        <v>4</v>
      </c>
      <c r="E3828">
        <v>0</v>
      </c>
      <c r="F3828">
        <v>4</v>
      </c>
      <c r="G3828">
        <v>22</v>
      </c>
      <c r="H3828">
        <v>0</v>
      </c>
      <c r="I3828" t="s">
        <v>895</v>
      </c>
      <c r="J3828">
        <v>0.27519134977226317</v>
      </c>
      <c r="K3828">
        <f t="shared" si="121"/>
        <v>-0.27519134977226317</v>
      </c>
      <c r="L3828">
        <f t="shared" si="122"/>
        <v>1</v>
      </c>
      <c r="Z3828" t="str">
        <v>A</v>
      </c>
      <c r="AA3828" t="str">
        <v>gibsk002</v>
      </c>
      <c r="AB3828" t="str">
        <v>darnt001</v>
      </c>
      <c r="AC3828">
        <v>4</v>
      </c>
      <c r="AD3828">
        <v>0</v>
      </c>
      <c r="AE3828">
        <v>4</v>
      </c>
      <c r="AF3828">
        <v>22</v>
      </c>
      <c r="AG3828">
        <v>0</v>
      </c>
      <c r="AH3828" t="str">
        <v>starter</v>
      </c>
      <c r="AI3828">
        <v>0.27519134977226317</v>
      </c>
      <c r="AJ3828">
        <v>-0.27519134977226317</v>
      </c>
    </row>
    <row r="3829" spans="1:36" x14ac:dyDescent="0.35">
      <c r="A3829" t="s">
        <v>286</v>
      </c>
      <c r="B3829" t="s">
        <v>380</v>
      </c>
      <c r="C3829" t="s">
        <v>289</v>
      </c>
      <c r="D3829">
        <v>5</v>
      </c>
      <c r="E3829">
        <v>0</v>
      </c>
      <c r="F3829">
        <v>5</v>
      </c>
      <c r="G3829">
        <v>27</v>
      </c>
      <c r="H3829">
        <v>0</v>
      </c>
      <c r="I3829" t="s">
        <v>895</v>
      </c>
      <c r="J3829">
        <v>0.27554981173016108</v>
      </c>
      <c r="K3829">
        <f t="shared" si="121"/>
        <v>-0.27554981173016108</v>
      </c>
      <c r="L3829">
        <f t="shared" si="122"/>
        <v>1</v>
      </c>
      <c r="Z3829" t="str">
        <v>A</v>
      </c>
      <c r="AA3829" t="str">
        <v>gibsk002</v>
      </c>
      <c r="AB3829" t="str">
        <v>olsom001</v>
      </c>
      <c r="AC3829">
        <v>5</v>
      </c>
      <c r="AD3829">
        <v>0</v>
      </c>
      <c r="AE3829">
        <v>5</v>
      </c>
      <c r="AF3829">
        <v>27</v>
      </c>
      <c r="AG3829">
        <v>0</v>
      </c>
      <c r="AH3829" t="str">
        <v>starter</v>
      </c>
      <c r="AI3829">
        <v>0.27554981173016108</v>
      </c>
      <c r="AJ3829">
        <v>-0.27554981173016108</v>
      </c>
    </row>
    <row r="3830" spans="1:36" x14ac:dyDescent="0.35">
      <c r="A3830" t="s">
        <v>286</v>
      </c>
      <c r="B3830" t="s">
        <v>380</v>
      </c>
      <c r="C3830" t="s">
        <v>292</v>
      </c>
      <c r="D3830">
        <v>6</v>
      </c>
      <c r="E3830">
        <v>0</v>
      </c>
      <c r="F3830">
        <v>1</v>
      </c>
      <c r="G3830">
        <v>28</v>
      </c>
      <c r="H3830">
        <v>0.88400000000000001</v>
      </c>
      <c r="I3830" t="s">
        <v>895</v>
      </c>
      <c r="J3830">
        <v>0.38120688337183017</v>
      </c>
      <c r="K3830">
        <f t="shared" si="121"/>
        <v>0.50279311662816983</v>
      </c>
      <c r="L3830">
        <f t="shared" si="122"/>
        <v>1</v>
      </c>
      <c r="Z3830" t="str">
        <v>A</v>
      </c>
      <c r="AA3830" t="str">
        <v>gibsk002</v>
      </c>
      <c r="AB3830" t="str">
        <v>albio001</v>
      </c>
      <c r="AC3830">
        <v>6</v>
      </c>
      <c r="AD3830">
        <v>0</v>
      </c>
      <c r="AE3830">
        <v>1</v>
      </c>
      <c r="AF3830">
        <v>28</v>
      </c>
      <c r="AG3830">
        <v>0.88400000000000001</v>
      </c>
      <c r="AH3830" t="str">
        <v>starter</v>
      </c>
      <c r="AI3830">
        <v>0.38120688337183017</v>
      </c>
      <c r="AJ3830">
        <v>0.50279311662816983</v>
      </c>
    </row>
    <row r="3831" spans="1:36" x14ac:dyDescent="0.35">
      <c r="A3831" t="s">
        <v>286</v>
      </c>
      <c r="B3831" t="s">
        <v>380</v>
      </c>
      <c r="C3831" t="s">
        <v>290</v>
      </c>
      <c r="D3831">
        <v>7</v>
      </c>
      <c r="E3831">
        <v>0</v>
      </c>
      <c r="F3831">
        <v>2</v>
      </c>
      <c r="G3831">
        <v>30</v>
      </c>
      <c r="H3831">
        <v>0.88400000000000001</v>
      </c>
      <c r="I3831" t="s">
        <v>895</v>
      </c>
      <c r="J3831">
        <v>0.35021153674611166</v>
      </c>
      <c r="K3831">
        <f t="shared" si="121"/>
        <v>0.53378846325388829</v>
      </c>
      <c r="L3831">
        <f t="shared" si="122"/>
        <v>1</v>
      </c>
      <c r="Z3831" t="str">
        <v>A</v>
      </c>
      <c r="AA3831" t="str">
        <v>gibsk002</v>
      </c>
      <c r="AB3831" t="str">
        <v>rilea001</v>
      </c>
      <c r="AC3831">
        <v>7</v>
      </c>
      <c r="AD3831">
        <v>0</v>
      </c>
      <c r="AE3831">
        <v>2</v>
      </c>
      <c r="AF3831">
        <v>30</v>
      </c>
      <c r="AG3831">
        <v>0.88400000000000001</v>
      </c>
      <c r="AH3831" t="str">
        <v>starter</v>
      </c>
      <c r="AI3831">
        <v>0.35021153674611166</v>
      </c>
      <c r="AJ3831">
        <v>0.53378846325388829</v>
      </c>
    </row>
    <row r="3832" spans="1:36" x14ac:dyDescent="0.35">
      <c r="A3832" t="s">
        <v>286</v>
      </c>
      <c r="B3832" t="s">
        <v>380</v>
      </c>
      <c r="C3832" t="s">
        <v>293</v>
      </c>
      <c r="D3832">
        <v>8</v>
      </c>
      <c r="E3832">
        <v>0</v>
      </c>
      <c r="F3832">
        <v>4</v>
      </c>
      <c r="G3832">
        <v>34</v>
      </c>
      <c r="H3832">
        <v>0</v>
      </c>
      <c r="I3832" t="s">
        <v>895</v>
      </c>
      <c r="J3832">
        <v>0.24047159022125947</v>
      </c>
      <c r="K3832">
        <f t="shared" si="121"/>
        <v>-0.24047159022125947</v>
      </c>
      <c r="L3832">
        <f t="shared" si="122"/>
        <v>1</v>
      </c>
      <c r="Z3832" t="str">
        <v>A</v>
      </c>
      <c r="AA3832" t="str">
        <v>gibsk002</v>
      </c>
      <c r="AB3832" t="str">
        <v>duvaa001</v>
      </c>
      <c r="AC3832">
        <v>8</v>
      </c>
      <c r="AD3832">
        <v>0</v>
      </c>
      <c r="AE3832">
        <v>4</v>
      </c>
      <c r="AF3832">
        <v>34</v>
      </c>
      <c r="AG3832">
        <v>0</v>
      </c>
      <c r="AH3832" t="str">
        <v>starter</v>
      </c>
      <c r="AI3832">
        <v>0.24047159022125947</v>
      </c>
      <c r="AJ3832">
        <v>-0.24047159022125947</v>
      </c>
    </row>
    <row r="3833" spans="1:36" x14ac:dyDescent="0.35">
      <c r="A3833" t="s">
        <v>286</v>
      </c>
      <c r="B3833" t="s">
        <v>380</v>
      </c>
      <c r="C3833" t="s">
        <v>296</v>
      </c>
      <c r="D3833">
        <v>9</v>
      </c>
      <c r="E3833">
        <v>0</v>
      </c>
      <c r="F3833">
        <v>9</v>
      </c>
      <c r="G3833">
        <v>43</v>
      </c>
      <c r="H3833">
        <v>0.88400000000000001</v>
      </c>
      <c r="I3833" t="s">
        <v>895</v>
      </c>
      <c r="J3833">
        <v>0.30658049016899824</v>
      </c>
      <c r="K3833">
        <f t="shared" si="121"/>
        <v>0.57741950983100176</v>
      </c>
      <c r="L3833">
        <f t="shared" si="122"/>
        <v>1</v>
      </c>
      <c r="Z3833" t="str">
        <v>A</v>
      </c>
      <c r="AA3833" t="str">
        <v>gibsk002</v>
      </c>
      <c r="AB3833" t="str">
        <v>swand001</v>
      </c>
      <c r="AC3833">
        <v>9</v>
      </c>
      <c r="AD3833">
        <v>0</v>
      </c>
      <c r="AE3833">
        <v>9</v>
      </c>
      <c r="AF3833">
        <v>43</v>
      </c>
      <c r="AG3833">
        <v>0.88400000000000001</v>
      </c>
      <c r="AH3833" t="str">
        <v>starter</v>
      </c>
      <c r="AI3833">
        <v>0.30658049016899824</v>
      </c>
      <c r="AJ3833">
        <v>0.57741950983100176</v>
      </c>
    </row>
    <row r="3834" spans="1:36" x14ac:dyDescent="0.35">
      <c r="A3834" t="s">
        <v>286</v>
      </c>
      <c r="B3834" t="s">
        <v>380</v>
      </c>
      <c r="C3834" t="s">
        <v>350</v>
      </c>
      <c r="D3834">
        <v>1</v>
      </c>
      <c r="E3834">
        <v>1</v>
      </c>
      <c r="F3834">
        <v>5</v>
      </c>
      <c r="G3834">
        <v>48</v>
      </c>
      <c r="H3834">
        <v>0.88400000000000001</v>
      </c>
      <c r="I3834" t="s">
        <v>895</v>
      </c>
      <c r="J3834">
        <v>0.2938185992513454</v>
      </c>
      <c r="K3834">
        <f t="shared" si="121"/>
        <v>0.59018140074865455</v>
      </c>
      <c r="L3834">
        <f t="shared" si="122"/>
        <v>1</v>
      </c>
      <c r="Z3834" t="str">
        <v>A</v>
      </c>
      <c r="AA3834" t="str">
        <v>gibsk002</v>
      </c>
      <c r="AB3834" t="str">
        <v>acunr001</v>
      </c>
      <c r="AC3834">
        <v>1</v>
      </c>
      <c r="AD3834">
        <v>1</v>
      </c>
      <c r="AE3834">
        <v>5</v>
      </c>
      <c r="AF3834">
        <v>48</v>
      </c>
      <c r="AG3834">
        <v>0.88400000000000001</v>
      </c>
      <c r="AH3834" t="str">
        <v>starter</v>
      </c>
      <c r="AI3834">
        <v>0.2938185992513454</v>
      </c>
      <c r="AJ3834">
        <v>0.59018140074865455</v>
      </c>
    </row>
    <row r="3835" spans="1:36" x14ac:dyDescent="0.35">
      <c r="A3835" t="s">
        <v>286</v>
      </c>
      <c r="B3835" t="s">
        <v>380</v>
      </c>
      <c r="C3835" t="s">
        <v>309</v>
      </c>
      <c r="D3835">
        <v>2</v>
      </c>
      <c r="E3835">
        <v>1</v>
      </c>
      <c r="F3835">
        <v>4</v>
      </c>
      <c r="G3835">
        <v>52</v>
      </c>
      <c r="H3835">
        <v>0</v>
      </c>
      <c r="I3835" t="s">
        <v>895</v>
      </c>
      <c r="J3835">
        <v>0.29407888415170119</v>
      </c>
      <c r="K3835">
        <f t="shared" si="121"/>
        <v>-0.29407888415170119</v>
      </c>
      <c r="L3835">
        <f t="shared" si="122"/>
        <v>1</v>
      </c>
      <c r="Z3835" t="str">
        <v>A</v>
      </c>
      <c r="AA3835" t="str">
        <v>gibsk002</v>
      </c>
      <c r="AB3835" t="str">
        <v>contw002</v>
      </c>
      <c r="AC3835">
        <v>2</v>
      </c>
      <c r="AD3835">
        <v>1</v>
      </c>
      <c r="AE3835">
        <v>4</v>
      </c>
      <c r="AF3835">
        <v>52</v>
      </c>
      <c r="AG3835">
        <v>0</v>
      </c>
      <c r="AH3835" t="str">
        <v>starter</v>
      </c>
      <c r="AI3835">
        <v>0.29407888415170119</v>
      </c>
      <c r="AJ3835">
        <v>-0.29407888415170119</v>
      </c>
    </row>
    <row r="3836" spans="1:36" x14ac:dyDescent="0.35">
      <c r="A3836" t="s">
        <v>286</v>
      </c>
      <c r="B3836" t="s">
        <v>380</v>
      </c>
      <c r="C3836" t="s">
        <v>291</v>
      </c>
      <c r="D3836">
        <v>3</v>
      </c>
      <c r="E3836">
        <v>1</v>
      </c>
      <c r="F3836">
        <v>7</v>
      </c>
      <c r="G3836">
        <v>59</v>
      </c>
      <c r="H3836">
        <v>0</v>
      </c>
      <c r="I3836" t="s">
        <v>895</v>
      </c>
      <c r="J3836">
        <v>0.37326096473010489</v>
      </c>
      <c r="K3836">
        <f t="shared" si="121"/>
        <v>-0.37326096473010489</v>
      </c>
      <c r="L3836">
        <f t="shared" si="122"/>
        <v>1</v>
      </c>
      <c r="Z3836" t="str">
        <v>A</v>
      </c>
      <c r="AA3836" t="str">
        <v>gibsk002</v>
      </c>
      <c r="AB3836" t="str">
        <v>ozunm001</v>
      </c>
      <c r="AC3836">
        <v>3</v>
      </c>
      <c r="AD3836">
        <v>1</v>
      </c>
      <c r="AE3836">
        <v>7</v>
      </c>
      <c r="AF3836">
        <v>59</v>
      </c>
      <c r="AG3836">
        <v>0</v>
      </c>
      <c r="AH3836" t="str">
        <v>starter</v>
      </c>
      <c r="AI3836">
        <v>0.37326096473010489</v>
      </c>
      <c r="AJ3836">
        <v>-0.37326096473010489</v>
      </c>
    </row>
    <row r="3837" spans="1:36" x14ac:dyDescent="0.35">
      <c r="A3837" t="s">
        <v>286</v>
      </c>
      <c r="B3837" t="s">
        <v>380</v>
      </c>
      <c r="C3837" t="s">
        <v>294</v>
      </c>
      <c r="D3837">
        <v>4</v>
      </c>
      <c r="E3837">
        <v>1</v>
      </c>
      <c r="F3837">
        <v>5</v>
      </c>
      <c r="G3837">
        <v>64</v>
      </c>
      <c r="H3837">
        <v>0</v>
      </c>
      <c r="I3837" t="s">
        <v>895</v>
      </c>
      <c r="J3837">
        <v>0.30285168970664528</v>
      </c>
      <c r="K3837">
        <f t="shared" si="121"/>
        <v>-0.30285168970664528</v>
      </c>
      <c r="L3837">
        <f t="shared" si="122"/>
        <v>1</v>
      </c>
      <c r="Z3837" t="str">
        <v>A</v>
      </c>
      <c r="AA3837" t="str">
        <v>gibsk002</v>
      </c>
      <c r="AB3837" t="str">
        <v>darnt001</v>
      </c>
      <c r="AC3837">
        <v>4</v>
      </c>
      <c r="AD3837">
        <v>1</v>
      </c>
      <c r="AE3837">
        <v>5</v>
      </c>
      <c r="AF3837">
        <v>64</v>
      </c>
      <c r="AG3837">
        <v>0</v>
      </c>
      <c r="AH3837" t="str">
        <v>starter</v>
      </c>
      <c r="AI3837">
        <v>0.30285168970664528</v>
      </c>
      <c r="AJ3837">
        <v>-0.30285168970664528</v>
      </c>
    </row>
    <row r="3838" spans="1:36" x14ac:dyDescent="0.35">
      <c r="A3838" t="s">
        <v>286</v>
      </c>
      <c r="B3838" t="s">
        <v>380</v>
      </c>
      <c r="C3838" t="s">
        <v>289</v>
      </c>
      <c r="D3838">
        <v>5</v>
      </c>
      <c r="E3838">
        <v>1</v>
      </c>
      <c r="F3838">
        <v>5</v>
      </c>
      <c r="G3838">
        <v>69</v>
      </c>
      <c r="H3838">
        <v>0</v>
      </c>
      <c r="I3838" t="s">
        <v>895</v>
      </c>
      <c r="J3838">
        <v>0.28708080518191925</v>
      </c>
      <c r="K3838">
        <f t="shared" si="121"/>
        <v>-0.28708080518191925</v>
      </c>
      <c r="L3838">
        <f t="shared" si="122"/>
        <v>1</v>
      </c>
      <c r="Z3838" t="str">
        <v>A</v>
      </c>
      <c r="AA3838" t="str">
        <v>gibsk002</v>
      </c>
      <c r="AB3838" t="str">
        <v>olsom001</v>
      </c>
      <c r="AC3838">
        <v>5</v>
      </c>
      <c r="AD3838">
        <v>1</v>
      </c>
      <c r="AE3838">
        <v>5</v>
      </c>
      <c r="AF3838">
        <v>69</v>
      </c>
      <c r="AG3838">
        <v>0</v>
      </c>
      <c r="AH3838" t="str">
        <v>starter</v>
      </c>
      <c r="AI3838">
        <v>0.28708080518191925</v>
      </c>
      <c r="AJ3838">
        <v>-0.28708080518191925</v>
      </c>
    </row>
    <row r="3839" spans="1:36" x14ac:dyDescent="0.35">
      <c r="A3839" t="s">
        <v>286</v>
      </c>
      <c r="B3839" t="s">
        <v>380</v>
      </c>
      <c r="C3839" t="s">
        <v>292</v>
      </c>
      <c r="D3839">
        <v>6</v>
      </c>
      <c r="E3839">
        <v>1</v>
      </c>
      <c r="F3839">
        <v>5</v>
      </c>
      <c r="G3839">
        <v>74</v>
      </c>
      <c r="H3839">
        <v>0.72</v>
      </c>
      <c r="I3839" t="s">
        <v>895</v>
      </c>
      <c r="J3839">
        <v>0.28417536809247568</v>
      </c>
      <c r="K3839">
        <f t="shared" si="121"/>
        <v>0.4358246319075243</v>
      </c>
      <c r="L3839">
        <f t="shared" si="122"/>
        <v>1</v>
      </c>
      <c r="Z3839" t="str">
        <v>A</v>
      </c>
      <c r="AA3839" t="str">
        <v>gibsk002</v>
      </c>
      <c r="AB3839" t="str">
        <v>albio001</v>
      </c>
      <c r="AC3839">
        <v>6</v>
      </c>
      <c r="AD3839">
        <v>1</v>
      </c>
      <c r="AE3839">
        <v>5</v>
      </c>
      <c r="AF3839">
        <v>74</v>
      </c>
      <c r="AG3839">
        <v>0.72</v>
      </c>
      <c r="AH3839" t="str">
        <v>starter</v>
      </c>
      <c r="AI3839">
        <v>0.28417536809247568</v>
      </c>
      <c r="AJ3839">
        <v>0.4358246319075243</v>
      </c>
    </row>
    <row r="3840" spans="1:36" x14ac:dyDescent="0.35">
      <c r="A3840" t="s">
        <v>286</v>
      </c>
      <c r="B3840" t="s">
        <v>380</v>
      </c>
      <c r="C3840" t="s">
        <v>290</v>
      </c>
      <c r="D3840">
        <v>7</v>
      </c>
      <c r="E3840">
        <v>1</v>
      </c>
      <c r="F3840">
        <v>7</v>
      </c>
      <c r="G3840">
        <v>81</v>
      </c>
      <c r="H3840">
        <v>0</v>
      </c>
      <c r="I3840" t="s">
        <v>895</v>
      </c>
      <c r="J3840">
        <v>0.33741660475959151</v>
      </c>
      <c r="K3840">
        <f t="shared" si="121"/>
        <v>-0.33741660475959151</v>
      </c>
      <c r="L3840">
        <f t="shared" si="122"/>
        <v>1</v>
      </c>
      <c r="Z3840" t="str">
        <v>A</v>
      </c>
      <c r="AA3840" t="str">
        <v>gibsk002</v>
      </c>
      <c r="AB3840" t="str">
        <v>rilea001</v>
      </c>
      <c r="AC3840">
        <v>7</v>
      </c>
      <c r="AD3840">
        <v>1</v>
      </c>
      <c r="AE3840">
        <v>7</v>
      </c>
      <c r="AF3840">
        <v>81</v>
      </c>
      <c r="AG3840">
        <v>0</v>
      </c>
      <c r="AH3840" t="str">
        <v>starter</v>
      </c>
      <c r="AI3840">
        <v>0.33741660475959151</v>
      </c>
      <c r="AJ3840">
        <v>-0.33741660475959151</v>
      </c>
    </row>
    <row r="3841" spans="1:36" x14ac:dyDescent="0.35">
      <c r="A3841" t="s">
        <v>286</v>
      </c>
      <c r="B3841" t="s">
        <v>380</v>
      </c>
      <c r="C3841" t="s">
        <v>293</v>
      </c>
      <c r="D3841">
        <v>8</v>
      </c>
      <c r="E3841">
        <v>1</v>
      </c>
      <c r="F3841">
        <v>2</v>
      </c>
      <c r="G3841">
        <v>83</v>
      </c>
      <c r="H3841">
        <v>0.88400000000000001</v>
      </c>
      <c r="I3841" t="s">
        <v>895</v>
      </c>
      <c r="J3841">
        <v>0.35665617916190001</v>
      </c>
      <c r="K3841">
        <f t="shared" si="121"/>
        <v>0.52734382083810005</v>
      </c>
      <c r="L3841">
        <f t="shared" si="122"/>
        <v>1</v>
      </c>
      <c r="Z3841" t="str">
        <v>A</v>
      </c>
      <c r="AA3841" t="str">
        <v>gibsk002</v>
      </c>
      <c r="AB3841" t="str">
        <v>duvaa001</v>
      </c>
      <c r="AC3841">
        <v>8</v>
      </c>
      <c r="AD3841">
        <v>1</v>
      </c>
      <c r="AE3841">
        <v>2</v>
      </c>
      <c r="AF3841">
        <v>83</v>
      </c>
      <c r="AG3841">
        <v>0.88400000000000001</v>
      </c>
      <c r="AH3841" t="str">
        <v>starter</v>
      </c>
      <c r="AI3841">
        <v>0.35665617916190001</v>
      </c>
      <c r="AJ3841">
        <v>0.52734382083810005</v>
      </c>
    </row>
    <row r="3842" spans="1:36" x14ac:dyDescent="0.35">
      <c r="A3842" t="s">
        <v>286</v>
      </c>
      <c r="B3842" t="s">
        <v>380</v>
      </c>
      <c r="C3842" t="s">
        <v>296</v>
      </c>
      <c r="D3842">
        <v>9</v>
      </c>
      <c r="E3842">
        <v>1</v>
      </c>
      <c r="F3842">
        <v>1</v>
      </c>
      <c r="G3842">
        <v>84</v>
      </c>
      <c r="H3842">
        <v>0.88400000000000001</v>
      </c>
      <c r="I3842" t="s">
        <v>895</v>
      </c>
      <c r="J3842">
        <v>0.36668162304081814</v>
      </c>
      <c r="K3842">
        <f t="shared" si="121"/>
        <v>0.51731837695918181</v>
      </c>
      <c r="L3842">
        <f t="shared" si="122"/>
        <v>1</v>
      </c>
      <c r="Z3842" t="str">
        <v>A</v>
      </c>
      <c r="AA3842" t="str">
        <v>gibsk002</v>
      </c>
      <c r="AB3842" t="str">
        <v>swand001</v>
      </c>
      <c r="AC3842">
        <v>9</v>
      </c>
      <c r="AD3842">
        <v>1</v>
      </c>
      <c r="AE3842">
        <v>1</v>
      </c>
      <c r="AF3842">
        <v>84</v>
      </c>
      <c r="AG3842">
        <v>0.88400000000000001</v>
      </c>
      <c r="AH3842" t="str">
        <v>starter</v>
      </c>
      <c r="AI3842">
        <v>0.36668162304081814</v>
      </c>
      <c r="AJ3842">
        <v>0.51731837695918181</v>
      </c>
    </row>
    <row r="3843" spans="1:36" x14ac:dyDescent="0.35">
      <c r="A3843" t="s">
        <v>286</v>
      </c>
      <c r="B3843" t="s">
        <v>380</v>
      </c>
      <c r="C3843" t="s">
        <v>350</v>
      </c>
      <c r="D3843">
        <v>1</v>
      </c>
      <c r="E3843">
        <v>2</v>
      </c>
      <c r="F3843">
        <v>5</v>
      </c>
      <c r="G3843">
        <v>89</v>
      </c>
      <c r="H3843">
        <v>0</v>
      </c>
      <c r="I3843" t="s">
        <v>895</v>
      </c>
      <c r="J3843">
        <v>0.31201740329200606</v>
      </c>
      <c r="K3843">
        <f t="shared" ref="K3843:K3906" si="123">H3843-J3843</f>
        <v>-0.31201740329200606</v>
      </c>
      <c r="L3843">
        <f t="shared" ref="L3843:L3906" si="124">IF(OR(ISTEXT(H3843),F3843=0),0,1)</f>
        <v>1</v>
      </c>
      <c r="Z3843" t="str">
        <v>A</v>
      </c>
      <c r="AA3843" t="str">
        <v>gibsk002</v>
      </c>
      <c r="AB3843" t="str">
        <v>acunr001</v>
      </c>
      <c r="AC3843">
        <v>1</v>
      </c>
      <c r="AD3843">
        <v>2</v>
      </c>
      <c r="AE3843">
        <v>5</v>
      </c>
      <c r="AF3843">
        <v>89</v>
      </c>
      <c r="AG3843">
        <v>0</v>
      </c>
      <c r="AH3843" t="str">
        <v>starter</v>
      </c>
      <c r="AI3843">
        <v>0.31201740329200606</v>
      </c>
      <c r="AJ3843">
        <v>-0.31201740329200606</v>
      </c>
    </row>
    <row r="3844" spans="1:36" x14ac:dyDescent="0.35">
      <c r="A3844" t="s">
        <v>286</v>
      </c>
      <c r="B3844" t="s">
        <v>380</v>
      </c>
      <c r="C3844" t="s">
        <v>309</v>
      </c>
      <c r="D3844">
        <v>2</v>
      </c>
      <c r="E3844">
        <v>2</v>
      </c>
      <c r="F3844">
        <v>6</v>
      </c>
      <c r="G3844">
        <v>95</v>
      </c>
      <c r="H3844">
        <v>0</v>
      </c>
      <c r="I3844" t="s">
        <v>895</v>
      </c>
      <c r="J3844">
        <v>0.35769159798984568</v>
      </c>
      <c r="K3844">
        <f t="shared" si="123"/>
        <v>-0.35769159798984568</v>
      </c>
      <c r="L3844">
        <f t="shared" si="124"/>
        <v>1</v>
      </c>
      <c r="Z3844" t="str">
        <v>A</v>
      </c>
      <c r="AA3844" t="str">
        <v>gibsk002</v>
      </c>
      <c r="AB3844" t="str">
        <v>contw002</v>
      </c>
      <c r="AC3844">
        <v>2</v>
      </c>
      <c r="AD3844">
        <v>2</v>
      </c>
      <c r="AE3844">
        <v>6</v>
      </c>
      <c r="AF3844">
        <v>95</v>
      </c>
      <c r="AG3844">
        <v>0</v>
      </c>
      <c r="AH3844" t="str">
        <v>starter</v>
      </c>
      <c r="AI3844">
        <v>0.35769159798984568</v>
      </c>
      <c r="AJ3844">
        <v>-0.35769159798984568</v>
      </c>
    </row>
    <row r="3845" spans="1:36" x14ac:dyDescent="0.35">
      <c r="A3845" t="s">
        <v>286</v>
      </c>
      <c r="B3845" t="s">
        <v>380</v>
      </c>
      <c r="C3845" t="s">
        <v>291</v>
      </c>
      <c r="D3845">
        <v>3</v>
      </c>
      <c r="E3845">
        <v>2</v>
      </c>
      <c r="F3845">
        <v>7</v>
      </c>
      <c r="G3845">
        <v>102</v>
      </c>
      <c r="H3845">
        <v>0</v>
      </c>
      <c r="I3845" t="s">
        <v>895</v>
      </c>
      <c r="J3845">
        <v>0.39145976877076555</v>
      </c>
      <c r="K3845">
        <f t="shared" si="123"/>
        <v>-0.39145976877076555</v>
      </c>
      <c r="L3845">
        <f t="shared" si="124"/>
        <v>1</v>
      </c>
      <c r="Z3845" t="str">
        <v>A</v>
      </c>
      <c r="AA3845" t="str">
        <v>gibsk002</v>
      </c>
      <c r="AB3845" t="str">
        <v>ozunm001</v>
      </c>
      <c r="AC3845">
        <v>3</v>
      </c>
      <c r="AD3845">
        <v>2</v>
      </c>
      <c r="AE3845">
        <v>7</v>
      </c>
      <c r="AF3845">
        <v>102</v>
      </c>
      <c r="AG3845">
        <v>0</v>
      </c>
      <c r="AH3845" t="str">
        <v>starter</v>
      </c>
      <c r="AI3845">
        <v>0.39145976877076555</v>
      </c>
      <c r="AJ3845">
        <v>-0.39145976877076555</v>
      </c>
    </row>
    <row r="3846" spans="1:36" x14ac:dyDescent="0.35">
      <c r="A3846" t="s">
        <v>286</v>
      </c>
      <c r="B3846" t="s">
        <v>380</v>
      </c>
      <c r="C3846" t="s">
        <v>294</v>
      </c>
      <c r="D3846">
        <v>4</v>
      </c>
      <c r="E3846">
        <v>2</v>
      </c>
      <c r="F3846">
        <v>4</v>
      </c>
      <c r="G3846">
        <v>106</v>
      </c>
      <c r="H3846">
        <v>0</v>
      </c>
      <c r="I3846" t="s">
        <v>895</v>
      </c>
      <c r="J3846">
        <v>0.304921147264682</v>
      </c>
      <c r="K3846">
        <f t="shared" si="123"/>
        <v>-0.304921147264682</v>
      </c>
      <c r="L3846">
        <f t="shared" si="124"/>
        <v>1</v>
      </c>
      <c r="Z3846" t="str">
        <v>A</v>
      </c>
      <c r="AA3846" t="str">
        <v>gibsk002</v>
      </c>
      <c r="AB3846" t="str">
        <v>darnt001</v>
      </c>
      <c r="AC3846">
        <v>4</v>
      </c>
      <c r="AD3846">
        <v>2</v>
      </c>
      <c r="AE3846">
        <v>4</v>
      </c>
      <c r="AF3846">
        <v>106</v>
      </c>
      <c r="AG3846">
        <v>0</v>
      </c>
      <c r="AH3846" t="str">
        <v>starter</v>
      </c>
      <c r="AI3846">
        <v>0.304921147264682</v>
      </c>
      <c r="AJ3846">
        <v>-0.304921147264682</v>
      </c>
    </row>
    <row r="3847" spans="1:36" x14ac:dyDescent="0.35">
      <c r="A3847" t="s">
        <v>286</v>
      </c>
      <c r="B3847" t="s">
        <v>381</v>
      </c>
      <c r="C3847" t="s">
        <v>289</v>
      </c>
      <c r="D3847">
        <v>5</v>
      </c>
      <c r="E3847">
        <v>0</v>
      </c>
      <c r="F3847">
        <v>7</v>
      </c>
      <c r="G3847">
        <v>7</v>
      </c>
      <c r="H3847">
        <v>2.0720000000000001</v>
      </c>
      <c r="I3847" t="s">
        <v>894</v>
      </c>
      <c r="J3847">
        <v>0.34533173225080888</v>
      </c>
      <c r="K3847">
        <f t="shared" si="123"/>
        <v>1.7266682677491911</v>
      </c>
      <c r="L3847">
        <f t="shared" si="124"/>
        <v>1</v>
      </c>
      <c r="Z3847" t="str">
        <v>A</v>
      </c>
      <c r="AA3847" t="str">
        <v>norwj001</v>
      </c>
      <c r="AB3847" t="str">
        <v>olsom001</v>
      </c>
      <c r="AC3847">
        <v>5</v>
      </c>
      <c r="AD3847">
        <v>0</v>
      </c>
      <c r="AE3847">
        <v>7</v>
      </c>
      <c r="AF3847">
        <v>7</v>
      </c>
      <c r="AG3847">
        <v>2.0720000000000001</v>
      </c>
      <c r="AH3847" t="str">
        <v>relief</v>
      </c>
      <c r="AI3847">
        <v>0.34533173225080888</v>
      </c>
      <c r="AJ3847">
        <v>1.7266682677491911</v>
      </c>
    </row>
    <row r="3848" spans="1:36" x14ac:dyDescent="0.35">
      <c r="A3848" t="s">
        <v>286</v>
      </c>
      <c r="B3848" t="s">
        <v>381</v>
      </c>
      <c r="C3848" t="s">
        <v>292</v>
      </c>
      <c r="D3848">
        <v>6</v>
      </c>
      <c r="E3848">
        <v>0</v>
      </c>
      <c r="F3848">
        <v>5</v>
      </c>
      <c r="G3848">
        <v>12</v>
      </c>
      <c r="H3848">
        <v>0.88400000000000001</v>
      </c>
      <c r="I3848" t="s">
        <v>894</v>
      </c>
      <c r="J3848">
        <v>0.27822797159338519</v>
      </c>
      <c r="K3848">
        <f t="shared" si="123"/>
        <v>0.60577202840661482</v>
      </c>
      <c r="L3848">
        <f t="shared" si="124"/>
        <v>1</v>
      </c>
      <c r="Z3848" t="str">
        <v>A</v>
      </c>
      <c r="AA3848" t="str">
        <v>norwj001</v>
      </c>
      <c r="AB3848" t="str">
        <v>albio001</v>
      </c>
      <c r="AC3848">
        <v>6</v>
      </c>
      <c r="AD3848">
        <v>0</v>
      </c>
      <c r="AE3848">
        <v>5</v>
      </c>
      <c r="AF3848">
        <v>12</v>
      </c>
      <c r="AG3848">
        <v>0.88400000000000001</v>
      </c>
      <c r="AH3848" t="str">
        <v>relief</v>
      </c>
      <c r="AI3848">
        <v>0.27822797159338519</v>
      </c>
      <c r="AJ3848">
        <v>0.60577202840661482</v>
      </c>
    </row>
    <row r="3849" spans="1:36" x14ac:dyDescent="0.35">
      <c r="A3849" t="s">
        <v>286</v>
      </c>
      <c r="B3849" t="s">
        <v>381</v>
      </c>
      <c r="C3849" t="s">
        <v>290</v>
      </c>
      <c r="D3849">
        <v>7</v>
      </c>
      <c r="E3849">
        <v>0</v>
      </c>
      <c r="F3849">
        <v>1</v>
      </c>
      <c r="G3849">
        <v>13</v>
      </c>
      <c r="H3849">
        <v>0.88400000000000001</v>
      </c>
      <c r="I3849" t="s">
        <v>894</v>
      </c>
      <c r="J3849">
        <v>0.37583339342363359</v>
      </c>
      <c r="K3849">
        <f t="shared" si="123"/>
        <v>0.50816660657636636</v>
      </c>
      <c r="L3849">
        <f t="shared" si="124"/>
        <v>1</v>
      </c>
      <c r="Z3849" t="str">
        <v>A</v>
      </c>
      <c r="AA3849" t="str">
        <v>norwj001</v>
      </c>
      <c r="AB3849" t="str">
        <v>rilea001</v>
      </c>
      <c r="AC3849">
        <v>7</v>
      </c>
      <c r="AD3849">
        <v>0</v>
      </c>
      <c r="AE3849">
        <v>1</v>
      </c>
      <c r="AF3849">
        <v>13</v>
      </c>
      <c r="AG3849">
        <v>0.88400000000000001</v>
      </c>
      <c r="AH3849" t="str">
        <v>relief</v>
      </c>
      <c r="AI3849">
        <v>0.37583339342363359</v>
      </c>
      <c r="AJ3849">
        <v>0.50816660657636636</v>
      </c>
    </row>
    <row r="3850" spans="1:36" x14ac:dyDescent="0.35">
      <c r="A3850" t="s">
        <v>286</v>
      </c>
      <c r="B3850" t="s">
        <v>381</v>
      </c>
      <c r="C3850" t="s">
        <v>293</v>
      </c>
      <c r="D3850">
        <v>8</v>
      </c>
      <c r="E3850">
        <v>0</v>
      </c>
      <c r="F3850">
        <v>5</v>
      </c>
      <c r="G3850">
        <v>18</v>
      </c>
      <c r="H3850">
        <v>0.72</v>
      </c>
      <c r="I3850" t="s">
        <v>894</v>
      </c>
      <c r="J3850">
        <v>0.26218453365655109</v>
      </c>
      <c r="K3850">
        <f t="shared" si="123"/>
        <v>0.45781546634344888</v>
      </c>
      <c r="L3850">
        <f t="shared" si="124"/>
        <v>1</v>
      </c>
      <c r="Z3850" t="str">
        <v>A</v>
      </c>
      <c r="AA3850" t="str">
        <v>norwj001</v>
      </c>
      <c r="AB3850" t="str">
        <v>duvaa001</v>
      </c>
      <c r="AC3850">
        <v>8</v>
      </c>
      <c r="AD3850">
        <v>0</v>
      </c>
      <c r="AE3850">
        <v>5</v>
      </c>
      <c r="AF3850">
        <v>18</v>
      </c>
      <c r="AG3850">
        <v>0.72</v>
      </c>
      <c r="AH3850" t="str">
        <v>relief</v>
      </c>
      <c r="AI3850">
        <v>0.26218453365655109</v>
      </c>
      <c r="AJ3850">
        <v>0.45781546634344888</v>
      </c>
    </row>
    <row r="3851" spans="1:36" x14ac:dyDescent="0.35">
      <c r="A3851" t="s">
        <v>286</v>
      </c>
      <c r="B3851" t="s">
        <v>382</v>
      </c>
      <c r="C3851" t="s">
        <v>296</v>
      </c>
      <c r="D3851">
        <v>9</v>
      </c>
      <c r="E3851">
        <v>0</v>
      </c>
      <c r="F3851">
        <v>6</v>
      </c>
      <c r="G3851">
        <v>6</v>
      </c>
      <c r="H3851">
        <v>0</v>
      </c>
      <c r="I3851" t="s">
        <v>894</v>
      </c>
      <c r="J3851">
        <v>0.28145628112547488</v>
      </c>
      <c r="K3851">
        <f t="shared" si="123"/>
        <v>-0.28145628112547488</v>
      </c>
      <c r="L3851">
        <f t="shared" si="124"/>
        <v>1</v>
      </c>
      <c r="Z3851" t="str">
        <v>A</v>
      </c>
      <c r="AA3851" t="str">
        <v>bella001</v>
      </c>
      <c r="AB3851" t="str">
        <v>swand001</v>
      </c>
      <c r="AC3851">
        <v>9</v>
      </c>
      <c r="AD3851">
        <v>0</v>
      </c>
      <c r="AE3851">
        <v>6</v>
      </c>
      <c r="AF3851">
        <v>6</v>
      </c>
      <c r="AG3851">
        <v>0</v>
      </c>
      <c r="AH3851" t="str">
        <v>relief</v>
      </c>
      <c r="AI3851">
        <v>0.28145628112547488</v>
      </c>
      <c r="AJ3851">
        <v>-0.28145628112547488</v>
      </c>
    </row>
    <row r="3852" spans="1:36" x14ac:dyDescent="0.35">
      <c r="A3852" t="s">
        <v>286</v>
      </c>
      <c r="B3852" t="s">
        <v>382</v>
      </c>
      <c r="C3852" t="s">
        <v>350</v>
      </c>
      <c r="D3852">
        <v>1</v>
      </c>
      <c r="E3852">
        <v>0</v>
      </c>
      <c r="F3852">
        <v>6</v>
      </c>
      <c r="G3852">
        <v>12</v>
      </c>
      <c r="H3852">
        <v>0</v>
      </c>
      <c r="I3852" t="s">
        <v>894</v>
      </c>
      <c r="J3852">
        <v>0.31715576606711482</v>
      </c>
      <c r="K3852">
        <f t="shared" si="123"/>
        <v>-0.31715576606711482</v>
      </c>
      <c r="L3852">
        <f t="shared" si="124"/>
        <v>1</v>
      </c>
      <c r="Z3852" t="str">
        <v>A</v>
      </c>
      <c r="AA3852" t="str">
        <v>bella001</v>
      </c>
      <c r="AB3852" t="str">
        <v>acunr001</v>
      </c>
      <c r="AC3852">
        <v>1</v>
      </c>
      <c r="AD3852">
        <v>0</v>
      </c>
      <c r="AE3852">
        <v>6</v>
      </c>
      <c r="AF3852">
        <v>12</v>
      </c>
      <c r="AG3852">
        <v>0</v>
      </c>
      <c r="AH3852" t="str">
        <v>relief</v>
      </c>
      <c r="AI3852">
        <v>0.31715576606711482</v>
      </c>
      <c r="AJ3852">
        <v>-0.31715576606711482</v>
      </c>
    </row>
    <row r="3853" spans="1:36" x14ac:dyDescent="0.35">
      <c r="A3853" t="s">
        <v>286</v>
      </c>
      <c r="B3853" t="s">
        <v>382</v>
      </c>
      <c r="C3853" t="s">
        <v>309</v>
      </c>
      <c r="D3853">
        <v>2</v>
      </c>
      <c r="E3853">
        <v>0</v>
      </c>
      <c r="F3853">
        <v>6</v>
      </c>
      <c r="G3853">
        <v>18</v>
      </c>
      <c r="H3853">
        <v>0</v>
      </c>
      <c r="I3853" t="s">
        <v>894</v>
      </c>
      <c r="J3853">
        <v>0.33354539745009454</v>
      </c>
      <c r="K3853">
        <f t="shared" si="123"/>
        <v>-0.33354539745009454</v>
      </c>
      <c r="L3853">
        <f t="shared" si="124"/>
        <v>1</v>
      </c>
      <c r="Z3853" t="str">
        <v>A</v>
      </c>
      <c r="AA3853" t="str">
        <v>bella001</v>
      </c>
      <c r="AB3853" t="str">
        <v>contw002</v>
      </c>
      <c r="AC3853">
        <v>2</v>
      </c>
      <c r="AD3853">
        <v>0</v>
      </c>
      <c r="AE3853">
        <v>6</v>
      </c>
      <c r="AF3853">
        <v>18</v>
      </c>
      <c r="AG3853">
        <v>0</v>
      </c>
      <c r="AH3853" t="str">
        <v>relief</v>
      </c>
      <c r="AI3853">
        <v>0.33354539745009454</v>
      </c>
      <c r="AJ3853">
        <v>-0.33354539745009454</v>
      </c>
    </row>
    <row r="3854" spans="1:36" x14ac:dyDescent="0.35">
      <c r="A3854" t="s">
        <v>286</v>
      </c>
      <c r="B3854" t="s">
        <v>383</v>
      </c>
      <c r="C3854" t="s">
        <v>291</v>
      </c>
      <c r="D3854">
        <v>3</v>
      </c>
      <c r="E3854">
        <v>0</v>
      </c>
      <c r="F3854">
        <v>3</v>
      </c>
      <c r="G3854">
        <v>3</v>
      </c>
      <c r="H3854">
        <v>0.88400000000000001</v>
      </c>
      <c r="I3854" t="s">
        <v>894</v>
      </c>
      <c r="J3854">
        <v>0.30761552307474455</v>
      </c>
      <c r="K3854">
        <f t="shared" si="123"/>
        <v>0.57638447692525552</v>
      </c>
      <c r="L3854">
        <f t="shared" si="124"/>
        <v>1</v>
      </c>
      <c r="Z3854" t="str">
        <v>A</v>
      </c>
      <c r="AA3854" t="str">
        <v>handb001</v>
      </c>
      <c r="AB3854" t="str">
        <v>ozunm001</v>
      </c>
      <c r="AC3854">
        <v>3</v>
      </c>
      <c r="AD3854">
        <v>0</v>
      </c>
      <c r="AE3854">
        <v>3</v>
      </c>
      <c r="AF3854">
        <v>3</v>
      </c>
      <c r="AG3854">
        <v>0.88400000000000001</v>
      </c>
      <c r="AH3854" t="str">
        <v>relief</v>
      </c>
      <c r="AI3854">
        <v>0.30761552307474455</v>
      </c>
      <c r="AJ3854">
        <v>0.57638447692525552</v>
      </c>
    </row>
    <row r="3855" spans="1:36" x14ac:dyDescent="0.35">
      <c r="A3855" t="s">
        <v>286</v>
      </c>
      <c r="B3855" t="s">
        <v>383</v>
      </c>
      <c r="C3855" t="s">
        <v>294</v>
      </c>
      <c r="D3855">
        <v>4</v>
      </c>
      <c r="E3855">
        <v>0</v>
      </c>
      <c r="F3855">
        <v>4</v>
      </c>
      <c r="G3855">
        <v>7</v>
      </c>
      <c r="H3855">
        <v>0</v>
      </c>
      <c r="I3855" t="s">
        <v>894</v>
      </c>
      <c r="J3855">
        <v>0.28077494672493086</v>
      </c>
      <c r="K3855">
        <f t="shared" si="123"/>
        <v>-0.28077494672493086</v>
      </c>
      <c r="L3855">
        <f t="shared" si="124"/>
        <v>1</v>
      </c>
      <c r="Z3855" t="str">
        <v>A</v>
      </c>
      <c r="AA3855" t="str">
        <v>handb001</v>
      </c>
      <c r="AB3855" t="str">
        <v>darnt001</v>
      </c>
      <c r="AC3855">
        <v>4</v>
      </c>
      <c r="AD3855">
        <v>0</v>
      </c>
      <c r="AE3855">
        <v>4</v>
      </c>
      <c r="AF3855">
        <v>7</v>
      </c>
      <c r="AG3855">
        <v>0</v>
      </c>
      <c r="AH3855" t="str">
        <v>relief</v>
      </c>
      <c r="AI3855">
        <v>0.28077494672493086</v>
      </c>
      <c r="AJ3855">
        <v>-0.28077494672493086</v>
      </c>
    </row>
    <row r="3856" spans="1:36" x14ac:dyDescent="0.35">
      <c r="A3856" t="s">
        <v>286</v>
      </c>
      <c r="B3856" t="s">
        <v>383</v>
      </c>
      <c r="C3856" t="s">
        <v>289</v>
      </c>
      <c r="D3856">
        <v>5</v>
      </c>
      <c r="E3856">
        <v>0</v>
      </c>
      <c r="F3856">
        <v>3</v>
      </c>
      <c r="G3856">
        <v>10</v>
      </c>
      <c r="H3856">
        <v>0</v>
      </c>
      <c r="I3856" t="s">
        <v>894</v>
      </c>
      <c r="J3856">
        <v>0.28563368709453901</v>
      </c>
      <c r="K3856">
        <f t="shared" si="123"/>
        <v>-0.28563368709453901</v>
      </c>
      <c r="L3856">
        <f t="shared" si="124"/>
        <v>1</v>
      </c>
      <c r="Z3856" t="str">
        <v>A</v>
      </c>
      <c r="AA3856" t="str">
        <v>handb001</v>
      </c>
      <c r="AB3856" t="str">
        <v>olsom001</v>
      </c>
      <c r="AC3856">
        <v>5</v>
      </c>
      <c r="AD3856">
        <v>0</v>
      </c>
      <c r="AE3856">
        <v>3</v>
      </c>
      <c r="AF3856">
        <v>10</v>
      </c>
      <c r="AG3856">
        <v>0</v>
      </c>
      <c r="AH3856" t="str">
        <v>relief</v>
      </c>
      <c r="AI3856">
        <v>0.28563368709453901</v>
      </c>
      <c r="AJ3856">
        <v>-0.28563368709453901</v>
      </c>
    </row>
    <row r="3857" spans="1:36" x14ac:dyDescent="0.35">
      <c r="A3857" t="s">
        <v>286</v>
      </c>
      <c r="B3857" t="s">
        <v>384</v>
      </c>
      <c r="C3857" t="s">
        <v>292</v>
      </c>
      <c r="D3857">
        <v>6</v>
      </c>
      <c r="E3857">
        <v>0</v>
      </c>
      <c r="F3857">
        <v>3</v>
      </c>
      <c r="G3857">
        <v>3</v>
      </c>
      <c r="H3857">
        <v>0.88400000000000001</v>
      </c>
      <c r="I3857" t="s">
        <v>894</v>
      </c>
      <c r="J3857">
        <v>0.28272825000509544</v>
      </c>
      <c r="K3857">
        <f t="shared" si="123"/>
        <v>0.60127174999490451</v>
      </c>
      <c r="L3857">
        <f t="shared" si="124"/>
        <v>1</v>
      </c>
      <c r="Z3857" t="str">
        <v>A</v>
      </c>
      <c r="AA3857" t="str">
        <v>nelsn001</v>
      </c>
      <c r="AB3857" t="str">
        <v>albio001</v>
      </c>
      <c r="AC3857">
        <v>6</v>
      </c>
      <c r="AD3857">
        <v>0</v>
      </c>
      <c r="AE3857">
        <v>3</v>
      </c>
      <c r="AF3857">
        <v>3</v>
      </c>
      <c r="AG3857">
        <v>0.88400000000000001</v>
      </c>
      <c r="AH3857" t="str">
        <v>relief</v>
      </c>
      <c r="AI3857">
        <v>0.28272825000509544</v>
      </c>
      <c r="AJ3857">
        <v>0.60127174999490451</v>
      </c>
    </row>
    <row r="3858" spans="1:36" x14ac:dyDescent="0.35">
      <c r="A3858" t="s">
        <v>286</v>
      </c>
      <c r="B3858" t="s">
        <v>384</v>
      </c>
      <c r="C3858" t="s">
        <v>290</v>
      </c>
      <c r="D3858">
        <v>7</v>
      </c>
      <c r="E3858">
        <v>0</v>
      </c>
      <c r="F3858">
        <v>3</v>
      </c>
      <c r="G3858">
        <v>6</v>
      </c>
      <c r="H3858">
        <v>0</v>
      </c>
      <c r="I3858" t="s">
        <v>894</v>
      </c>
      <c r="J3858">
        <v>0.27177116310423116</v>
      </c>
      <c r="K3858">
        <f t="shared" si="123"/>
        <v>-0.27177116310423116</v>
      </c>
      <c r="L3858">
        <f t="shared" si="124"/>
        <v>1</v>
      </c>
      <c r="Z3858" t="str">
        <v>A</v>
      </c>
      <c r="AA3858" t="str">
        <v>nelsn001</v>
      </c>
      <c r="AB3858" t="str">
        <v>rilea001</v>
      </c>
      <c r="AC3858">
        <v>7</v>
      </c>
      <c r="AD3858">
        <v>0</v>
      </c>
      <c r="AE3858">
        <v>3</v>
      </c>
      <c r="AF3858">
        <v>6</v>
      </c>
      <c r="AG3858">
        <v>0</v>
      </c>
      <c r="AH3858" t="str">
        <v>relief</v>
      </c>
      <c r="AI3858">
        <v>0.27177116310423116</v>
      </c>
      <c r="AJ3858">
        <v>-0.27177116310423116</v>
      </c>
    </row>
    <row r="3859" spans="1:36" x14ac:dyDescent="0.35">
      <c r="A3859" t="s">
        <v>286</v>
      </c>
      <c r="B3859" t="s">
        <v>384</v>
      </c>
      <c r="C3859" t="s">
        <v>290</v>
      </c>
      <c r="D3859">
        <v>7</v>
      </c>
      <c r="E3859">
        <v>1</v>
      </c>
      <c r="F3859">
        <v>6</v>
      </c>
      <c r="G3859">
        <v>12</v>
      </c>
      <c r="H3859">
        <v>0</v>
      </c>
      <c r="I3859" t="s">
        <v>894</v>
      </c>
      <c r="J3859">
        <v>0.33241886258665226</v>
      </c>
      <c r="K3859">
        <f t="shared" si="123"/>
        <v>-0.33241886258665226</v>
      </c>
      <c r="L3859">
        <f t="shared" si="124"/>
        <v>1</v>
      </c>
      <c r="Z3859" t="str">
        <v>A</v>
      </c>
      <c r="AA3859" t="str">
        <v>nelsn001</v>
      </c>
      <c r="AB3859" t="str">
        <v>rilea001</v>
      </c>
      <c r="AC3859">
        <v>7</v>
      </c>
      <c r="AD3859">
        <v>1</v>
      </c>
      <c r="AE3859">
        <v>6</v>
      </c>
      <c r="AF3859">
        <v>12</v>
      </c>
      <c r="AG3859">
        <v>0</v>
      </c>
      <c r="AH3859" t="str">
        <v>relief</v>
      </c>
      <c r="AI3859">
        <v>0.33241886258665226</v>
      </c>
      <c r="AJ3859">
        <v>-0.33241886258665226</v>
      </c>
    </row>
    <row r="3860" spans="1:36" x14ac:dyDescent="0.35">
      <c r="A3860" t="s">
        <v>286</v>
      </c>
      <c r="B3860" t="s">
        <v>384</v>
      </c>
      <c r="C3860" t="s">
        <v>293</v>
      </c>
      <c r="D3860">
        <v>8</v>
      </c>
      <c r="E3860">
        <v>0</v>
      </c>
      <c r="F3860">
        <v>5</v>
      </c>
      <c r="G3860">
        <v>17</v>
      </c>
      <c r="H3860">
        <v>0</v>
      </c>
      <c r="I3860" t="s">
        <v>894</v>
      </c>
      <c r="J3860">
        <v>0.26218453365655109</v>
      </c>
      <c r="K3860">
        <f t="shared" si="123"/>
        <v>-0.26218453365655109</v>
      </c>
      <c r="L3860">
        <f t="shared" si="124"/>
        <v>1</v>
      </c>
      <c r="Z3860" t="str">
        <v>A</v>
      </c>
      <c r="AA3860" t="str">
        <v>nelsn001</v>
      </c>
      <c r="AB3860" t="str">
        <v>duvaa001</v>
      </c>
      <c r="AC3860">
        <v>8</v>
      </c>
      <c r="AD3860">
        <v>0</v>
      </c>
      <c r="AE3860">
        <v>5</v>
      </c>
      <c r="AF3860">
        <v>17</v>
      </c>
      <c r="AG3860">
        <v>0</v>
      </c>
      <c r="AH3860" t="str">
        <v>relief</v>
      </c>
      <c r="AI3860">
        <v>0.26218453365655109</v>
      </c>
      <c r="AJ3860">
        <v>-0.26218453365655109</v>
      </c>
    </row>
    <row r="3861" spans="1:36" x14ac:dyDescent="0.35">
      <c r="A3861" t="s">
        <v>286</v>
      </c>
      <c r="B3861" t="s">
        <v>384</v>
      </c>
      <c r="C3861" t="s">
        <v>296</v>
      </c>
      <c r="D3861">
        <v>9</v>
      </c>
      <c r="E3861">
        <v>0</v>
      </c>
      <c r="F3861">
        <v>2</v>
      </c>
      <c r="G3861">
        <v>19</v>
      </c>
      <c r="H3861">
        <v>1.2609999999999999</v>
      </c>
      <c r="I3861" t="s">
        <v>894</v>
      </c>
      <c r="J3861">
        <v>0.34069596681687342</v>
      </c>
      <c r="K3861">
        <f t="shared" si="123"/>
        <v>0.92030403318312648</v>
      </c>
      <c r="L3861">
        <f t="shared" si="124"/>
        <v>1</v>
      </c>
      <c r="Z3861" t="str">
        <v>A</v>
      </c>
      <c r="AA3861" t="str">
        <v>nelsn001</v>
      </c>
      <c r="AB3861" t="str">
        <v>swand001</v>
      </c>
      <c r="AC3861">
        <v>9</v>
      </c>
      <c r="AD3861">
        <v>0</v>
      </c>
      <c r="AE3861">
        <v>2</v>
      </c>
      <c r="AF3861">
        <v>19</v>
      </c>
      <c r="AG3861">
        <v>1.2609999999999999</v>
      </c>
      <c r="AH3861" t="str">
        <v>relief</v>
      </c>
      <c r="AI3861">
        <v>0.34069596681687342</v>
      </c>
      <c r="AJ3861">
        <v>0.92030403318312648</v>
      </c>
    </row>
    <row r="3862" spans="1:36" x14ac:dyDescent="0.35">
      <c r="A3862" t="s">
        <v>286</v>
      </c>
      <c r="B3862" t="s">
        <v>384</v>
      </c>
      <c r="C3862" t="s">
        <v>350</v>
      </c>
      <c r="D3862">
        <v>1</v>
      </c>
      <c r="E3862">
        <v>0</v>
      </c>
      <c r="F3862">
        <v>5</v>
      </c>
      <c r="G3862">
        <v>24</v>
      </c>
      <c r="H3862">
        <v>0</v>
      </c>
      <c r="I3862" t="s">
        <v>894</v>
      </c>
      <c r="J3862">
        <v>0.28787120275225492</v>
      </c>
      <c r="K3862">
        <f t="shared" si="123"/>
        <v>-0.28787120275225492</v>
      </c>
      <c r="L3862">
        <f t="shared" si="124"/>
        <v>1</v>
      </c>
      <c r="Z3862" t="str">
        <v>A</v>
      </c>
      <c r="AA3862" t="str">
        <v>nelsn001</v>
      </c>
      <c r="AB3862" t="str">
        <v>acunr001</v>
      </c>
      <c r="AC3862">
        <v>1</v>
      </c>
      <c r="AD3862">
        <v>0</v>
      </c>
      <c r="AE3862">
        <v>5</v>
      </c>
      <c r="AF3862">
        <v>24</v>
      </c>
      <c r="AG3862">
        <v>0</v>
      </c>
      <c r="AH3862" t="str">
        <v>relief</v>
      </c>
      <c r="AI3862">
        <v>0.28787120275225492</v>
      </c>
      <c r="AJ3862">
        <v>-0.28787120275225492</v>
      </c>
    </row>
    <row r="3863" spans="1:36" x14ac:dyDescent="0.35">
      <c r="A3863" t="s">
        <v>286</v>
      </c>
      <c r="B3863" t="s">
        <v>384</v>
      </c>
      <c r="C3863" t="s">
        <v>309</v>
      </c>
      <c r="D3863">
        <v>2</v>
      </c>
      <c r="E3863">
        <v>0</v>
      </c>
      <c r="F3863">
        <v>3</v>
      </c>
      <c r="G3863">
        <v>27</v>
      </c>
      <c r="H3863">
        <v>0.88400000000000001</v>
      </c>
      <c r="I3863" t="s">
        <v>894</v>
      </c>
      <c r="J3863">
        <v>0.30876111254694488</v>
      </c>
      <c r="K3863">
        <f t="shared" si="123"/>
        <v>0.57523888745305518</v>
      </c>
      <c r="L3863">
        <f t="shared" si="124"/>
        <v>1</v>
      </c>
      <c r="Z3863" t="str">
        <v>A</v>
      </c>
      <c r="AA3863" t="str">
        <v>nelsn001</v>
      </c>
      <c r="AB3863" t="str">
        <v>contw002</v>
      </c>
      <c r="AC3863">
        <v>2</v>
      </c>
      <c r="AD3863">
        <v>0</v>
      </c>
      <c r="AE3863">
        <v>3</v>
      </c>
      <c r="AF3863">
        <v>27</v>
      </c>
      <c r="AG3863">
        <v>0.88400000000000001</v>
      </c>
      <c r="AH3863" t="str">
        <v>relief</v>
      </c>
      <c r="AI3863">
        <v>0.30876111254694488</v>
      </c>
      <c r="AJ3863">
        <v>0.57523888745305518</v>
      </c>
    </row>
    <row r="3864" spans="1:36" x14ac:dyDescent="0.35">
      <c r="A3864" t="s">
        <v>286</v>
      </c>
      <c r="B3864" t="s">
        <v>385</v>
      </c>
      <c r="C3864" t="s">
        <v>292</v>
      </c>
      <c r="D3864">
        <v>1</v>
      </c>
      <c r="E3864">
        <v>0</v>
      </c>
      <c r="F3864">
        <v>2</v>
      </c>
      <c r="G3864">
        <v>2</v>
      </c>
      <c r="H3864">
        <v>0</v>
      </c>
      <c r="I3864" t="s">
        <v>895</v>
      </c>
      <c r="J3864">
        <v>0.37081185480584566</v>
      </c>
      <c r="K3864">
        <f t="shared" si="123"/>
        <v>-0.37081185480584566</v>
      </c>
      <c r="L3864">
        <f t="shared" si="124"/>
        <v>1</v>
      </c>
      <c r="Z3864" t="str">
        <v>A</v>
      </c>
      <c r="AA3864" t="str">
        <v>suarr001</v>
      </c>
      <c r="AB3864" t="str">
        <v>albio001</v>
      </c>
      <c r="AC3864">
        <v>1</v>
      </c>
      <c r="AD3864">
        <v>0</v>
      </c>
      <c r="AE3864">
        <v>2</v>
      </c>
      <c r="AF3864">
        <v>2</v>
      </c>
      <c r="AG3864">
        <v>0</v>
      </c>
      <c r="AH3864" t="str">
        <v>starter</v>
      </c>
      <c r="AI3864">
        <v>0.37081185480584566</v>
      </c>
      <c r="AJ3864">
        <v>-0.37081185480584566</v>
      </c>
    </row>
    <row r="3865" spans="1:36" x14ac:dyDescent="0.35">
      <c r="A3865" t="s">
        <v>286</v>
      </c>
      <c r="B3865" t="s">
        <v>385</v>
      </c>
      <c r="C3865" t="s">
        <v>296</v>
      </c>
      <c r="D3865">
        <v>2</v>
      </c>
      <c r="E3865">
        <v>0</v>
      </c>
      <c r="F3865">
        <v>3</v>
      </c>
      <c r="G3865">
        <v>5</v>
      </c>
      <c r="H3865">
        <v>0</v>
      </c>
      <c r="I3865" t="s">
        <v>895</v>
      </c>
      <c r="J3865">
        <v>0.30317751559427719</v>
      </c>
      <c r="K3865">
        <f t="shared" si="123"/>
        <v>-0.30317751559427719</v>
      </c>
      <c r="L3865">
        <f t="shared" si="124"/>
        <v>1</v>
      </c>
      <c r="Z3865" t="str">
        <v>A</v>
      </c>
      <c r="AA3865" t="str">
        <v>suarr001</v>
      </c>
      <c r="AB3865" t="str">
        <v>swand001</v>
      </c>
      <c r="AC3865">
        <v>2</v>
      </c>
      <c r="AD3865">
        <v>0</v>
      </c>
      <c r="AE3865">
        <v>3</v>
      </c>
      <c r="AF3865">
        <v>5</v>
      </c>
      <c r="AG3865">
        <v>0</v>
      </c>
      <c r="AH3865" t="str">
        <v>starter</v>
      </c>
      <c r="AI3865">
        <v>0.30317751559427719</v>
      </c>
      <c r="AJ3865">
        <v>-0.30317751559427719</v>
      </c>
    </row>
    <row r="3866" spans="1:36" x14ac:dyDescent="0.35">
      <c r="A3866" t="s">
        <v>286</v>
      </c>
      <c r="B3866" t="s">
        <v>385</v>
      </c>
      <c r="C3866" t="s">
        <v>291</v>
      </c>
      <c r="D3866">
        <v>3</v>
      </c>
      <c r="E3866">
        <v>0</v>
      </c>
      <c r="F3866">
        <v>6</v>
      </c>
      <c r="G3866">
        <v>11</v>
      </c>
      <c r="H3866">
        <v>0.88400000000000001</v>
      </c>
      <c r="I3866" t="s">
        <v>895</v>
      </c>
      <c r="J3866">
        <v>0.32681621102522651</v>
      </c>
      <c r="K3866">
        <f t="shared" si="123"/>
        <v>0.5571837889747735</v>
      </c>
      <c r="L3866">
        <f t="shared" si="124"/>
        <v>1</v>
      </c>
      <c r="Z3866" t="str">
        <v>A</v>
      </c>
      <c r="AA3866" t="str">
        <v>suarr001</v>
      </c>
      <c r="AB3866" t="str">
        <v>ozunm001</v>
      </c>
      <c r="AC3866">
        <v>3</v>
      </c>
      <c r="AD3866">
        <v>0</v>
      </c>
      <c r="AE3866">
        <v>6</v>
      </c>
      <c r="AF3866">
        <v>11</v>
      </c>
      <c r="AG3866">
        <v>0.88400000000000001</v>
      </c>
      <c r="AH3866" t="str">
        <v>starter</v>
      </c>
      <c r="AI3866">
        <v>0.32681621102522651</v>
      </c>
      <c r="AJ3866">
        <v>0.5571837889747735</v>
      </c>
    </row>
    <row r="3867" spans="1:36" x14ac:dyDescent="0.35">
      <c r="A3867" t="s">
        <v>286</v>
      </c>
      <c r="B3867" t="s">
        <v>385</v>
      </c>
      <c r="C3867" t="s">
        <v>290</v>
      </c>
      <c r="D3867">
        <v>4</v>
      </c>
      <c r="E3867">
        <v>0</v>
      </c>
      <c r="F3867">
        <v>1</v>
      </c>
      <c r="G3867">
        <v>12</v>
      </c>
      <c r="H3867">
        <v>0</v>
      </c>
      <c r="I3867" t="s">
        <v>895</v>
      </c>
      <c r="J3867">
        <v>0.39988320498599977</v>
      </c>
      <c r="K3867">
        <f t="shared" si="123"/>
        <v>-0.39988320498599977</v>
      </c>
      <c r="L3867">
        <f t="shared" si="124"/>
        <v>1</v>
      </c>
      <c r="Z3867" t="str">
        <v>A</v>
      </c>
      <c r="AA3867" t="str">
        <v>suarr001</v>
      </c>
      <c r="AB3867" t="str">
        <v>rilea001</v>
      </c>
      <c r="AC3867">
        <v>4</v>
      </c>
      <c r="AD3867">
        <v>0</v>
      </c>
      <c r="AE3867">
        <v>1</v>
      </c>
      <c r="AF3867">
        <v>12</v>
      </c>
      <c r="AG3867">
        <v>0</v>
      </c>
      <c r="AH3867" t="str">
        <v>starter</v>
      </c>
      <c r="AI3867">
        <v>0.39988320498599977</v>
      </c>
      <c r="AJ3867">
        <v>-0.39988320498599977</v>
      </c>
    </row>
    <row r="3868" spans="1:36" x14ac:dyDescent="0.35">
      <c r="A3868" t="s">
        <v>286</v>
      </c>
      <c r="B3868" t="s">
        <v>385</v>
      </c>
      <c r="C3868" t="s">
        <v>289</v>
      </c>
      <c r="D3868">
        <v>5</v>
      </c>
      <c r="E3868">
        <v>0</v>
      </c>
      <c r="F3868">
        <v>5</v>
      </c>
      <c r="G3868">
        <v>17</v>
      </c>
      <c r="H3868">
        <v>0</v>
      </c>
      <c r="I3868" t="s">
        <v>895</v>
      </c>
      <c r="J3868">
        <v>0.27554981173016108</v>
      </c>
      <c r="K3868">
        <f t="shared" si="123"/>
        <v>-0.27554981173016108</v>
      </c>
      <c r="L3868">
        <f t="shared" si="124"/>
        <v>1</v>
      </c>
      <c r="Z3868" t="str">
        <v>A</v>
      </c>
      <c r="AA3868" t="str">
        <v>suarr001</v>
      </c>
      <c r="AB3868" t="str">
        <v>olsom001</v>
      </c>
      <c r="AC3868">
        <v>5</v>
      </c>
      <c r="AD3868">
        <v>0</v>
      </c>
      <c r="AE3868">
        <v>5</v>
      </c>
      <c r="AF3868">
        <v>17</v>
      </c>
      <c r="AG3868">
        <v>0</v>
      </c>
      <c r="AH3868" t="str">
        <v>starter</v>
      </c>
      <c r="AI3868">
        <v>0.27554981173016108</v>
      </c>
      <c r="AJ3868">
        <v>-0.27554981173016108</v>
      </c>
    </row>
    <row r="3869" spans="1:36" x14ac:dyDescent="0.35">
      <c r="A3869" t="s">
        <v>286</v>
      </c>
      <c r="B3869" t="s">
        <v>385</v>
      </c>
      <c r="C3869" t="s">
        <v>309</v>
      </c>
      <c r="D3869">
        <v>6</v>
      </c>
      <c r="E3869">
        <v>0</v>
      </c>
      <c r="F3869">
        <v>3</v>
      </c>
      <c r="G3869">
        <v>20</v>
      </c>
      <c r="H3869">
        <v>2.0720000000000001</v>
      </c>
      <c r="I3869" t="s">
        <v>895</v>
      </c>
      <c r="J3869">
        <v>0.27714465305242775</v>
      </c>
      <c r="K3869">
        <f t="shared" si="123"/>
        <v>1.7948553469475723</v>
      </c>
      <c r="L3869">
        <f t="shared" si="124"/>
        <v>1</v>
      </c>
      <c r="Z3869" t="str">
        <v>A</v>
      </c>
      <c r="AA3869" t="str">
        <v>suarr001</v>
      </c>
      <c r="AB3869" t="str">
        <v>contw002</v>
      </c>
      <c r="AC3869">
        <v>6</v>
      </c>
      <c r="AD3869">
        <v>0</v>
      </c>
      <c r="AE3869">
        <v>3</v>
      </c>
      <c r="AF3869">
        <v>20</v>
      </c>
      <c r="AG3869">
        <v>2.0720000000000001</v>
      </c>
      <c r="AH3869" t="str">
        <v>starter</v>
      </c>
      <c r="AI3869">
        <v>0.27714465305242775</v>
      </c>
      <c r="AJ3869">
        <v>1.7948553469475723</v>
      </c>
    </row>
    <row r="3870" spans="1:36" x14ac:dyDescent="0.35">
      <c r="A3870" t="s">
        <v>286</v>
      </c>
      <c r="B3870" t="s">
        <v>385</v>
      </c>
      <c r="C3870" t="s">
        <v>293</v>
      </c>
      <c r="D3870">
        <v>7</v>
      </c>
      <c r="E3870">
        <v>0</v>
      </c>
      <c r="F3870">
        <v>7</v>
      </c>
      <c r="G3870">
        <v>27</v>
      </c>
      <c r="H3870">
        <v>0.72</v>
      </c>
      <c r="I3870" t="s">
        <v>895</v>
      </c>
      <c r="J3870">
        <v>0.32588561130783333</v>
      </c>
      <c r="K3870">
        <f t="shared" si="123"/>
        <v>0.39411438869216664</v>
      </c>
      <c r="L3870">
        <f t="shared" si="124"/>
        <v>1</v>
      </c>
      <c r="Z3870" t="str">
        <v>A</v>
      </c>
      <c r="AA3870" t="str">
        <v>suarr001</v>
      </c>
      <c r="AB3870" t="str">
        <v>duvaa001</v>
      </c>
      <c r="AC3870">
        <v>7</v>
      </c>
      <c r="AD3870">
        <v>0</v>
      </c>
      <c r="AE3870">
        <v>7</v>
      </c>
      <c r="AF3870">
        <v>27</v>
      </c>
      <c r="AG3870">
        <v>0.72</v>
      </c>
      <c r="AH3870" t="str">
        <v>starter</v>
      </c>
      <c r="AI3870">
        <v>0.32588561130783333</v>
      </c>
      <c r="AJ3870">
        <v>0.39411438869216664</v>
      </c>
    </row>
    <row r="3871" spans="1:36" x14ac:dyDescent="0.35">
      <c r="A3871" t="s">
        <v>286</v>
      </c>
      <c r="B3871" t="s">
        <v>385</v>
      </c>
      <c r="C3871" t="s">
        <v>303</v>
      </c>
      <c r="D3871">
        <v>8</v>
      </c>
      <c r="E3871">
        <v>0</v>
      </c>
      <c r="F3871">
        <v>6</v>
      </c>
      <c r="G3871">
        <v>33</v>
      </c>
      <c r="H3871">
        <v>1.2609999999999999</v>
      </c>
      <c r="I3871" t="s">
        <v>895</v>
      </c>
      <c r="J3871">
        <v>0.2858855000187433</v>
      </c>
      <c r="K3871">
        <f t="shared" si="123"/>
        <v>0.97511449998125665</v>
      </c>
      <c r="L3871">
        <f t="shared" si="124"/>
        <v>1</v>
      </c>
      <c r="Z3871" t="str">
        <v>A</v>
      </c>
      <c r="AA3871" t="str">
        <v>suarr001</v>
      </c>
      <c r="AB3871" t="str">
        <v>arcio002</v>
      </c>
      <c r="AC3871">
        <v>8</v>
      </c>
      <c r="AD3871">
        <v>0</v>
      </c>
      <c r="AE3871">
        <v>6</v>
      </c>
      <c r="AF3871">
        <v>33</v>
      </c>
      <c r="AG3871">
        <v>1.2609999999999999</v>
      </c>
      <c r="AH3871" t="str">
        <v>starter</v>
      </c>
      <c r="AI3871">
        <v>0.2858855000187433</v>
      </c>
      <c r="AJ3871">
        <v>0.97511449998125665</v>
      </c>
    </row>
    <row r="3872" spans="1:36" x14ac:dyDescent="0.35">
      <c r="A3872" t="s">
        <v>286</v>
      </c>
      <c r="B3872" t="s">
        <v>385</v>
      </c>
      <c r="C3872" t="s">
        <v>329</v>
      </c>
      <c r="D3872">
        <v>9</v>
      </c>
      <c r="E3872">
        <v>0</v>
      </c>
      <c r="F3872">
        <v>3</v>
      </c>
      <c r="G3872">
        <v>36</v>
      </c>
      <c r="H3872">
        <v>0</v>
      </c>
      <c r="I3872" t="s">
        <v>895</v>
      </c>
      <c r="J3872">
        <v>0.25108839926965754</v>
      </c>
      <c r="K3872">
        <f t="shared" si="123"/>
        <v>-0.25108839926965754</v>
      </c>
      <c r="L3872">
        <f t="shared" si="124"/>
        <v>1</v>
      </c>
      <c r="Z3872" t="str">
        <v>A</v>
      </c>
      <c r="AA3872" t="str">
        <v>suarr001</v>
      </c>
      <c r="AB3872" t="str">
        <v>demet001</v>
      </c>
      <c r="AC3872">
        <v>9</v>
      </c>
      <c r="AD3872">
        <v>0</v>
      </c>
      <c r="AE3872">
        <v>3</v>
      </c>
      <c r="AF3872">
        <v>36</v>
      </c>
      <c r="AG3872">
        <v>0</v>
      </c>
      <c r="AH3872" t="str">
        <v>starter</v>
      </c>
      <c r="AI3872">
        <v>0.25108839926965754</v>
      </c>
      <c r="AJ3872">
        <v>-0.25108839926965754</v>
      </c>
    </row>
    <row r="3873" spans="1:36" x14ac:dyDescent="0.35">
      <c r="A3873" t="s">
        <v>286</v>
      </c>
      <c r="B3873" t="s">
        <v>385</v>
      </c>
      <c r="C3873" t="s">
        <v>292</v>
      </c>
      <c r="D3873">
        <v>1</v>
      </c>
      <c r="E3873">
        <v>1</v>
      </c>
      <c r="F3873">
        <v>8</v>
      </c>
      <c r="G3873">
        <v>44</v>
      </c>
      <c r="H3873">
        <v>0.88400000000000001</v>
      </c>
      <c r="I3873" t="s">
        <v>895</v>
      </c>
      <c r="J3873">
        <v>0.35381096856239636</v>
      </c>
      <c r="K3873">
        <f t="shared" si="123"/>
        <v>0.53018903143760365</v>
      </c>
      <c r="L3873">
        <f t="shared" si="124"/>
        <v>1</v>
      </c>
      <c r="Z3873" t="str">
        <v>A</v>
      </c>
      <c r="AA3873" t="str">
        <v>suarr001</v>
      </c>
      <c r="AB3873" t="str">
        <v>albio001</v>
      </c>
      <c r="AC3873">
        <v>1</v>
      </c>
      <c r="AD3873">
        <v>1</v>
      </c>
      <c r="AE3873">
        <v>8</v>
      </c>
      <c r="AF3873">
        <v>44</v>
      </c>
      <c r="AG3873">
        <v>0.88400000000000001</v>
      </c>
      <c r="AH3873" t="str">
        <v>starter</v>
      </c>
      <c r="AI3873">
        <v>0.35381096856239636</v>
      </c>
      <c r="AJ3873">
        <v>0.53018903143760365</v>
      </c>
    </row>
    <row r="3874" spans="1:36" x14ac:dyDescent="0.35">
      <c r="A3874" t="s">
        <v>286</v>
      </c>
      <c r="B3874" t="s">
        <v>385</v>
      </c>
      <c r="C3874" t="s">
        <v>296</v>
      </c>
      <c r="D3874">
        <v>2</v>
      </c>
      <c r="E3874">
        <v>1</v>
      </c>
      <c r="F3874">
        <v>1</v>
      </c>
      <c r="G3874">
        <v>45</v>
      </c>
      <c r="H3874">
        <v>0.88400000000000001</v>
      </c>
      <c r="I3874" t="s">
        <v>895</v>
      </c>
      <c r="J3874">
        <v>0.41877073936543779</v>
      </c>
      <c r="K3874">
        <f t="shared" si="123"/>
        <v>0.46522926063456221</v>
      </c>
      <c r="L3874">
        <f t="shared" si="124"/>
        <v>1</v>
      </c>
      <c r="Z3874" t="str">
        <v>A</v>
      </c>
      <c r="AA3874" t="str">
        <v>suarr001</v>
      </c>
      <c r="AB3874" t="str">
        <v>swand001</v>
      </c>
      <c r="AC3874">
        <v>2</v>
      </c>
      <c r="AD3874">
        <v>1</v>
      </c>
      <c r="AE3874">
        <v>1</v>
      </c>
      <c r="AF3874">
        <v>45</v>
      </c>
      <c r="AG3874">
        <v>0.88400000000000001</v>
      </c>
      <c r="AH3874" t="str">
        <v>starter</v>
      </c>
      <c r="AI3874">
        <v>0.41877073936543779</v>
      </c>
      <c r="AJ3874">
        <v>0.46522926063456221</v>
      </c>
    </row>
    <row r="3875" spans="1:36" x14ac:dyDescent="0.35">
      <c r="A3875" t="s">
        <v>286</v>
      </c>
      <c r="B3875" t="s">
        <v>385</v>
      </c>
      <c r="C3875" t="s">
        <v>291</v>
      </c>
      <c r="D3875">
        <v>3</v>
      </c>
      <c r="E3875">
        <v>1</v>
      </c>
      <c r="F3875">
        <v>6</v>
      </c>
      <c r="G3875">
        <v>51</v>
      </c>
      <c r="H3875">
        <v>0</v>
      </c>
      <c r="I3875" t="s">
        <v>895</v>
      </c>
      <c r="J3875">
        <v>0.33834720447698469</v>
      </c>
      <c r="K3875">
        <f t="shared" si="123"/>
        <v>-0.33834720447698469</v>
      </c>
      <c r="L3875">
        <f t="shared" si="124"/>
        <v>1</v>
      </c>
      <c r="Z3875" t="str">
        <v>A</v>
      </c>
      <c r="AA3875" t="str">
        <v>suarr001</v>
      </c>
      <c r="AB3875" t="str">
        <v>ozunm001</v>
      </c>
      <c r="AC3875">
        <v>3</v>
      </c>
      <c r="AD3875">
        <v>1</v>
      </c>
      <c r="AE3875">
        <v>6</v>
      </c>
      <c r="AF3875">
        <v>51</v>
      </c>
      <c r="AG3875">
        <v>0</v>
      </c>
      <c r="AH3875" t="str">
        <v>starter</v>
      </c>
      <c r="AI3875">
        <v>0.33834720447698469</v>
      </c>
      <c r="AJ3875">
        <v>-0.33834720447698469</v>
      </c>
    </row>
    <row r="3876" spans="1:36" x14ac:dyDescent="0.35">
      <c r="A3876" t="s">
        <v>286</v>
      </c>
      <c r="B3876" t="s">
        <v>385</v>
      </c>
      <c r="C3876" t="s">
        <v>290</v>
      </c>
      <c r="D3876">
        <v>4</v>
      </c>
      <c r="E3876">
        <v>1</v>
      </c>
      <c r="F3876">
        <v>4</v>
      </c>
      <c r="G3876">
        <v>55</v>
      </c>
      <c r="H3876">
        <v>0.72</v>
      </c>
      <c r="I3876" t="s">
        <v>895</v>
      </c>
      <c r="J3876">
        <v>0.28672234322402135</v>
      </c>
      <c r="K3876">
        <f t="shared" si="123"/>
        <v>0.43327765677597863</v>
      </c>
      <c r="L3876">
        <f t="shared" si="124"/>
        <v>1</v>
      </c>
      <c r="Z3876" t="str">
        <v>A</v>
      </c>
      <c r="AA3876" t="str">
        <v>suarr001</v>
      </c>
      <c r="AB3876" t="str">
        <v>rilea001</v>
      </c>
      <c r="AC3876">
        <v>4</v>
      </c>
      <c r="AD3876">
        <v>1</v>
      </c>
      <c r="AE3876">
        <v>4</v>
      </c>
      <c r="AF3876">
        <v>55</v>
      </c>
      <c r="AG3876">
        <v>0.72</v>
      </c>
      <c r="AH3876" t="str">
        <v>starter</v>
      </c>
      <c r="AI3876">
        <v>0.28672234322402135</v>
      </c>
      <c r="AJ3876">
        <v>0.43327765677597863</v>
      </c>
    </row>
    <row r="3877" spans="1:36" x14ac:dyDescent="0.35">
      <c r="A3877" t="s">
        <v>286</v>
      </c>
      <c r="B3877" t="s">
        <v>385</v>
      </c>
      <c r="C3877" t="s">
        <v>289</v>
      </c>
      <c r="D3877">
        <v>5</v>
      </c>
      <c r="E3877">
        <v>1</v>
      </c>
      <c r="F3877">
        <v>6</v>
      </c>
      <c r="G3877">
        <v>61</v>
      </c>
      <c r="H3877">
        <v>0.72</v>
      </c>
      <c r="I3877" t="s">
        <v>895</v>
      </c>
      <c r="J3877">
        <v>0.31636536849677915</v>
      </c>
      <c r="K3877">
        <f t="shared" si="123"/>
        <v>0.40363463150322082</v>
      </c>
      <c r="L3877">
        <f t="shared" si="124"/>
        <v>1</v>
      </c>
      <c r="Z3877" t="str">
        <v>A</v>
      </c>
      <c r="AA3877" t="str">
        <v>suarr001</v>
      </c>
      <c r="AB3877" t="str">
        <v>olsom001</v>
      </c>
      <c r="AC3877">
        <v>5</v>
      </c>
      <c r="AD3877">
        <v>1</v>
      </c>
      <c r="AE3877">
        <v>6</v>
      </c>
      <c r="AF3877">
        <v>61</v>
      </c>
      <c r="AG3877">
        <v>0.72</v>
      </c>
      <c r="AH3877" t="str">
        <v>starter</v>
      </c>
      <c r="AI3877">
        <v>0.31636536849677915</v>
      </c>
      <c r="AJ3877">
        <v>0.40363463150322082</v>
      </c>
    </row>
    <row r="3878" spans="1:36" x14ac:dyDescent="0.35">
      <c r="A3878" t="s">
        <v>286</v>
      </c>
      <c r="B3878" t="s">
        <v>385</v>
      </c>
      <c r="C3878" t="s">
        <v>309</v>
      </c>
      <c r="D3878">
        <v>6</v>
      </c>
      <c r="E3878">
        <v>1</v>
      </c>
      <c r="F3878">
        <v>6</v>
      </c>
      <c r="G3878">
        <v>67</v>
      </c>
      <c r="H3878">
        <v>0</v>
      </c>
      <c r="I3878" t="s">
        <v>895</v>
      </c>
      <c r="J3878">
        <v>0.31345993140733558</v>
      </c>
      <c r="K3878">
        <f t="shared" si="123"/>
        <v>-0.31345993140733558</v>
      </c>
      <c r="L3878">
        <f t="shared" si="124"/>
        <v>1</v>
      </c>
      <c r="Z3878" t="str">
        <v>A</v>
      </c>
      <c r="AA3878" t="str">
        <v>suarr001</v>
      </c>
      <c r="AB3878" t="str">
        <v>contw002</v>
      </c>
      <c r="AC3878">
        <v>6</v>
      </c>
      <c r="AD3878">
        <v>1</v>
      </c>
      <c r="AE3878">
        <v>6</v>
      </c>
      <c r="AF3878">
        <v>67</v>
      </c>
      <c r="AG3878">
        <v>0</v>
      </c>
      <c r="AH3878" t="str">
        <v>starter</v>
      </c>
      <c r="AI3878">
        <v>0.31345993140733558</v>
      </c>
      <c r="AJ3878">
        <v>-0.31345993140733558</v>
      </c>
    </row>
    <row r="3879" spans="1:36" x14ac:dyDescent="0.35">
      <c r="A3879" t="s">
        <v>286</v>
      </c>
      <c r="B3879" t="s">
        <v>385</v>
      </c>
      <c r="C3879" t="s">
        <v>293</v>
      </c>
      <c r="D3879">
        <v>7</v>
      </c>
      <c r="E3879">
        <v>1</v>
      </c>
      <c r="F3879">
        <v>5</v>
      </c>
      <c r="G3879">
        <v>72</v>
      </c>
      <c r="H3879">
        <v>0</v>
      </c>
      <c r="I3879" t="s">
        <v>895</v>
      </c>
      <c r="J3879">
        <v>0.2732182811916114</v>
      </c>
      <c r="K3879">
        <f t="shared" si="123"/>
        <v>-0.2732182811916114</v>
      </c>
      <c r="L3879">
        <f t="shared" si="124"/>
        <v>1</v>
      </c>
      <c r="Z3879" t="str">
        <v>A</v>
      </c>
      <c r="AA3879" t="str">
        <v>suarr001</v>
      </c>
      <c r="AB3879" t="str">
        <v>duvaa001</v>
      </c>
      <c r="AC3879">
        <v>7</v>
      </c>
      <c r="AD3879">
        <v>1</v>
      </c>
      <c r="AE3879">
        <v>5</v>
      </c>
      <c r="AF3879">
        <v>72</v>
      </c>
      <c r="AG3879">
        <v>0</v>
      </c>
      <c r="AH3879" t="str">
        <v>starter</v>
      </c>
      <c r="AI3879">
        <v>0.2732182811916114</v>
      </c>
      <c r="AJ3879">
        <v>-0.2732182811916114</v>
      </c>
    </row>
    <row r="3880" spans="1:36" x14ac:dyDescent="0.35">
      <c r="A3880" t="s">
        <v>286</v>
      </c>
      <c r="B3880" t="s">
        <v>385</v>
      </c>
      <c r="C3880" t="s">
        <v>303</v>
      </c>
      <c r="D3880">
        <v>8</v>
      </c>
      <c r="E3880">
        <v>1</v>
      </c>
      <c r="F3880">
        <v>4</v>
      </c>
      <c r="G3880">
        <v>76</v>
      </c>
      <c r="H3880">
        <v>0.72</v>
      </c>
      <c r="I3880" t="s">
        <v>895</v>
      </c>
      <c r="J3880">
        <v>0.25200258367301764</v>
      </c>
      <c r="K3880">
        <f t="shared" si="123"/>
        <v>0.46799741632698233</v>
      </c>
      <c r="L3880">
        <f t="shared" si="124"/>
        <v>1</v>
      </c>
      <c r="Z3880" t="str">
        <v>A</v>
      </c>
      <c r="AA3880" t="str">
        <v>suarr001</v>
      </c>
      <c r="AB3880" t="str">
        <v>arcio002</v>
      </c>
      <c r="AC3880">
        <v>8</v>
      </c>
      <c r="AD3880">
        <v>1</v>
      </c>
      <c r="AE3880">
        <v>4</v>
      </c>
      <c r="AF3880">
        <v>76</v>
      </c>
      <c r="AG3880">
        <v>0.72</v>
      </c>
      <c r="AH3880" t="str">
        <v>starter</v>
      </c>
      <c r="AI3880">
        <v>0.25200258367301764</v>
      </c>
      <c r="AJ3880">
        <v>0.46799741632698233</v>
      </c>
    </row>
    <row r="3881" spans="1:36" x14ac:dyDescent="0.35">
      <c r="A3881" t="s">
        <v>286</v>
      </c>
      <c r="B3881" t="s">
        <v>385</v>
      </c>
      <c r="C3881" t="s">
        <v>329</v>
      </c>
      <c r="D3881">
        <v>9</v>
      </c>
      <c r="E3881">
        <v>1</v>
      </c>
      <c r="F3881">
        <v>2</v>
      </c>
      <c r="G3881">
        <v>78</v>
      </c>
      <c r="H3881">
        <v>0</v>
      </c>
      <c r="I3881" t="s">
        <v>895</v>
      </c>
      <c r="J3881">
        <v>0.3466433633159639</v>
      </c>
      <c r="K3881">
        <f t="shared" si="123"/>
        <v>-0.3466433633159639</v>
      </c>
      <c r="L3881">
        <f t="shared" si="124"/>
        <v>1</v>
      </c>
      <c r="Z3881" t="str">
        <v>A</v>
      </c>
      <c r="AA3881" t="str">
        <v>suarr001</v>
      </c>
      <c r="AB3881" t="str">
        <v>demet001</v>
      </c>
      <c r="AC3881">
        <v>9</v>
      </c>
      <c r="AD3881">
        <v>1</v>
      </c>
      <c r="AE3881">
        <v>2</v>
      </c>
      <c r="AF3881">
        <v>78</v>
      </c>
      <c r="AG3881">
        <v>0</v>
      </c>
      <c r="AH3881" t="str">
        <v>starter</v>
      </c>
      <c r="AI3881">
        <v>0.3466433633159639</v>
      </c>
      <c r="AJ3881">
        <v>-0.3466433633159639</v>
      </c>
    </row>
    <row r="3882" spans="1:36" x14ac:dyDescent="0.35">
      <c r="A3882" t="s">
        <v>286</v>
      </c>
      <c r="B3882" t="s">
        <v>385</v>
      </c>
      <c r="C3882" t="s">
        <v>292</v>
      </c>
      <c r="D3882">
        <v>1</v>
      </c>
      <c r="E3882">
        <v>2</v>
      </c>
      <c r="F3882">
        <v>4</v>
      </c>
      <c r="G3882">
        <v>82</v>
      </c>
      <c r="H3882">
        <v>0</v>
      </c>
      <c r="I3882" t="s">
        <v>895</v>
      </c>
      <c r="J3882">
        <v>0.29588805680938213</v>
      </c>
      <c r="K3882">
        <f t="shared" si="123"/>
        <v>-0.29588805680938213</v>
      </c>
      <c r="L3882">
        <f t="shared" si="124"/>
        <v>1</v>
      </c>
      <c r="Z3882" t="str">
        <v>A</v>
      </c>
      <c r="AA3882" t="str">
        <v>suarr001</v>
      </c>
      <c r="AB3882" t="str">
        <v>albio001</v>
      </c>
      <c r="AC3882">
        <v>1</v>
      </c>
      <c r="AD3882">
        <v>2</v>
      </c>
      <c r="AE3882">
        <v>4</v>
      </c>
      <c r="AF3882">
        <v>82</v>
      </c>
      <c r="AG3882">
        <v>0</v>
      </c>
      <c r="AH3882" t="str">
        <v>starter</v>
      </c>
      <c r="AI3882">
        <v>0.29588805680938213</v>
      </c>
      <c r="AJ3882">
        <v>-0.29588805680938213</v>
      </c>
    </row>
    <row r="3883" spans="1:36" x14ac:dyDescent="0.35">
      <c r="A3883" t="s">
        <v>286</v>
      </c>
      <c r="B3883" t="s">
        <v>385</v>
      </c>
      <c r="C3883" t="s">
        <v>296</v>
      </c>
      <c r="D3883">
        <v>2</v>
      </c>
      <c r="E3883">
        <v>2</v>
      </c>
      <c r="F3883">
        <v>3</v>
      </c>
      <c r="G3883">
        <v>85</v>
      </c>
      <c r="H3883">
        <v>0.88400000000000001</v>
      </c>
      <c r="I3883" t="s">
        <v>895</v>
      </c>
      <c r="J3883">
        <v>0.33290731308669602</v>
      </c>
      <c r="K3883">
        <f t="shared" si="123"/>
        <v>0.55109268691330393</v>
      </c>
      <c r="L3883">
        <f t="shared" si="124"/>
        <v>1</v>
      </c>
      <c r="Z3883" t="str">
        <v>A</v>
      </c>
      <c r="AA3883" t="str">
        <v>suarr001</v>
      </c>
      <c r="AB3883" t="str">
        <v>swand001</v>
      </c>
      <c r="AC3883">
        <v>2</v>
      </c>
      <c r="AD3883">
        <v>2</v>
      </c>
      <c r="AE3883">
        <v>3</v>
      </c>
      <c r="AF3883">
        <v>85</v>
      </c>
      <c r="AG3883">
        <v>0.88400000000000001</v>
      </c>
      <c r="AH3883" t="str">
        <v>starter</v>
      </c>
      <c r="AI3883">
        <v>0.33290731308669602</v>
      </c>
      <c r="AJ3883">
        <v>0.55109268691330393</v>
      </c>
    </row>
    <row r="3884" spans="1:36" x14ac:dyDescent="0.35">
      <c r="A3884" t="s">
        <v>286</v>
      </c>
      <c r="B3884" t="s">
        <v>385</v>
      </c>
      <c r="C3884" t="s">
        <v>291</v>
      </c>
      <c r="D3884">
        <v>3</v>
      </c>
      <c r="E3884">
        <v>2</v>
      </c>
      <c r="F3884">
        <v>3</v>
      </c>
      <c r="G3884">
        <v>88</v>
      </c>
      <c r="H3884">
        <v>0</v>
      </c>
      <c r="I3884" t="s">
        <v>895</v>
      </c>
      <c r="J3884">
        <v>0.33176172361449568</v>
      </c>
      <c r="K3884">
        <f t="shared" si="123"/>
        <v>-0.33176172361449568</v>
      </c>
      <c r="L3884">
        <f t="shared" si="124"/>
        <v>1</v>
      </c>
      <c r="Z3884" t="str">
        <v>A</v>
      </c>
      <c r="AA3884" t="str">
        <v>suarr001</v>
      </c>
      <c r="AB3884" t="str">
        <v>ozunm001</v>
      </c>
      <c r="AC3884">
        <v>3</v>
      </c>
      <c r="AD3884">
        <v>2</v>
      </c>
      <c r="AE3884">
        <v>3</v>
      </c>
      <c r="AF3884">
        <v>88</v>
      </c>
      <c r="AG3884">
        <v>0</v>
      </c>
      <c r="AH3884" t="str">
        <v>starter</v>
      </c>
      <c r="AI3884">
        <v>0.33176172361449568</v>
      </c>
      <c r="AJ3884">
        <v>-0.33176172361449568</v>
      </c>
    </row>
    <row r="3885" spans="1:36" x14ac:dyDescent="0.35">
      <c r="A3885" t="s">
        <v>286</v>
      </c>
      <c r="B3885" t="s">
        <v>386</v>
      </c>
      <c r="C3885" t="s">
        <v>290</v>
      </c>
      <c r="D3885">
        <v>4</v>
      </c>
      <c r="E3885">
        <v>0</v>
      </c>
      <c r="F3885">
        <v>5</v>
      </c>
      <c r="G3885">
        <v>5</v>
      </c>
      <c r="H3885">
        <v>2.0720000000000001</v>
      </c>
      <c r="I3885" t="s">
        <v>894</v>
      </c>
      <c r="J3885">
        <v>0.29690429320755479</v>
      </c>
      <c r="K3885">
        <f t="shared" si="123"/>
        <v>1.7750957067924453</v>
      </c>
      <c r="L3885">
        <f t="shared" si="124"/>
        <v>1</v>
      </c>
      <c r="Z3885" t="str">
        <v>A</v>
      </c>
      <c r="AA3885" t="str">
        <v>alvaj004</v>
      </c>
      <c r="AB3885" t="str">
        <v>rilea001</v>
      </c>
      <c r="AC3885">
        <v>4</v>
      </c>
      <c r="AD3885">
        <v>0</v>
      </c>
      <c r="AE3885">
        <v>5</v>
      </c>
      <c r="AF3885">
        <v>5</v>
      </c>
      <c r="AG3885">
        <v>2.0720000000000001</v>
      </c>
      <c r="AH3885" t="str">
        <v>relief</v>
      </c>
      <c r="AI3885">
        <v>0.29690429320755479</v>
      </c>
      <c r="AJ3885">
        <v>1.7750957067924453</v>
      </c>
    </row>
    <row r="3886" spans="1:36" x14ac:dyDescent="0.35">
      <c r="A3886" t="s">
        <v>286</v>
      </c>
      <c r="B3886" t="s">
        <v>386</v>
      </c>
      <c r="C3886" t="s">
        <v>289</v>
      </c>
      <c r="D3886">
        <v>5</v>
      </c>
      <c r="E3886">
        <v>0</v>
      </c>
      <c r="F3886">
        <v>6</v>
      </c>
      <c r="G3886">
        <v>11</v>
      </c>
      <c r="H3886">
        <v>0.88400000000000001</v>
      </c>
      <c r="I3886" t="s">
        <v>894</v>
      </c>
      <c r="J3886">
        <v>0.31041797199768867</v>
      </c>
      <c r="K3886">
        <f t="shared" si="123"/>
        <v>0.57358202800231139</v>
      </c>
      <c r="L3886">
        <f t="shared" si="124"/>
        <v>1</v>
      </c>
      <c r="Z3886" t="str">
        <v>A</v>
      </c>
      <c r="AA3886" t="str">
        <v>alvaj004</v>
      </c>
      <c r="AB3886" t="str">
        <v>olsom001</v>
      </c>
      <c r="AC3886">
        <v>5</v>
      </c>
      <c r="AD3886">
        <v>0</v>
      </c>
      <c r="AE3886">
        <v>6</v>
      </c>
      <c r="AF3886">
        <v>11</v>
      </c>
      <c r="AG3886">
        <v>0.88400000000000001</v>
      </c>
      <c r="AH3886" t="str">
        <v>relief</v>
      </c>
      <c r="AI3886">
        <v>0.31041797199768867</v>
      </c>
      <c r="AJ3886">
        <v>0.57358202800231139</v>
      </c>
    </row>
    <row r="3887" spans="1:36" x14ac:dyDescent="0.35">
      <c r="A3887" t="s">
        <v>286</v>
      </c>
      <c r="B3887" t="s">
        <v>386</v>
      </c>
      <c r="C3887" t="s">
        <v>309</v>
      </c>
      <c r="D3887">
        <v>6</v>
      </c>
      <c r="E3887">
        <v>0</v>
      </c>
      <c r="F3887">
        <v>5</v>
      </c>
      <c r="G3887">
        <v>16</v>
      </c>
      <c r="H3887">
        <v>0.72</v>
      </c>
      <c r="I3887" t="s">
        <v>894</v>
      </c>
      <c r="J3887">
        <v>0.27822797159338519</v>
      </c>
      <c r="K3887">
        <f t="shared" si="123"/>
        <v>0.44177202840661478</v>
      </c>
      <c r="L3887">
        <f t="shared" si="124"/>
        <v>1</v>
      </c>
      <c r="Z3887" t="str">
        <v>A</v>
      </c>
      <c r="AA3887" t="str">
        <v>alvaj004</v>
      </c>
      <c r="AB3887" t="str">
        <v>contw002</v>
      </c>
      <c r="AC3887">
        <v>6</v>
      </c>
      <c r="AD3887">
        <v>0</v>
      </c>
      <c r="AE3887">
        <v>5</v>
      </c>
      <c r="AF3887">
        <v>16</v>
      </c>
      <c r="AG3887">
        <v>0.72</v>
      </c>
      <c r="AH3887" t="str">
        <v>relief</v>
      </c>
      <c r="AI3887">
        <v>0.27822797159338519</v>
      </c>
      <c r="AJ3887">
        <v>0.44177202840661478</v>
      </c>
    </row>
    <row r="3888" spans="1:36" x14ac:dyDescent="0.35">
      <c r="A3888" t="s">
        <v>286</v>
      </c>
      <c r="B3888" t="s">
        <v>386</v>
      </c>
      <c r="C3888" t="s">
        <v>293</v>
      </c>
      <c r="D3888">
        <v>7</v>
      </c>
      <c r="E3888">
        <v>0</v>
      </c>
      <c r="F3888">
        <v>5</v>
      </c>
      <c r="G3888">
        <v>21</v>
      </c>
      <c r="H3888">
        <v>0.72</v>
      </c>
      <c r="I3888" t="s">
        <v>894</v>
      </c>
      <c r="J3888">
        <v>0.26727088469252092</v>
      </c>
      <c r="K3888">
        <f t="shared" si="123"/>
        <v>0.45272911530747906</v>
      </c>
      <c r="L3888">
        <f t="shared" si="124"/>
        <v>1</v>
      </c>
      <c r="Z3888" t="str">
        <v>A</v>
      </c>
      <c r="AA3888" t="str">
        <v>alvaj004</v>
      </c>
      <c r="AB3888" t="str">
        <v>duvaa001</v>
      </c>
      <c r="AC3888">
        <v>7</v>
      </c>
      <c r="AD3888">
        <v>0</v>
      </c>
      <c r="AE3888">
        <v>5</v>
      </c>
      <c r="AF3888">
        <v>21</v>
      </c>
      <c r="AG3888">
        <v>0.72</v>
      </c>
      <c r="AH3888" t="str">
        <v>relief</v>
      </c>
      <c r="AI3888">
        <v>0.26727088469252092</v>
      </c>
      <c r="AJ3888">
        <v>0.45272911530747906</v>
      </c>
    </row>
    <row r="3889" spans="1:36" x14ac:dyDescent="0.35">
      <c r="A3889" t="s">
        <v>286</v>
      </c>
      <c r="B3889" t="s">
        <v>386</v>
      </c>
      <c r="C3889" t="s">
        <v>303</v>
      </c>
      <c r="D3889">
        <v>8</v>
      </c>
      <c r="E3889">
        <v>0</v>
      </c>
      <c r="F3889">
        <v>5</v>
      </c>
      <c r="G3889">
        <v>26</v>
      </c>
      <c r="H3889">
        <v>0</v>
      </c>
      <c r="I3889" t="s">
        <v>894</v>
      </c>
      <c r="J3889">
        <v>0.26218453365655109</v>
      </c>
      <c r="K3889">
        <f t="shared" si="123"/>
        <v>-0.26218453365655109</v>
      </c>
      <c r="L3889">
        <f t="shared" si="124"/>
        <v>1</v>
      </c>
      <c r="Z3889" t="str">
        <v>A</v>
      </c>
      <c r="AA3889" t="str">
        <v>alvaj004</v>
      </c>
      <c r="AB3889" t="str">
        <v>arcio002</v>
      </c>
      <c r="AC3889">
        <v>8</v>
      </c>
      <c r="AD3889">
        <v>0</v>
      </c>
      <c r="AE3889">
        <v>5</v>
      </c>
      <c r="AF3889">
        <v>26</v>
      </c>
      <c r="AG3889">
        <v>0</v>
      </c>
      <c r="AH3889" t="str">
        <v>relief</v>
      </c>
      <c r="AI3889">
        <v>0.26218453365655109</v>
      </c>
      <c r="AJ3889">
        <v>-0.26218453365655109</v>
      </c>
    </row>
    <row r="3890" spans="1:36" x14ac:dyDescent="0.35">
      <c r="A3890" t="s">
        <v>286</v>
      </c>
      <c r="B3890" t="s">
        <v>382</v>
      </c>
      <c r="C3890" t="s">
        <v>329</v>
      </c>
      <c r="D3890">
        <v>9</v>
      </c>
      <c r="E3890">
        <v>0</v>
      </c>
      <c r="F3890">
        <v>6</v>
      </c>
      <c r="G3890">
        <v>6</v>
      </c>
      <c r="H3890">
        <v>0</v>
      </c>
      <c r="I3890" t="s">
        <v>894</v>
      </c>
      <c r="J3890">
        <v>0.28145628112547488</v>
      </c>
      <c r="K3890">
        <f t="shared" si="123"/>
        <v>-0.28145628112547488</v>
      </c>
      <c r="L3890">
        <f t="shared" si="124"/>
        <v>1</v>
      </c>
      <c r="Z3890" t="str">
        <v>A</v>
      </c>
      <c r="AA3890" t="str">
        <v>bella001</v>
      </c>
      <c r="AB3890" t="str">
        <v>demet001</v>
      </c>
      <c r="AC3890">
        <v>9</v>
      </c>
      <c r="AD3890">
        <v>0</v>
      </c>
      <c r="AE3890">
        <v>6</v>
      </c>
      <c r="AF3890">
        <v>6</v>
      </c>
      <c r="AG3890">
        <v>0</v>
      </c>
      <c r="AH3890" t="str">
        <v>relief</v>
      </c>
      <c r="AI3890">
        <v>0.28145628112547488</v>
      </c>
      <c r="AJ3890">
        <v>-0.28145628112547488</v>
      </c>
    </row>
    <row r="3891" spans="1:36" x14ac:dyDescent="0.35">
      <c r="A3891" t="s">
        <v>286</v>
      </c>
      <c r="B3891" t="s">
        <v>382</v>
      </c>
      <c r="C3891" t="s">
        <v>292</v>
      </c>
      <c r="D3891">
        <v>1</v>
      </c>
      <c r="E3891">
        <v>0</v>
      </c>
      <c r="F3891">
        <v>4</v>
      </c>
      <c r="G3891">
        <v>10</v>
      </c>
      <c r="H3891">
        <v>0</v>
      </c>
      <c r="I3891" t="s">
        <v>894</v>
      </c>
      <c r="J3891">
        <v>0.27174185626963099</v>
      </c>
      <c r="K3891">
        <f t="shared" si="123"/>
        <v>-0.27174185626963099</v>
      </c>
      <c r="L3891">
        <f t="shared" si="124"/>
        <v>1</v>
      </c>
      <c r="Z3891" t="str">
        <v>A</v>
      </c>
      <c r="AA3891" t="str">
        <v>bella001</v>
      </c>
      <c r="AB3891" t="str">
        <v>albio001</v>
      </c>
      <c r="AC3891">
        <v>1</v>
      </c>
      <c r="AD3891">
        <v>0</v>
      </c>
      <c r="AE3891">
        <v>4</v>
      </c>
      <c r="AF3891">
        <v>10</v>
      </c>
      <c r="AG3891">
        <v>0</v>
      </c>
      <c r="AH3891" t="str">
        <v>relief</v>
      </c>
      <c r="AI3891">
        <v>0.27174185626963099</v>
      </c>
      <c r="AJ3891">
        <v>-0.27174185626963099</v>
      </c>
    </row>
    <row r="3892" spans="1:36" x14ac:dyDescent="0.35">
      <c r="A3892" t="s">
        <v>286</v>
      </c>
      <c r="B3892" t="s">
        <v>382</v>
      </c>
      <c r="C3892" t="s">
        <v>296</v>
      </c>
      <c r="D3892">
        <v>2</v>
      </c>
      <c r="E3892">
        <v>0</v>
      </c>
      <c r="F3892">
        <v>6</v>
      </c>
      <c r="G3892">
        <v>16</v>
      </c>
      <c r="H3892">
        <v>2.0720000000000001</v>
      </c>
      <c r="I3892" t="s">
        <v>894</v>
      </c>
      <c r="J3892">
        <v>0.33354539745009454</v>
      </c>
      <c r="K3892">
        <f t="shared" si="123"/>
        <v>1.7384546025499055</v>
      </c>
      <c r="L3892">
        <f t="shared" si="124"/>
        <v>1</v>
      </c>
      <c r="Z3892" t="str">
        <v>A</v>
      </c>
      <c r="AA3892" t="str">
        <v>bella001</v>
      </c>
      <c r="AB3892" t="str">
        <v>swand001</v>
      </c>
      <c r="AC3892">
        <v>2</v>
      </c>
      <c r="AD3892">
        <v>0</v>
      </c>
      <c r="AE3892">
        <v>6</v>
      </c>
      <c r="AF3892">
        <v>16</v>
      </c>
      <c r="AG3892">
        <v>2.0720000000000001</v>
      </c>
      <c r="AH3892" t="str">
        <v>relief</v>
      </c>
      <c r="AI3892">
        <v>0.33354539745009454</v>
      </c>
      <c r="AJ3892">
        <v>1.7384546025499055</v>
      </c>
    </row>
    <row r="3893" spans="1:36" x14ac:dyDescent="0.35">
      <c r="A3893" t="s">
        <v>286</v>
      </c>
      <c r="B3893" t="s">
        <v>382</v>
      </c>
      <c r="C3893" t="s">
        <v>291</v>
      </c>
      <c r="D3893">
        <v>3</v>
      </c>
      <c r="E3893">
        <v>0</v>
      </c>
      <c r="F3893">
        <v>1</v>
      </c>
      <c r="G3893">
        <v>17</v>
      </c>
      <c r="H3893">
        <v>0</v>
      </c>
      <c r="I3893" t="s">
        <v>894</v>
      </c>
      <c r="J3893">
        <v>0.41167775339414697</v>
      </c>
      <c r="K3893">
        <f t="shared" si="123"/>
        <v>-0.41167775339414697</v>
      </c>
      <c r="L3893">
        <f t="shared" si="124"/>
        <v>1</v>
      </c>
      <c r="Z3893" t="str">
        <v>A</v>
      </c>
      <c r="AA3893" t="str">
        <v>bella001</v>
      </c>
      <c r="AB3893" t="str">
        <v>ozunm001</v>
      </c>
      <c r="AC3893">
        <v>3</v>
      </c>
      <c r="AD3893">
        <v>0</v>
      </c>
      <c r="AE3893">
        <v>1</v>
      </c>
      <c r="AF3893">
        <v>17</v>
      </c>
      <c r="AG3893">
        <v>0</v>
      </c>
      <c r="AH3893" t="str">
        <v>relief</v>
      </c>
      <c r="AI3893">
        <v>0.41167775339414697</v>
      </c>
      <c r="AJ3893">
        <v>-0.41167775339414697</v>
      </c>
    </row>
    <row r="3894" spans="1:36" x14ac:dyDescent="0.35">
      <c r="A3894" t="s">
        <v>286</v>
      </c>
      <c r="B3894" t="s">
        <v>378</v>
      </c>
      <c r="C3894" t="s">
        <v>290</v>
      </c>
      <c r="D3894">
        <v>4</v>
      </c>
      <c r="E3894">
        <v>0</v>
      </c>
      <c r="F3894">
        <v>5</v>
      </c>
      <c r="G3894">
        <v>5</v>
      </c>
      <c r="H3894">
        <v>0</v>
      </c>
      <c r="I3894" t="s">
        <v>894</v>
      </c>
      <c r="J3894">
        <v>0.29690429320755479</v>
      </c>
      <c r="K3894">
        <f t="shared" si="123"/>
        <v>-0.29690429320755479</v>
      </c>
      <c r="L3894">
        <f t="shared" si="124"/>
        <v>1</v>
      </c>
      <c r="Z3894" t="str">
        <v>A</v>
      </c>
      <c r="AA3894" t="str">
        <v>brogc001</v>
      </c>
      <c r="AB3894" t="str">
        <v>rilea001</v>
      </c>
      <c r="AC3894">
        <v>4</v>
      </c>
      <c r="AD3894">
        <v>0</v>
      </c>
      <c r="AE3894">
        <v>5</v>
      </c>
      <c r="AF3894">
        <v>5</v>
      </c>
      <c r="AG3894">
        <v>0</v>
      </c>
      <c r="AH3894" t="str">
        <v>relief</v>
      </c>
      <c r="AI3894">
        <v>0.29690429320755479</v>
      </c>
      <c r="AJ3894">
        <v>-0.29690429320755479</v>
      </c>
    </row>
    <row r="3895" spans="1:36" x14ac:dyDescent="0.35">
      <c r="A3895" t="s">
        <v>286</v>
      </c>
      <c r="B3895" t="s">
        <v>378</v>
      </c>
      <c r="C3895" t="s">
        <v>289</v>
      </c>
      <c r="D3895">
        <v>5</v>
      </c>
      <c r="E3895">
        <v>0</v>
      </c>
      <c r="F3895">
        <v>4</v>
      </c>
      <c r="G3895">
        <v>9</v>
      </c>
      <c r="H3895">
        <v>0</v>
      </c>
      <c r="I3895" t="s">
        <v>894</v>
      </c>
      <c r="J3895">
        <v>0.26500406220020484</v>
      </c>
      <c r="K3895">
        <f t="shared" si="123"/>
        <v>-0.26500406220020484</v>
      </c>
      <c r="L3895">
        <f t="shared" si="124"/>
        <v>1</v>
      </c>
      <c r="Z3895" t="str">
        <v>A</v>
      </c>
      <c r="AA3895" t="str">
        <v>brogc001</v>
      </c>
      <c r="AB3895" t="str">
        <v>olsom001</v>
      </c>
      <c r="AC3895">
        <v>5</v>
      </c>
      <c r="AD3895">
        <v>0</v>
      </c>
      <c r="AE3895">
        <v>4</v>
      </c>
      <c r="AF3895">
        <v>9</v>
      </c>
      <c r="AG3895">
        <v>0</v>
      </c>
      <c r="AH3895" t="str">
        <v>relief</v>
      </c>
      <c r="AI3895">
        <v>0.26500406220020484</v>
      </c>
      <c r="AJ3895">
        <v>-0.26500406220020484</v>
      </c>
    </row>
    <row r="3896" spans="1:36" x14ac:dyDescent="0.35">
      <c r="A3896" t="s">
        <v>286</v>
      </c>
      <c r="B3896" t="s">
        <v>378</v>
      </c>
      <c r="C3896" t="s">
        <v>309</v>
      </c>
      <c r="D3896">
        <v>6</v>
      </c>
      <c r="E3896">
        <v>0</v>
      </c>
      <c r="F3896">
        <v>6</v>
      </c>
      <c r="G3896">
        <v>15</v>
      </c>
      <c r="H3896">
        <v>0.72</v>
      </c>
      <c r="I3896" t="s">
        <v>894</v>
      </c>
      <c r="J3896">
        <v>0.30751253490824509</v>
      </c>
      <c r="K3896">
        <f t="shared" si="123"/>
        <v>0.41248746509175488</v>
      </c>
      <c r="L3896">
        <f t="shared" si="124"/>
        <v>1</v>
      </c>
      <c r="Z3896" t="str">
        <v>A</v>
      </c>
      <c r="AA3896" t="str">
        <v>brogc001</v>
      </c>
      <c r="AB3896" t="str">
        <v>contw002</v>
      </c>
      <c r="AC3896">
        <v>6</v>
      </c>
      <c r="AD3896">
        <v>0</v>
      </c>
      <c r="AE3896">
        <v>6</v>
      </c>
      <c r="AF3896">
        <v>15</v>
      </c>
      <c r="AG3896">
        <v>0.72</v>
      </c>
      <c r="AH3896" t="str">
        <v>relief</v>
      </c>
      <c r="AI3896">
        <v>0.30751253490824509</v>
      </c>
      <c r="AJ3896">
        <v>0.41248746509175488</v>
      </c>
    </row>
    <row r="3897" spans="1:36" x14ac:dyDescent="0.35">
      <c r="A3897" t="s">
        <v>286</v>
      </c>
      <c r="B3897" t="s">
        <v>378</v>
      </c>
      <c r="C3897" t="s">
        <v>293</v>
      </c>
      <c r="D3897">
        <v>7</v>
      </c>
      <c r="E3897">
        <v>0</v>
      </c>
      <c r="F3897">
        <v>5</v>
      </c>
      <c r="G3897">
        <v>20</v>
      </c>
      <c r="H3897">
        <v>0.88400000000000001</v>
      </c>
      <c r="I3897" t="s">
        <v>894</v>
      </c>
      <c r="J3897">
        <v>0.26727088469252092</v>
      </c>
      <c r="K3897">
        <f t="shared" si="123"/>
        <v>0.61672911530747909</v>
      </c>
      <c r="L3897">
        <f t="shared" si="124"/>
        <v>1</v>
      </c>
      <c r="Z3897" t="str">
        <v>A</v>
      </c>
      <c r="AA3897" t="str">
        <v>brogc001</v>
      </c>
      <c r="AB3897" t="str">
        <v>duvaa001</v>
      </c>
      <c r="AC3897">
        <v>7</v>
      </c>
      <c r="AD3897">
        <v>0</v>
      </c>
      <c r="AE3897">
        <v>5</v>
      </c>
      <c r="AF3897">
        <v>20</v>
      </c>
      <c r="AG3897">
        <v>0.88400000000000001</v>
      </c>
      <c r="AH3897" t="str">
        <v>relief</v>
      </c>
      <c r="AI3897">
        <v>0.26727088469252092</v>
      </c>
      <c r="AJ3897">
        <v>0.61672911530747909</v>
      </c>
    </row>
    <row r="3898" spans="1:36" x14ac:dyDescent="0.35">
      <c r="A3898" t="s">
        <v>286</v>
      </c>
      <c r="B3898" t="s">
        <v>378</v>
      </c>
      <c r="C3898" t="s">
        <v>303</v>
      </c>
      <c r="D3898">
        <v>8</v>
      </c>
      <c r="E3898">
        <v>0</v>
      </c>
      <c r="F3898">
        <v>5</v>
      </c>
      <c r="G3898">
        <v>25</v>
      </c>
      <c r="H3898">
        <v>1.2609999999999999</v>
      </c>
      <c r="I3898" t="s">
        <v>894</v>
      </c>
      <c r="J3898">
        <v>0.26218453365655109</v>
      </c>
      <c r="K3898">
        <f t="shared" si="123"/>
        <v>0.99881546634344875</v>
      </c>
      <c r="L3898">
        <f t="shared" si="124"/>
        <v>1</v>
      </c>
      <c r="Z3898" t="str">
        <v>A</v>
      </c>
      <c r="AA3898" t="str">
        <v>brogc001</v>
      </c>
      <c r="AB3898" t="str">
        <v>arcio002</v>
      </c>
      <c r="AC3898">
        <v>8</v>
      </c>
      <c r="AD3898">
        <v>0</v>
      </c>
      <c r="AE3898">
        <v>5</v>
      </c>
      <c r="AF3898">
        <v>25</v>
      </c>
      <c r="AG3898">
        <v>1.2609999999999999</v>
      </c>
      <c r="AH3898" t="str">
        <v>relief</v>
      </c>
      <c r="AI3898">
        <v>0.26218453365655109</v>
      </c>
      <c r="AJ3898">
        <v>0.99881546634344875</v>
      </c>
    </row>
    <row r="3899" spans="1:36" x14ac:dyDescent="0.35">
      <c r="A3899" t="s">
        <v>286</v>
      </c>
      <c r="B3899" t="s">
        <v>378</v>
      </c>
      <c r="C3899" t="s">
        <v>329</v>
      </c>
      <c r="D3899">
        <v>9</v>
      </c>
      <c r="E3899">
        <v>0</v>
      </c>
      <c r="F3899">
        <v>4</v>
      </c>
      <c r="G3899">
        <v>29</v>
      </c>
      <c r="H3899">
        <v>0</v>
      </c>
      <c r="I3899" t="s">
        <v>894</v>
      </c>
      <c r="J3899">
        <v>0.23604237132799105</v>
      </c>
      <c r="K3899">
        <f t="shared" si="123"/>
        <v>-0.23604237132799105</v>
      </c>
      <c r="L3899">
        <f t="shared" si="124"/>
        <v>1</v>
      </c>
      <c r="Z3899" t="str">
        <v>A</v>
      </c>
      <c r="AA3899" t="str">
        <v>brogc001</v>
      </c>
      <c r="AB3899" t="str">
        <v>demet001</v>
      </c>
      <c r="AC3899">
        <v>9</v>
      </c>
      <c r="AD3899">
        <v>0</v>
      </c>
      <c r="AE3899">
        <v>4</v>
      </c>
      <c r="AF3899">
        <v>29</v>
      </c>
      <c r="AG3899">
        <v>0</v>
      </c>
      <c r="AH3899" t="str">
        <v>relief</v>
      </c>
      <c r="AI3899">
        <v>0.23604237132799105</v>
      </c>
      <c r="AJ3899">
        <v>-0.23604237132799105</v>
      </c>
    </row>
    <row r="3900" spans="1:36" x14ac:dyDescent="0.35">
      <c r="A3900" t="s">
        <v>286</v>
      </c>
      <c r="B3900" t="s">
        <v>381</v>
      </c>
      <c r="C3900" t="s">
        <v>292</v>
      </c>
      <c r="D3900">
        <v>1</v>
      </c>
      <c r="E3900">
        <v>0</v>
      </c>
      <c r="F3900">
        <v>3</v>
      </c>
      <c r="G3900">
        <v>3</v>
      </c>
      <c r="H3900">
        <v>0</v>
      </c>
      <c r="I3900" t="s">
        <v>894</v>
      </c>
      <c r="J3900">
        <v>0.29237148116396516</v>
      </c>
      <c r="K3900">
        <f t="shared" si="123"/>
        <v>-0.29237148116396516</v>
      </c>
      <c r="L3900">
        <f t="shared" si="124"/>
        <v>1</v>
      </c>
      <c r="Z3900" t="str">
        <v>A</v>
      </c>
      <c r="AA3900" t="str">
        <v>norwj001</v>
      </c>
      <c r="AB3900" t="str">
        <v>albio001</v>
      </c>
      <c r="AC3900">
        <v>1</v>
      </c>
      <c r="AD3900">
        <v>0</v>
      </c>
      <c r="AE3900">
        <v>3</v>
      </c>
      <c r="AF3900">
        <v>3</v>
      </c>
      <c r="AG3900">
        <v>0</v>
      </c>
      <c r="AH3900" t="str">
        <v>relief</v>
      </c>
      <c r="AI3900">
        <v>0.29237148116396516</v>
      </c>
      <c r="AJ3900">
        <v>-0.29237148116396516</v>
      </c>
    </row>
    <row r="3901" spans="1:36" x14ac:dyDescent="0.35">
      <c r="A3901" t="s">
        <v>286</v>
      </c>
      <c r="B3901" t="s">
        <v>381</v>
      </c>
      <c r="C3901" t="s">
        <v>296</v>
      </c>
      <c r="D3901">
        <v>2</v>
      </c>
      <c r="E3901">
        <v>0</v>
      </c>
      <c r="F3901">
        <v>1</v>
      </c>
      <c r="G3901">
        <v>4</v>
      </c>
      <c r="H3901">
        <v>0.88400000000000001</v>
      </c>
      <c r="I3901" t="s">
        <v>894</v>
      </c>
      <c r="J3901">
        <v>0.41282334286634731</v>
      </c>
      <c r="K3901">
        <f t="shared" si="123"/>
        <v>0.4711766571336527</v>
      </c>
      <c r="L3901">
        <f t="shared" si="124"/>
        <v>1</v>
      </c>
      <c r="Z3901" t="str">
        <v>A</v>
      </c>
      <c r="AA3901" t="str">
        <v>norwj001</v>
      </c>
      <c r="AB3901" t="str">
        <v>swand001</v>
      </c>
      <c r="AC3901">
        <v>2</v>
      </c>
      <c r="AD3901">
        <v>0</v>
      </c>
      <c r="AE3901">
        <v>1</v>
      </c>
      <c r="AF3901">
        <v>4</v>
      </c>
      <c r="AG3901">
        <v>0.88400000000000001</v>
      </c>
      <c r="AH3901" t="str">
        <v>relief</v>
      </c>
      <c r="AI3901">
        <v>0.41282334286634731</v>
      </c>
      <c r="AJ3901">
        <v>0.4711766571336527</v>
      </c>
    </row>
    <row r="3902" spans="1:36" x14ac:dyDescent="0.35">
      <c r="A3902" t="s">
        <v>286</v>
      </c>
      <c r="B3902" t="s">
        <v>381</v>
      </c>
      <c r="C3902" t="s">
        <v>291</v>
      </c>
      <c r="D3902">
        <v>3</v>
      </c>
      <c r="E3902">
        <v>0</v>
      </c>
      <c r="F3902">
        <v>10</v>
      </c>
      <c r="G3902">
        <v>14</v>
      </c>
      <c r="H3902">
        <v>0</v>
      </c>
      <c r="I3902" t="s">
        <v>894</v>
      </c>
      <c r="J3902">
        <v>0.36310761397408525</v>
      </c>
      <c r="K3902">
        <f t="shared" si="123"/>
        <v>-0.36310761397408525</v>
      </c>
      <c r="L3902">
        <f t="shared" si="124"/>
        <v>1</v>
      </c>
      <c r="Z3902" t="str">
        <v>A</v>
      </c>
      <c r="AA3902" t="str">
        <v>norwj001</v>
      </c>
      <c r="AB3902" t="str">
        <v>ozunm001</v>
      </c>
      <c r="AC3902">
        <v>3</v>
      </c>
      <c r="AD3902">
        <v>0</v>
      </c>
      <c r="AE3902">
        <v>10</v>
      </c>
      <c r="AF3902">
        <v>14</v>
      </c>
      <c r="AG3902">
        <v>0</v>
      </c>
      <c r="AH3902" t="str">
        <v>relief</v>
      </c>
      <c r="AI3902">
        <v>0.36310761397408525</v>
      </c>
      <c r="AJ3902">
        <v>-0.36310761397408525</v>
      </c>
    </row>
    <row r="3903" spans="1:36" x14ac:dyDescent="0.35">
      <c r="A3903" t="s">
        <v>286</v>
      </c>
      <c r="B3903" t="s">
        <v>381</v>
      </c>
      <c r="C3903" t="s">
        <v>290</v>
      </c>
      <c r="D3903">
        <v>4</v>
      </c>
      <c r="E3903">
        <v>0</v>
      </c>
      <c r="F3903">
        <v>4</v>
      </c>
      <c r="G3903">
        <v>18</v>
      </c>
      <c r="H3903">
        <v>0.88400000000000001</v>
      </c>
      <c r="I3903" t="s">
        <v>894</v>
      </c>
      <c r="J3903">
        <v>0.28077494672493086</v>
      </c>
      <c r="K3903">
        <f t="shared" si="123"/>
        <v>0.60322505327506915</v>
      </c>
      <c r="L3903">
        <f t="shared" si="124"/>
        <v>1</v>
      </c>
      <c r="Z3903" t="str">
        <v>A</v>
      </c>
      <c r="AA3903" t="str">
        <v>norwj001</v>
      </c>
      <c r="AB3903" t="str">
        <v>rilea001</v>
      </c>
      <c r="AC3903">
        <v>4</v>
      </c>
      <c r="AD3903">
        <v>0</v>
      </c>
      <c r="AE3903">
        <v>4</v>
      </c>
      <c r="AF3903">
        <v>18</v>
      </c>
      <c r="AG3903">
        <v>0.88400000000000001</v>
      </c>
      <c r="AH3903" t="str">
        <v>relief</v>
      </c>
      <c r="AI3903">
        <v>0.28077494672493086</v>
      </c>
      <c r="AJ3903">
        <v>0.60322505327506915</v>
      </c>
    </row>
    <row r="3904" spans="1:36" x14ac:dyDescent="0.35">
      <c r="A3904" t="s">
        <v>286</v>
      </c>
      <c r="B3904" t="s">
        <v>381</v>
      </c>
      <c r="C3904" t="s">
        <v>289</v>
      </c>
      <c r="D3904">
        <v>5</v>
      </c>
      <c r="E3904">
        <v>0</v>
      </c>
      <c r="F3904">
        <v>7</v>
      </c>
      <c r="G3904">
        <v>25</v>
      </c>
      <c r="H3904">
        <v>0</v>
      </c>
      <c r="I3904" t="s">
        <v>894</v>
      </c>
      <c r="J3904">
        <v>0.34533173225080888</v>
      </c>
      <c r="K3904">
        <f t="shared" si="123"/>
        <v>-0.34533173225080888</v>
      </c>
      <c r="L3904">
        <f t="shared" si="124"/>
        <v>1</v>
      </c>
      <c r="Z3904" t="str">
        <v>A</v>
      </c>
      <c r="AA3904" t="str">
        <v>norwj001</v>
      </c>
      <c r="AB3904" t="str">
        <v>olsom001</v>
      </c>
      <c r="AC3904">
        <v>5</v>
      </c>
      <c r="AD3904">
        <v>0</v>
      </c>
      <c r="AE3904">
        <v>7</v>
      </c>
      <c r="AF3904">
        <v>25</v>
      </c>
      <c r="AG3904">
        <v>0</v>
      </c>
      <c r="AH3904" t="str">
        <v>relief</v>
      </c>
      <c r="AI3904">
        <v>0.34533173225080888</v>
      </c>
      <c r="AJ3904">
        <v>-0.34533173225080888</v>
      </c>
    </row>
    <row r="3905" spans="1:36" x14ac:dyDescent="0.35">
      <c r="A3905" t="s">
        <v>286</v>
      </c>
      <c r="B3905" t="s">
        <v>387</v>
      </c>
      <c r="C3905" t="s">
        <v>292</v>
      </c>
      <c r="D3905">
        <v>1</v>
      </c>
      <c r="E3905">
        <v>0</v>
      </c>
      <c r="F3905">
        <v>4</v>
      </c>
      <c r="G3905">
        <v>4</v>
      </c>
      <c r="H3905">
        <v>0</v>
      </c>
      <c r="I3905" t="s">
        <v>895</v>
      </c>
      <c r="J3905">
        <v>0.2661582593169633</v>
      </c>
      <c r="K3905">
        <f t="shared" si="123"/>
        <v>-0.2661582593169633</v>
      </c>
      <c r="L3905">
        <f t="shared" si="124"/>
        <v>1</v>
      </c>
      <c r="Z3905" t="str">
        <v>A</v>
      </c>
      <c r="AA3905" t="str">
        <v>nolaa001</v>
      </c>
      <c r="AB3905" t="str">
        <v>albio001</v>
      </c>
      <c r="AC3905">
        <v>1</v>
      </c>
      <c r="AD3905">
        <v>0</v>
      </c>
      <c r="AE3905">
        <v>4</v>
      </c>
      <c r="AF3905">
        <v>4</v>
      </c>
      <c r="AG3905">
        <v>0</v>
      </c>
      <c r="AH3905" t="str">
        <v>starter</v>
      </c>
      <c r="AI3905">
        <v>0.2661582593169633</v>
      </c>
      <c r="AJ3905">
        <v>-0.2661582593169633</v>
      </c>
    </row>
    <row r="3906" spans="1:36" x14ac:dyDescent="0.35">
      <c r="A3906" t="s">
        <v>286</v>
      </c>
      <c r="B3906" t="s">
        <v>387</v>
      </c>
      <c r="C3906" t="s">
        <v>296</v>
      </c>
      <c r="D3906">
        <v>2</v>
      </c>
      <c r="E3906">
        <v>0</v>
      </c>
      <c r="F3906">
        <v>2</v>
      </c>
      <c r="G3906">
        <v>6</v>
      </c>
      <c r="H3906">
        <v>0</v>
      </c>
      <c r="I3906" t="s">
        <v>895</v>
      </c>
      <c r="J3906">
        <v>0.38720148618882538</v>
      </c>
      <c r="K3906">
        <f t="shared" si="123"/>
        <v>-0.38720148618882538</v>
      </c>
      <c r="L3906">
        <f t="shared" si="124"/>
        <v>1</v>
      </c>
      <c r="Z3906" t="str">
        <v>A</v>
      </c>
      <c r="AA3906" t="str">
        <v>nolaa001</v>
      </c>
      <c r="AB3906" t="str">
        <v>swand001</v>
      </c>
      <c r="AC3906">
        <v>2</v>
      </c>
      <c r="AD3906">
        <v>0</v>
      </c>
      <c r="AE3906">
        <v>2</v>
      </c>
      <c r="AF3906">
        <v>6</v>
      </c>
      <c r="AG3906">
        <v>0</v>
      </c>
      <c r="AH3906" t="str">
        <v>starter</v>
      </c>
      <c r="AI3906">
        <v>0.38720148618882538</v>
      </c>
      <c r="AJ3906">
        <v>-0.38720148618882538</v>
      </c>
    </row>
    <row r="3907" spans="1:36" x14ac:dyDescent="0.35">
      <c r="A3907" t="s">
        <v>286</v>
      </c>
      <c r="B3907" t="s">
        <v>387</v>
      </c>
      <c r="C3907" t="s">
        <v>290</v>
      </c>
      <c r="D3907">
        <v>3</v>
      </c>
      <c r="E3907">
        <v>0</v>
      </c>
      <c r="F3907">
        <v>5</v>
      </c>
      <c r="G3907">
        <v>11</v>
      </c>
      <c r="H3907">
        <v>0</v>
      </c>
      <c r="I3907" t="s">
        <v>895</v>
      </c>
      <c r="J3907">
        <v>0.29753164771036661</v>
      </c>
      <c r="K3907">
        <f t="shared" ref="K3907:K3970" si="125">H3907-J3907</f>
        <v>-0.29753164771036661</v>
      </c>
      <c r="L3907">
        <f t="shared" ref="L3907:L3970" si="126">IF(OR(ISTEXT(H3907),F3907=0),0,1)</f>
        <v>1</v>
      </c>
      <c r="Z3907" t="str">
        <v>A</v>
      </c>
      <c r="AA3907" t="str">
        <v>nolaa001</v>
      </c>
      <c r="AB3907" t="str">
        <v>rilea001</v>
      </c>
      <c r="AC3907">
        <v>3</v>
      </c>
      <c r="AD3907">
        <v>0</v>
      </c>
      <c r="AE3907">
        <v>5</v>
      </c>
      <c r="AF3907">
        <v>11</v>
      </c>
      <c r="AG3907">
        <v>0</v>
      </c>
      <c r="AH3907" t="str">
        <v>starter</v>
      </c>
      <c r="AI3907">
        <v>0.29753164771036661</v>
      </c>
      <c r="AJ3907">
        <v>-0.29753164771036661</v>
      </c>
    </row>
    <row r="3908" spans="1:36" x14ac:dyDescent="0.35">
      <c r="A3908" t="s">
        <v>286</v>
      </c>
      <c r="B3908" t="s">
        <v>387</v>
      </c>
      <c r="C3908" t="s">
        <v>289</v>
      </c>
      <c r="D3908">
        <v>4</v>
      </c>
      <c r="E3908">
        <v>0</v>
      </c>
      <c r="F3908">
        <v>2</v>
      </c>
      <c r="G3908">
        <v>13</v>
      </c>
      <c r="H3908">
        <v>2.0720000000000001</v>
      </c>
      <c r="I3908" t="s">
        <v>895</v>
      </c>
      <c r="J3908">
        <v>0.37984494526114554</v>
      </c>
      <c r="K3908">
        <f t="shared" si="125"/>
        <v>1.6921550547388544</v>
      </c>
      <c r="L3908">
        <f t="shared" si="126"/>
        <v>1</v>
      </c>
      <c r="Z3908" t="str">
        <v>A</v>
      </c>
      <c r="AA3908" t="str">
        <v>nolaa001</v>
      </c>
      <c r="AB3908" t="str">
        <v>olsom001</v>
      </c>
      <c r="AC3908">
        <v>4</v>
      </c>
      <c r="AD3908">
        <v>0</v>
      </c>
      <c r="AE3908">
        <v>2</v>
      </c>
      <c r="AF3908">
        <v>13</v>
      </c>
      <c r="AG3908">
        <v>2.0720000000000001</v>
      </c>
      <c r="AH3908" t="str">
        <v>starter</v>
      </c>
      <c r="AI3908">
        <v>0.37984494526114554</v>
      </c>
      <c r="AJ3908">
        <v>1.6921550547388544</v>
      </c>
    </row>
    <row r="3909" spans="1:36" x14ac:dyDescent="0.35">
      <c r="A3909" t="s">
        <v>286</v>
      </c>
      <c r="B3909" t="s">
        <v>387</v>
      </c>
      <c r="C3909" t="s">
        <v>294</v>
      </c>
      <c r="D3909">
        <v>5</v>
      </c>
      <c r="E3909">
        <v>0</v>
      </c>
      <c r="F3909">
        <v>1</v>
      </c>
      <c r="G3909">
        <v>14</v>
      </c>
      <c r="H3909">
        <v>0</v>
      </c>
      <c r="I3909" t="s">
        <v>895</v>
      </c>
      <c r="J3909">
        <v>0.38411232046127375</v>
      </c>
      <c r="K3909">
        <f t="shared" si="125"/>
        <v>-0.38411232046127375</v>
      </c>
      <c r="L3909">
        <f t="shared" si="126"/>
        <v>1</v>
      </c>
      <c r="Z3909" t="str">
        <v>A</v>
      </c>
      <c r="AA3909" t="str">
        <v>nolaa001</v>
      </c>
      <c r="AB3909" t="str">
        <v>darnt001</v>
      </c>
      <c r="AC3909">
        <v>5</v>
      </c>
      <c r="AD3909">
        <v>0</v>
      </c>
      <c r="AE3909">
        <v>1</v>
      </c>
      <c r="AF3909">
        <v>14</v>
      </c>
      <c r="AG3909">
        <v>0</v>
      </c>
      <c r="AH3909" t="str">
        <v>starter</v>
      </c>
      <c r="AI3909">
        <v>0.38411232046127375</v>
      </c>
      <c r="AJ3909">
        <v>-0.38411232046127375</v>
      </c>
    </row>
    <row r="3910" spans="1:36" x14ac:dyDescent="0.35">
      <c r="A3910" t="s">
        <v>286</v>
      </c>
      <c r="B3910" t="s">
        <v>387</v>
      </c>
      <c r="C3910" t="s">
        <v>309</v>
      </c>
      <c r="D3910">
        <v>6</v>
      </c>
      <c r="E3910">
        <v>0</v>
      </c>
      <c r="F3910">
        <v>5</v>
      </c>
      <c r="G3910">
        <v>19</v>
      </c>
      <c r="H3910">
        <v>0.88400000000000001</v>
      </c>
      <c r="I3910" t="s">
        <v>895</v>
      </c>
      <c r="J3910">
        <v>0.2726443746407175</v>
      </c>
      <c r="K3910">
        <f t="shared" si="125"/>
        <v>0.61135562535928245</v>
      </c>
      <c r="L3910">
        <f t="shared" si="126"/>
        <v>1</v>
      </c>
      <c r="Z3910" t="str">
        <v>A</v>
      </c>
      <c r="AA3910" t="str">
        <v>nolaa001</v>
      </c>
      <c r="AB3910" t="str">
        <v>contw002</v>
      </c>
      <c r="AC3910">
        <v>6</v>
      </c>
      <c r="AD3910">
        <v>0</v>
      </c>
      <c r="AE3910">
        <v>5</v>
      </c>
      <c r="AF3910">
        <v>19</v>
      </c>
      <c r="AG3910">
        <v>0.88400000000000001</v>
      </c>
      <c r="AH3910" t="str">
        <v>starter</v>
      </c>
      <c r="AI3910">
        <v>0.2726443746407175</v>
      </c>
      <c r="AJ3910">
        <v>0.61135562535928245</v>
      </c>
    </row>
    <row r="3911" spans="1:36" x14ac:dyDescent="0.35">
      <c r="A3911" t="s">
        <v>286</v>
      </c>
      <c r="B3911" t="s">
        <v>387</v>
      </c>
      <c r="C3911" t="s">
        <v>293</v>
      </c>
      <c r="D3911">
        <v>7</v>
      </c>
      <c r="E3911">
        <v>0</v>
      </c>
      <c r="F3911">
        <v>3</v>
      </c>
      <c r="G3911">
        <v>22</v>
      </c>
      <c r="H3911">
        <v>0</v>
      </c>
      <c r="I3911" t="s">
        <v>895</v>
      </c>
      <c r="J3911">
        <v>0.26618756615156347</v>
      </c>
      <c r="K3911">
        <f t="shared" si="125"/>
        <v>-0.26618756615156347</v>
      </c>
      <c r="L3911">
        <f t="shared" si="126"/>
        <v>1</v>
      </c>
      <c r="Z3911" t="str">
        <v>A</v>
      </c>
      <c r="AA3911" t="str">
        <v>nolaa001</v>
      </c>
      <c r="AB3911" t="str">
        <v>duvaa001</v>
      </c>
      <c r="AC3911">
        <v>7</v>
      </c>
      <c r="AD3911">
        <v>0</v>
      </c>
      <c r="AE3911">
        <v>3</v>
      </c>
      <c r="AF3911">
        <v>22</v>
      </c>
      <c r="AG3911">
        <v>0</v>
      </c>
      <c r="AH3911" t="str">
        <v>starter</v>
      </c>
      <c r="AI3911">
        <v>0.26618756615156347</v>
      </c>
      <c r="AJ3911">
        <v>-0.26618756615156347</v>
      </c>
    </row>
    <row r="3912" spans="1:36" x14ac:dyDescent="0.35">
      <c r="A3912" t="s">
        <v>286</v>
      </c>
      <c r="B3912" t="s">
        <v>387</v>
      </c>
      <c r="C3912" t="s">
        <v>303</v>
      </c>
      <c r="D3912">
        <v>8</v>
      </c>
      <c r="E3912">
        <v>0</v>
      </c>
      <c r="F3912">
        <v>2</v>
      </c>
      <c r="G3912">
        <v>24</v>
      </c>
      <c r="H3912">
        <v>0</v>
      </c>
      <c r="I3912" t="s">
        <v>895</v>
      </c>
      <c r="J3912">
        <v>0.34512518571014184</v>
      </c>
      <c r="K3912">
        <f t="shared" si="125"/>
        <v>-0.34512518571014184</v>
      </c>
      <c r="L3912">
        <f t="shared" si="126"/>
        <v>1</v>
      </c>
      <c r="Z3912" t="str">
        <v>A</v>
      </c>
      <c r="AA3912" t="str">
        <v>nolaa001</v>
      </c>
      <c r="AB3912" t="str">
        <v>arcio002</v>
      </c>
      <c r="AC3912">
        <v>8</v>
      </c>
      <c r="AD3912">
        <v>0</v>
      </c>
      <c r="AE3912">
        <v>2</v>
      </c>
      <c r="AF3912">
        <v>24</v>
      </c>
      <c r="AG3912">
        <v>0</v>
      </c>
      <c r="AH3912" t="str">
        <v>starter</v>
      </c>
      <c r="AI3912">
        <v>0.34512518571014184</v>
      </c>
      <c r="AJ3912">
        <v>-0.34512518571014184</v>
      </c>
    </row>
    <row r="3913" spans="1:36" x14ac:dyDescent="0.35">
      <c r="A3913" t="s">
        <v>286</v>
      </c>
      <c r="B3913" t="s">
        <v>387</v>
      </c>
      <c r="C3913" t="s">
        <v>299</v>
      </c>
      <c r="D3913">
        <v>9</v>
      </c>
      <c r="E3913">
        <v>0</v>
      </c>
      <c r="F3913">
        <v>2</v>
      </c>
      <c r="G3913">
        <v>26</v>
      </c>
      <c r="H3913">
        <v>0</v>
      </c>
      <c r="I3913" t="s">
        <v>895</v>
      </c>
      <c r="J3913">
        <v>0.33511236986420573</v>
      </c>
      <c r="K3913">
        <f t="shared" si="125"/>
        <v>-0.33511236986420573</v>
      </c>
      <c r="L3913">
        <f t="shared" si="126"/>
        <v>1</v>
      </c>
      <c r="Z3913" t="str">
        <v>A</v>
      </c>
      <c r="AA3913" t="str">
        <v>nolaa001</v>
      </c>
      <c r="AB3913" t="str">
        <v>hereg002</v>
      </c>
      <c r="AC3913">
        <v>9</v>
      </c>
      <c r="AD3913">
        <v>0</v>
      </c>
      <c r="AE3913">
        <v>2</v>
      </c>
      <c r="AF3913">
        <v>26</v>
      </c>
      <c r="AG3913">
        <v>0</v>
      </c>
      <c r="AH3913" t="str">
        <v>starter</v>
      </c>
      <c r="AI3913">
        <v>0.33511236986420573</v>
      </c>
      <c r="AJ3913">
        <v>-0.33511236986420573</v>
      </c>
    </row>
    <row r="3914" spans="1:36" x14ac:dyDescent="0.35">
      <c r="A3914" t="s">
        <v>286</v>
      </c>
      <c r="B3914" t="s">
        <v>387</v>
      </c>
      <c r="C3914" t="s">
        <v>292</v>
      </c>
      <c r="D3914">
        <v>1</v>
      </c>
      <c r="E3914">
        <v>1</v>
      </c>
      <c r="F3914">
        <v>2</v>
      </c>
      <c r="G3914">
        <v>28</v>
      </c>
      <c r="H3914">
        <v>0</v>
      </c>
      <c r="I3914" t="s">
        <v>895</v>
      </c>
      <c r="J3914">
        <v>0.38234284825760384</v>
      </c>
      <c r="K3914">
        <f t="shared" si="125"/>
        <v>-0.38234284825760384</v>
      </c>
      <c r="L3914">
        <f t="shared" si="126"/>
        <v>1</v>
      </c>
      <c r="Z3914" t="str">
        <v>A</v>
      </c>
      <c r="AA3914" t="str">
        <v>nolaa001</v>
      </c>
      <c r="AB3914" t="str">
        <v>albio001</v>
      </c>
      <c r="AC3914">
        <v>1</v>
      </c>
      <c r="AD3914">
        <v>1</v>
      </c>
      <c r="AE3914">
        <v>2</v>
      </c>
      <c r="AF3914">
        <v>28</v>
      </c>
      <c r="AG3914">
        <v>0</v>
      </c>
      <c r="AH3914" t="str">
        <v>starter</v>
      </c>
      <c r="AI3914">
        <v>0.38234284825760384</v>
      </c>
      <c r="AJ3914">
        <v>-0.38234284825760384</v>
      </c>
    </row>
    <row r="3915" spans="1:36" x14ac:dyDescent="0.35">
      <c r="A3915" t="s">
        <v>286</v>
      </c>
      <c r="B3915" t="s">
        <v>387</v>
      </c>
      <c r="C3915" t="s">
        <v>296</v>
      </c>
      <c r="D3915">
        <v>2</v>
      </c>
      <c r="E3915">
        <v>1</v>
      </c>
      <c r="F3915">
        <v>4</v>
      </c>
      <c r="G3915">
        <v>32</v>
      </c>
      <c r="H3915">
        <v>0.88400000000000001</v>
      </c>
      <c r="I3915" t="s">
        <v>895</v>
      </c>
      <c r="J3915">
        <v>0.29407888415170119</v>
      </c>
      <c r="K3915">
        <f t="shared" si="125"/>
        <v>0.58992111584829887</v>
      </c>
      <c r="L3915">
        <f t="shared" si="126"/>
        <v>1</v>
      </c>
      <c r="Z3915" t="str">
        <v>A</v>
      </c>
      <c r="AA3915" t="str">
        <v>nolaa001</v>
      </c>
      <c r="AB3915" t="str">
        <v>swand001</v>
      </c>
      <c r="AC3915">
        <v>2</v>
      </c>
      <c r="AD3915">
        <v>1</v>
      </c>
      <c r="AE3915">
        <v>4</v>
      </c>
      <c r="AF3915">
        <v>32</v>
      </c>
      <c r="AG3915">
        <v>0.88400000000000001</v>
      </c>
      <c r="AH3915" t="str">
        <v>starter</v>
      </c>
      <c r="AI3915">
        <v>0.29407888415170119</v>
      </c>
      <c r="AJ3915">
        <v>0.58992111584829887</v>
      </c>
    </row>
    <row r="3916" spans="1:36" x14ac:dyDescent="0.35">
      <c r="A3916" t="s">
        <v>286</v>
      </c>
      <c r="B3916" t="s">
        <v>387</v>
      </c>
      <c r="C3916" t="s">
        <v>290</v>
      </c>
      <c r="D3916">
        <v>3</v>
      </c>
      <c r="E3916">
        <v>1</v>
      </c>
      <c r="F3916">
        <v>2</v>
      </c>
      <c r="G3916">
        <v>34</v>
      </c>
      <c r="H3916">
        <v>0.88400000000000001</v>
      </c>
      <c r="I3916" t="s">
        <v>895</v>
      </c>
      <c r="J3916">
        <v>0.39758689016838322</v>
      </c>
      <c r="K3916">
        <f t="shared" si="125"/>
        <v>0.48641310983161679</v>
      </c>
      <c r="L3916">
        <f t="shared" si="126"/>
        <v>1</v>
      </c>
      <c r="Z3916" t="str">
        <v>A</v>
      </c>
      <c r="AA3916" t="str">
        <v>nolaa001</v>
      </c>
      <c r="AB3916" t="str">
        <v>rilea001</v>
      </c>
      <c r="AC3916">
        <v>3</v>
      </c>
      <c r="AD3916">
        <v>1</v>
      </c>
      <c r="AE3916">
        <v>2</v>
      </c>
      <c r="AF3916">
        <v>34</v>
      </c>
      <c r="AG3916">
        <v>0.88400000000000001</v>
      </c>
      <c r="AH3916" t="str">
        <v>starter</v>
      </c>
      <c r="AI3916">
        <v>0.39758689016838322</v>
      </c>
      <c r="AJ3916">
        <v>0.48641310983161679</v>
      </c>
    </row>
    <row r="3917" spans="1:36" x14ac:dyDescent="0.35">
      <c r="A3917" t="s">
        <v>286</v>
      </c>
      <c r="B3917" t="s">
        <v>387</v>
      </c>
      <c r="C3917" t="s">
        <v>289</v>
      </c>
      <c r="D3917">
        <v>4</v>
      </c>
      <c r="E3917">
        <v>1</v>
      </c>
      <c r="F3917">
        <v>3</v>
      </c>
      <c r="G3917">
        <v>37</v>
      </c>
      <c r="H3917">
        <v>0</v>
      </c>
      <c r="I3917" t="s">
        <v>895</v>
      </c>
      <c r="J3917">
        <v>0.30735196811835552</v>
      </c>
      <c r="K3917">
        <f t="shared" si="125"/>
        <v>-0.30735196811835552</v>
      </c>
      <c r="L3917">
        <f t="shared" si="126"/>
        <v>1</v>
      </c>
      <c r="Z3917" t="str">
        <v>A</v>
      </c>
      <c r="AA3917" t="str">
        <v>nolaa001</v>
      </c>
      <c r="AB3917" t="str">
        <v>olsom001</v>
      </c>
      <c r="AC3917">
        <v>4</v>
      </c>
      <c r="AD3917">
        <v>1</v>
      </c>
      <c r="AE3917">
        <v>3</v>
      </c>
      <c r="AF3917">
        <v>37</v>
      </c>
      <c r="AG3917">
        <v>0</v>
      </c>
      <c r="AH3917" t="str">
        <v>starter</v>
      </c>
      <c r="AI3917">
        <v>0.30735196811835552</v>
      </c>
      <c r="AJ3917">
        <v>-0.30735196811835552</v>
      </c>
    </row>
    <row r="3918" spans="1:36" x14ac:dyDescent="0.35">
      <c r="A3918" t="s">
        <v>286</v>
      </c>
      <c r="B3918" t="s">
        <v>387</v>
      </c>
      <c r="C3918" t="s">
        <v>294</v>
      </c>
      <c r="D3918">
        <v>5</v>
      </c>
      <c r="E3918">
        <v>1</v>
      </c>
      <c r="F3918">
        <v>2</v>
      </c>
      <c r="G3918">
        <v>39</v>
      </c>
      <c r="H3918">
        <v>0</v>
      </c>
      <c r="I3918" t="s">
        <v>895</v>
      </c>
      <c r="J3918">
        <v>0.37560505418817769</v>
      </c>
      <c r="K3918">
        <f t="shared" si="125"/>
        <v>-0.37560505418817769</v>
      </c>
      <c r="L3918">
        <f t="shared" si="126"/>
        <v>1</v>
      </c>
      <c r="Z3918" t="str">
        <v>A</v>
      </c>
      <c r="AA3918" t="str">
        <v>nolaa001</v>
      </c>
      <c r="AB3918" t="str">
        <v>darnt001</v>
      </c>
      <c r="AC3918">
        <v>5</v>
      </c>
      <c r="AD3918">
        <v>1</v>
      </c>
      <c r="AE3918">
        <v>2</v>
      </c>
      <c r="AF3918">
        <v>39</v>
      </c>
      <c r="AG3918">
        <v>0</v>
      </c>
      <c r="AH3918" t="str">
        <v>starter</v>
      </c>
      <c r="AI3918">
        <v>0.37560505418817769</v>
      </c>
      <c r="AJ3918">
        <v>-0.37560505418817769</v>
      </c>
    </row>
    <row r="3919" spans="1:36" x14ac:dyDescent="0.35">
      <c r="A3919" t="s">
        <v>286</v>
      </c>
      <c r="B3919" t="s">
        <v>387</v>
      </c>
      <c r="C3919" t="s">
        <v>309</v>
      </c>
      <c r="D3919">
        <v>6</v>
      </c>
      <c r="E3919">
        <v>1</v>
      </c>
      <c r="F3919">
        <v>6</v>
      </c>
      <c r="G3919">
        <v>45</v>
      </c>
      <c r="H3919">
        <v>0</v>
      </c>
      <c r="I3919" t="s">
        <v>895</v>
      </c>
      <c r="J3919">
        <v>0.31345993140733558</v>
      </c>
      <c r="K3919">
        <f t="shared" si="125"/>
        <v>-0.31345993140733558</v>
      </c>
      <c r="L3919">
        <f t="shared" si="126"/>
        <v>1</v>
      </c>
      <c r="Z3919" t="str">
        <v>A</v>
      </c>
      <c r="AA3919" t="str">
        <v>nolaa001</v>
      </c>
      <c r="AB3919" t="str">
        <v>contw002</v>
      </c>
      <c r="AC3919">
        <v>6</v>
      </c>
      <c r="AD3919">
        <v>1</v>
      </c>
      <c r="AE3919">
        <v>6</v>
      </c>
      <c r="AF3919">
        <v>45</v>
      </c>
      <c r="AG3919">
        <v>0</v>
      </c>
      <c r="AH3919" t="str">
        <v>starter</v>
      </c>
      <c r="AI3919">
        <v>0.31345993140733558</v>
      </c>
      <c r="AJ3919">
        <v>-0.31345993140733558</v>
      </c>
    </row>
    <row r="3920" spans="1:36" x14ac:dyDescent="0.35">
      <c r="A3920" t="s">
        <v>286</v>
      </c>
      <c r="B3920" t="s">
        <v>387</v>
      </c>
      <c r="C3920" t="s">
        <v>293</v>
      </c>
      <c r="D3920">
        <v>7</v>
      </c>
      <c r="E3920">
        <v>1</v>
      </c>
      <c r="F3920">
        <v>5</v>
      </c>
      <c r="G3920">
        <v>50</v>
      </c>
      <c r="H3920">
        <v>0</v>
      </c>
      <c r="I3920" t="s">
        <v>895</v>
      </c>
      <c r="J3920">
        <v>0.2732182811916114</v>
      </c>
      <c r="K3920">
        <f t="shared" si="125"/>
        <v>-0.2732182811916114</v>
      </c>
      <c r="L3920">
        <f t="shared" si="126"/>
        <v>1</v>
      </c>
      <c r="Z3920" t="str">
        <v>A</v>
      </c>
      <c r="AA3920" t="str">
        <v>nolaa001</v>
      </c>
      <c r="AB3920" t="str">
        <v>duvaa001</v>
      </c>
      <c r="AC3920">
        <v>7</v>
      </c>
      <c r="AD3920">
        <v>1</v>
      </c>
      <c r="AE3920">
        <v>5</v>
      </c>
      <c r="AF3920">
        <v>50</v>
      </c>
      <c r="AG3920">
        <v>0</v>
      </c>
      <c r="AH3920" t="str">
        <v>starter</v>
      </c>
      <c r="AI3920">
        <v>0.2732182811916114</v>
      </c>
      <c r="AJ3920">
        <v>-0.2732182811916114</v>
      </c>
    </row>
    <row r="3921" spans="1:36" x14ac:dyDescent="0.35">
      <c r="A3921" t="s">
        <v>286</v>
      </c>
      <c r="B3921" t="s">
        <v>387</v>
      </c>
      <c r="C3921" t="s">
        <v>303</v>
      </c>
      <c r="D3921">
        <v>8</v>
      </c>
      <c r="E3921">
        <v>1</v>
      </c>
      <c r="F3921">
        <v>5</v>
      </c>
      <c r="G3921">
        <v>55</v>
      </c>
      <c r="H3921">
        <v>0</v>
      </c>
      <c r="I3921" t="s">
        <v>895</v>
      </c>
      <c r="J3921">
        <v>0.26813193015564157</v>
      </c>
      <c r="K3921">
        <f t="shared" si="125"/>
        <v>-0.26813193015564157</v>
      </c>
      <c r="L3921">
        <f t="shared" si="126"/>
        <v>1</v>
      </c>
      <c r="Z3921" t="str">
        <v>A</v>
      </c>
      <c r="AA3921" t="str">
        <v>nolaa001</v>
      </c>
      <c r="AB3921" t="str">
        <v>arcio002</v>
      </c>
      <c r="AC3921">
        <v>8</v>
      </c>
      <c r="AD3921">
        <v>1</v>
      </c>
      <c r="AE3921">
        <v>5</v>
      </c>
      <c r="AF3921">
        <v>55</v>
      </c>
      <c r="AG3921">
        <v>0</v>
      </c>
      <c r="AH3921" t="str">
        <v>starter</v>
      </c>
      <c r="AI3921">
        <v>0.26813193015564157</v>
      </c>
      <c r="AJ3921">
        <v>-0.26813193015564157</v>
      </c>
    </row>
    <row r="3922" spans="1:36" x14ac:dyDescent="0.35">
      <c r="A3922" t="s">
        <v>286</v>
      </c>
      <c r="B3922" t="s">
        <v>387</v>
      </c>
      <c r="C3922" t="s">
        <v>299</v>
      </c>
      <c r="D3922">
        <v>9</v>
      </c>
      <c r="E3922">
        <v>1</v>
      </c>
      <c r="F3922">
        <v>4</v>
      </c>
      <c r="G3922">
        <v>59</v>
      </c>
      <c r="H3922">
        <v>0</v>
      </c>
      <c r="I3922" t="s">
        <v>895</v>
      </c>
      <c r="J3922">
        <v>0.24198976782708154</v>
      </c>
      <c r="K3922">
        <f t="shared" si="125"/>
        <v>-0.24198976782708154</v>
      </c>
      <c r="L3922">
        <f t="shared" si="126"/>
        <v>1</v>
      </c>
      <c r="Z3922" t="str">
        <v>A</v>
      </c>
      <c r="AA3922" t="str">
        <v>nolaa001</v>
      </c>
      <c r="AB3922" t="str">
        <v>hereg002</v>
      </c>
      <c r="AC3922">
        <v>9</v>
      </c>
      <c r="AD3922">
        <v>1</v>
      </c>
      <c r="AE3922">
        <v>4</v>
      </c>
      <c r="AF3922">
        <v>59</v>
      </c>
      <c r="AG3922">
        <v>0</v>
      </c>
      <c r="AH3922" t="str">
        <v>starter</v>
      </c>
      <c r="AI3922">
        <v>0.24198976782708154</v>
      </c>
      <c r="AJ3922">
        <v>-0.24198976782708154</v>
      </c>
    </row>
    <row r="3923" spans="1:36" x14ac:dyDescent="0.35">
      <c r="A3923" t="s">
        <v>286</v>
      </c>
      <c r="B3923" t="s">
        <v>387</v>
      </c>
      <c r="C3923" t="s">
        <v>292</v>
      </c>
      <c r="D3923">
        <v>1</v>
      </c>
      <c r="E3923">
        <v>2</v>
      </c>
      <c r="F3923">
        <v>4</v>
      </c>
      <c r="G3923">
        <v>63</v>
      </c>
      <c r="H3923">
        <v>0</v>
      </c>
      <c r="I3923" t="s">
        <v>895</v>
      </c>
      <c r="J3923">
        <v>0.29588805680938213</v>
      </c>
      <c r="K3923">
        <f t="shared" si="125"/>
        <v>-0.29588805680938213</v>
      </c>
      <c r="L3923">
        <f t="shared" si="126"/>
        <v>1</v>
      </c>
      <c r="Z3923" t="str">
        <v>A</v>
      </c>
      <c r="AA3923" t="str">
        <v>nolaa001</v>
      </c>
      <c r="AB3923" t="str">
        <v>albio001</v>
      </c>
      <c r="AC3923">
        <v>1</v>
      </c>
      <c r="AD3923">
        <v>2</v>
      </c>
      <c r="AE3923">
        <v>4</v>
      </c>
      <c r="AF3923">
        <v>63</v>
      </c>
      <c r="AG3923">
        <v>0</v>
      </c>
      <c r="AH3923" t="str">
        <v>starter</v>
      </c>
      <c r="AI3923">
        <v>0.29588805680938213</v>
      </c>
      <c r="AJ3923">
        <v>-0.29588805680938213</v>
      </c>
    </row>
    <row r="3924" spans="1:36" x14ac:dyDescent="0.35">
      <c r="A3924" t="s">
        <v>286</v>
      </c>
      <c r="B3924" t="s">
        <v>387</v>
      </c>
      <c r="C3924" t="s">
        <v>296</v>
      </c>
      <c r="D3924">
        <v>2</v>
      </c>
      <c r="E3924">
        <v>2</v>
      </c>
      <c r="F3924">
        <v>1</v>
      </c>
      <c r="G3924">
        <v>64</v>
      </c>
      <c r="H3924">
        <v>0</v>
      </c>
      <c r="I3924" t="s">
        <v>895</v>
      </c>
      <c r="J3924">
        <v>0.43696954340609845</v>
      </c>
      <c r="K3924">
        <f t="shared" si="125"/>
        <v>-0.43696954340609845</v>
      </c>
      <c r="L3924">
        <f t="shared" si="126"/>
        <v>1</v>
      </c>
      <c r="Z3924" t="str">
        <v>A</v>
      </c>
      <c r="AA3924" t="str">
        <v>nolaa001</v>
      </c>
      <c r="AB3924" t="str">
        <v>swand001</v>
      </c>
      <c r="AC3924">
        <v>2</v>
      </c>
      <c r="AD3924">
        <v>2</v>
      </c>
      <c r="AE3924">
        <v>1</v>
      </c>
      <c r="AF3924">
        <v>64</v>
      </c>
      <c r="AG3924">
        <v>0</v>
      </c>
      <c r="AH3924" t="str">
        <v>starter</v>
      </c>
      <c r="AI3924">
        <v>0.43696954340609845</v>
      </c>
      <c r="AJ3924">
        <v>-0.43696954340609845</v>
      </c>
    </row>
    <row r="3925" spans="1:36" x14ac:dyDescent="0.35">
      <c r="A3925" t="s">
        <v>286</v>
      </c>
      <c r="B3925" t="s">
        <v>387</v>
      </c>
      <c r="C3925" t="s">
        <v>290</v>
      </c>
      <c r="D3925">
        <v>3</v>
      </c>
      <c r="E3925">
        <v>2</v>
      </c>
      <c r="F3925">
        <v>4</v>
      </c>
      <c r="G3925">
        <v>68</v>
      </c>
      <c r="H3925">
        <v>0</v>
      </c>
      <c r="I3925" t="s">
        <v>895</v>
      </c>
      <c r="J3925">
        <v>0.31113209872016151</v>
      </c>
      <c r="K3925">
        <f t="shared" si="125"/>
        <v>-0.31113209872016151</v>
      </c>
      <c r="L3925">
        <f t="shared" si="126"/>
        <v>1</v>
      </c>
      <c r="Z3925" t="str">
        <v>A</v>
      </c>
      <c r="AA3925" t="str">
        <v>nolaa001</v>
      </c>
      <c r="AB3925" t="str">
        <v>rilea001</v>
      </c>
      <c r="AC3925">
        <v>3</v>
      </c>
      <c r="AD3925">
        <v>2</v>
      </c>
      <c r="AE3925">
        <v>4</v>
      </c>
      <c r="AF3925">
        <v>68</v>
      </c>
      <c r="AG3925">
        <v>0</v>
      </c>
      <c r="AH3925" t="str">
        <v>starter</v>
      </c>
      <c r="AI3925">
        <v>0.31113209872016151</v>
      </c>
      <c r="AJ3925">
        <v>-0.31113209872016151</v>
      </c>
    </row>
    <row r="3926" spans="1:36" x14ac:dyDescent="0.35">
      <c r="A3926" t="s">
        <v>286</v>
      </c>
      <c r="B3926" t="s">
        <v>387</v>
      </c>
      <c r="C3926" t="s">
        <v>289</v>
      </c>
      <c r="D3926">
        <v>4</v>
      </c>
      <c r="E3926">
        <v>2</v>
      </c>
      <c r="F3926">
        <v>4</v>
      </c>
      <c r="G3926">
        <v>72</v>
      </c>
      <c r="H3926">
        <v>1.2609999999999999</v>
      </c>
      <c r="I3926" t="s">
        <v>895</v>
      </c>
      <c r="J3926">
        <v>0.304921147264682</v>
      </c>
      <c r="K3926">
        <f t="shared" si="125"/>
        <v>0.9560788527353179</v>
      </c>
      <c r="L3926">
        <f t="shared" si="126"/>
        <v>1</v>
      </c>
      <c r="Z3926" t="str">
        <v>A</v>
      </c>
      <c r="AA3926" t="str">
        <v>nolaa001</v>
      </c>
      <c r="AB3926" t="str">
        <v>olsom001</v>
      </c>
      <c r="AC3926">
        <v>4</v>
      </c>
      <c r="AD3926">
        <v>2</v>
      </c>
      <c r="AE3926">
        <v>4</v>
      </c>
      <c r="AF3926">
        <v>72</v>
      </c>
      <c r="AG3926">
        <v>1.2609999999999999</v>
      </c>
      <c r="AH3926" t="str">
        <v>starter</v>
      </c>
      <c r="AI3926">
        <v>0.304921147264682</v>
      </c>
      <c r="AJ3926">
        <v>0.9560788527353179</v>
      </c>
    </row>
    <row r="3927" spans="1:36" x14ac:dyDescent="0.35">
      <c r="A3927" t="s">
        <v>286</v>
      </c>
      <c r="B3927" t="s">
        <v>387</v>
      </c>
      <c r="C3927" t="s">
        <v>294</v>
      </c>
      <c r="D3927">
        <v>5</v>
      </c>
      <c r="E3927">
        <v>2</v>
      </c>
      <c r="F3927">
        <v>2</v>
      </c>
      <c r="G3927">
        <v>74</v>
      </c>
      <c r="H3927">
        <v>0</v>
      </c>
      <c r="I3927" t="s">
        <v>895</v>
      </c>
      <c r="J3927">
        <v>0.39380385822883834</v>
      </c>
      <c r="K3927">
        <f t="shared" si="125"/>
        <v>-0.39380385822883834</v>
      </c>
      <c r="L3927">
        <f t="shared" si="126"/>
        <v>1</v>
      </c>
      <c r="Z3927" t="str">
        <v>A</v>
      </c>
      <c r="AA3927" t="str">
        <v>nolaa001</v>
      </c>
      <c r="AB3927" t="str">
        <v>darnt001</v>
      </c>
      <c r="AC3927">
        <v>5</v>
      </c>
      <c r="AD3927">
        <v>2</v>
      </c>
      <c r="AE3927">
        <v>2</v>
      </c>
      <c r="AF3927">
        <v>74</v>
      </c>
      <c r="AG3927">
        <v>0</v>
      </c>
      <c r="AH3927" t="str">
        <v>starter</v>
      </c>
      <c r="AI3927">
        <v>0.39380385822883834</v>
      </c>
      <c r="AJ3927">
        <v>-0.39380385822883834</v>
      </c>
    </row>
    <row r="3928" spans="1:36" x14ac:dyDescent="0.35">
      <c r="A3928" t="s">
        <v>286</v>
      </c>
      <c r="B3928" t="s">
        <v>387</v>
      </c>
      <c r="C3928" t="s">
        <v>309</v>
      </c>
      <c r="D3928">
        <v>6</v>
      </c>
      <c r="E3928">
        <v>2</v>
      </c>
      <c r="F3928">
        <v>5</v>
      </c>
      <c r="G3928">
        <v>79</v>
      </c>
      <c r="H3928">
        <v>0</v>
      </c>
      <c r="I3928" t="s">
        <v>895</v>
      </c>
      <c r="J3928">
        <v>0.30237417213313633</v>
      </c>
      <c r="K3928">
        <f t="shared" si="125"/>
        <v>-0.30237417213313633</v>
      </c>
      <c r="L3928">
        <f t="shared" si="126"/>
        <v>1</v>
      </c>
      <c r="Z3928" t="str">
        <v>A</v>
      </c>
      <c r="AA3928" t="str">
        <v>nolaa001</v>
      </c>
      <c r="AB3928" t="str">
        <v>contw002</v>
      </c>
      <c r="AC3928">
        <v>6</v>
      </c>
      <c r="AD3928">
        <v>2</v>
      </c>
      <c r="AE3928">
        <v>5</v>
      </c>
      <c r="AF3928">
        <v>79</v>
      </c>
      <c r="AG3928">
        <v>0</v>
      </c>
      <c r="AH3928" t="str">
        <v>starter</v>
      </c>
      <c r="AI3928">
        <v>0.30237417213313633</v>
      </c>
      <c r="AJ3928">
        <v>-0.30237417213313633</v>
      </c>
    </row>
    <row r="3929" spans="1:36" x14ac:dyDescent="0.35">
      <c r="A3929" t="s">
        <v>286</v>
      </c>
      <c r="B3929" t="s">
        <v>387</v>
      </c>
      <c r="C3929" t="s">
        <v>293</v>
      </c>
      <c r="D3929">
        <v>7</v>
      </c>
      <c r="E3929">
        <v>2</v>
      </c>
      <c r="F3929">
        <v>6</v>
      </c>
      <c r="G3929">
        <v>85</v>
      </c>
      <c r="H3929">
        <v>0</v>
      </c>
      <c r="I3929" t="s">
        <v>895</v>
      </c>
      <c r="J3929">
        <v>0.32070164854713196</v>
      </c>
      <c r="K3929">
        <f t="shared" si="125"/>
        <v>-0.32070164854713196</v>
      </c>
      <c r="L3929">
        <f t="shared" si="126"/>
        <v>1</v>
      </c>
      <c r="Z3929" t="str">
        <v>A</v>
      </c>
      <c r="AA3929" t="str">
        <v>nolaa001</v>
      </c>
      <c r="AB3929" t="str">
        <v>duvaa001</v>
      </c>
      <c r="AC3929">
        <v>7</v>
      </c>
      <c r="AD3929">
        <v>2</v>
      </c>
      <c r="AE3929">
        <v>6</v>
      </c>
      <c r="AF3929">
        <v>85</v>
      </c>
      <c r="AG3929">
        <v>0</v>
      </c>
      <c r="AH3929" t="str">
        <v>starter</v>
      </c>
      <c r="AI3929">
        <v>0.32070164854713196</v>
      </c>
      <c r="AJ3929">
        <v>-0.32070164854713196</v>
      </c>
    </row>
    <row r="3930" spans="1:36" x14ac:dyDescent="0.35">
      <c r="A3930" t="s">
        <v>286</v>
      </c>
      <c r="B3930" t="s">
        <v>387</v>
      </c>
      <c r="C3930" t="s">
        <v>303</v>
      </c>
      <c r="D3930">
        <v>8</v>
      </c>
      <c r="E3930">
        <v>2</v>
      </c>
      <c r="F3930">
        <v>5</v>
      </c>
      <c r="G3930">
        <v>90</v>
      </c>
      <c r="H3930">
        <v>0</v>
      </c>
      <c r="I3930" t="s">
        <v>895</v>
      </c>
      <c r="J3930">
        <v>0.28633073419630223</v>
      </c>
      <c r="K3930">
        <f t="shared" si="125"/>
        <v>-0.28633073419630223</v>
      </c>
      <c r="L3930">
        <f t="shared" si="126"/>
        <v>1</v>
      </c>
      <c r="Z3930" t="str">
        <v>A</v>
      </c>
      <c r="AA3930" t="str">
        <v>nolaa001</v>
      </c>
      <c r="AB3930" t="str">
        <v>arcio002</v>
      </c>
      <c r="AC3930">
        <v>8</v>
      </c>
      <c r="AD3930">
        <v>2</v>
      </c>
      <c r="AE3930">
        <v>5</v>
      </c>
      <c r="AF3930">
        <v>90</v>
      </c>
      <c r="AG3930">
        <v>0</v>
      </c>
      <c r="AH3930" t="str">
        <v>starter</v>
      </c>
      <c r="AI3930">
        <v>0.28633073419630223</v>
      </c>
      <c r="AJ3930">
        <v>-0.28633073419630223</v>
      </c>
    </row>
    <row r="3931" spans="1:36" x14ac:dyDescent="0.35">
      <c r="A3931" t="s">
        <v>286</v>
      </c>
      <c r="B3931" t="s">
        <v>387</v>
      </c>
      <c r="C3931" t="s">
        <v>299</v>
      </c>
      <c r="D3931">
        <v>9</v>
      </c>
      <c r="E3931">
        <v>2</v>
      </c>
      <c r="F3931">
        <v>5</v>
      </c>
      <c r="G3931">
        <v>95</v>
      </c>
      <c r="H3931">
        <v>0</v>
      </c>
      <c r="I3931" t="s">
        <v>895</v>
      </c>
      <c r="J3931">
        <v>0.27631791835036612</v>
      </c>
      <c r="K3931">
        <f t="shared" si="125"/>
        <v>-0.27631791835036612</v>
      </c>
      <c r="L3931">
        <f t="shared" si="126"/>
        <v>1</v>
      </c>
      <c r="Z3931" t="str">
        <v>A</v>
      </c>
      <c r="AA3931" t="str">
        <v>nolaa001</v>
      </c>
      <c r="AB3931" t="str">
        <v>hereg002</v>
      </c>
      <c r="AC3931">
        <v>9</v>
      </c>
      <c r="AD3931">
        <v>2</v>
      </c>
      <c r="AE3931">
        <v>5</v>
      </c>
      <c r="AF3931">
        <v>95</v>
      </c>
      <c r="AG3931">
        <v>0</v>
      </c>
      <c r="AH3931" t="str">
        <v>starter</v>
      </c>
      <c r="AI3931">
        <v>0.27631791835036612</v>
      </c>
      <c r="AJ3931">
        <v>-0.27631791835036612</v>
      </c>
    </row>
    <row r="3932" spans="1:36" x14ac:dyDescent="0.35">
      <c r="A3932" t="s">
        <v>286</v>
      </c>
      <c r="B3932" t="s">
        <v>387</v>
      </c>
      <c r="C3932" t="s">
        <v>292</v>
      </c>
      <c r="D3932">
        <v>1</v>
      </c>
      <c r="E3932">
        <v>3</v>
      </c>
      <c r="F3932">
        <v>4</v>
      </c>
      <c r="G3932">
        <v>99</v>
      </c>
      <c r="H3932">
        <v>0</v>
      </c>
      <c r="I3932" t="s">
        <v>895</v>
      </c>
      <c r="J3932">
        <v>0.29000909484687615</v>
      </c>
      <c r="K3932">
        <f t="shared" si="125"/>
        <v>-0.29000909484687615</v>
      </c>
      <c r="L3932">
        <f t="shared" si="126"/>
        <v>1</v>
      </c>
      <c r="Z3932" t="str">
        <v>A</v>
      </c>
      <c r="AA3932" t="str">
        <v>nolaa001</v>
      </c>
      <c r="AB3932" t="str">
        <v>albio001</v>
      </c>
      <c r="AC3932">
        <v>1</v>
      </c>
      <c r="AD3932">
        <v>3</v>
      </c>
      <c r="AE3932">
        <v>4</v>
      </c>
      <c r="AF3932">
        <v>99</v>
      </c>
      <c r="AG3932">
        <v>0</v>
      </c>
      <c r="AH3932" t="str">
        <v>starter</v>
      </c>
      <c r="AI3932">
        <v>0.29000909484687615</v>
      </c>
      <c r="AJ3932">
        <v>-0.29000909484687615</v>
      </c>
    </row>
    <row r="3933" spans="1:36" x14ac:dyDescent="0.35">
      <c r="A3933" t="s">
        <v>286</v>
      </c>
      <c r="B3933" t="s">
        <v>387</v>
      </c>
      <c r="C3933" t="s">
        <v>296</v>
      </c>
      <c r="D3933">
        <v>2</v>
      </c>
      <c r="E3933">
        <v>3</v>
      </c>
      <c r="F3933">
        <v>2</v>
      </c>
      <c r="G3933">
        <v>101</v>
      </c>
      <c r="H3933">
        <v>0</v>
      </c>
      <c r="I3933" t="s">
        <v>895</v>
      </c>
      <c r="J3933">
        <v>0.41105232171873823</v>
      </c>
      <c r="K3933">
        <f t="shared" si="125"/>
        <v>-0.41105232171873823</v>
      </c>
      <c r="L3933">
        <f t="shared" si="126"/>
        <v>1</v>
      </c>
      <c r="Z3933" t="str">
        <v>A</v>
      </c>
      <c r="AA3933" t="str">
        <v>nolaa001</v>
      </c>
      <c r="AB3933" t="str">
        <v>swand001</v>
      </c>
      <c r="AC3933">
        <v>2</v>
      </c>
      <c r="AD3933">
        <v>3</v>
      </c>
      <c r="AE3933">
        <v>2</v>
      </c>
      <c r="AF3933">
        <v>101</v>
      </c>
      <c r="AG3933">
        <v>0</v>
      </c>
      <c r="AH3933" t="str">
        <v>starter</v>
      </c>
      <c r="AI3933">
        <v>0.41105232171873823</v>
      </c>
      <c r="AJ3933">
        <v>-0.41105232171873823</v>
      </c>
    </row>
    <row r="3934" spans="1:36" x14ac:dyDescent="0.35">
      <c r="A3934" t="s">
        <v>286</v>
      </c>
      <c r="B3934" t="s">
        <v>387</v>
      </c>
      <c r="C3934" t="s">
        <v>290</v>
      </c>
      <c r="D3934">
        <v>3</v>
      </c>
      <c r="E3934">
        <v>3</v>
      </c>
      <c r="F3934">
        <v>4</v>
      </c>
      <c r="G3934">
        <v>105</v>
      </c>
      <c r="H3934">
        <v>0</v>
      </c>
      <c r="I3934" t="s">
        <v>895</v>
      </c>
      <c r="J3934">
        <v>0.30525313675765553</v>
      </c>
      <c r="K3934">
        <f t="shared" si="125"/>
        <v>-0.30525313675765553</v>
      </c>
      <c r="L3934">
        <f t="shared" si="126"/>
        <v>1</v>
      </c>
      <c r="Z3934" t="str">
        <v>A</v>
      </c>
      <c r="AA3934" t="str">
        <v>nolaa001</v>
      </c>
      <c r="AB3934" t="str">
        <v>rilea001</v>
      </c>
      <c r="AC3934">
        <v>3</v>
      </c>
      <c r="AD3934">
        <v>3</v>
      </c>
      <c r="AE3934">
        <v>4</v>
      </c>
      <c r="AF3934">
        <v>105</v>
      </c>
      <c r="AG3934">
        <v>0</v>
      </c>
      <c r="AH3934" t="str">
        <v>starter</v>
      </c>
      <c r="AI3934">
        <v>0.30525313675765553</v>
      </c>
      <c r="AJ3934">
        <v>-0.30525313675765553</v>
      </c>
    </row>
    <row r="3935" spans="1:36" x14ac:dyDescent="0.35">
      <c r="A3935" t="s">
        <v>286</v>
      </c>
      <c r="B3935" t="s">
        <v>387</v>
      </c>
      <c r="C3935" t="s">
        <v>289</v>
      </c>
      <c r="D3935">
        <v>4</v>
      </c>
      <c r="E3935">
        <v>3</v>
      </c>
      <c r="F3935">
        <v>4</v>
      </c>
      <c r="G3935">
        <v>109</v>
      </c>
      <c r="H3935">
        <v>1.2609999999999999</v>
      </c>
      <c r="I3935" t="s">
        <v>895</v>
      </c>
      <c r="J3935">
        <v>0.29904218530217602</v>
      </c>
      <c r="K3935">
        <f t="shared" si="125"/>
        <v>0.96195781469782382</v>
      </c>
      <c r="L3935">
        <f t="shared" si="126"/>
        <v>1</v>
      </c>
      <c r="Z3935" t="str">
        <v>A</v>
      </c>
      <c r="AA3935" t="str">
        <v>nolaa001</v>
      </c>
      <c r="AB3935" t="str">
        <v>olsom001</v>
      </c>
      <c r="AC3935">
        <v>4</v>
      </c>
      <c r="AD3935">
        <v>3</v>
      </c>
      <c r="AE3935">
        <v>4</v>
      </c>
      <c r="AF3935">
        <v>109</v>
      </c>
      <c r="AG3935">
        <v>1.2609999999999999</v>
      </c>
      <c r="AH3935" t="str">
        <v>starter</v>
      </c>
      <c r="AI3935">
        <v>0.29904218530217602</v>
      </c>
      <c r="AJ3935">
        <v>0.96195781469782382</v>
      </c>
    </row>
    <row r="3936" spans="1:36" x14ac:dyDescent="0.35">
      <c r="A3936" t="s">
        <v>286</v>
      </c>
      <c r="B3936" t="s">
        <v>379</v>
      </c>
      <c r="C3936" t="s">
        <v>294</v>
      </c>
      <c r="D3936">
        <v>5</v>
      </c>
      <c r="E3936">
        <v>0</v>
      </c>
      <c r="F3936">
        <v>6</v>
      </c>
      <c r="G3936">
        <v>6</v>
      </c>
      <c r="H3936">
        <v>0</v>
      </c>
      <c r="I3936" t="s">
        <v>894</v>
      </c>
      <c r="J3936">
        <v>0.31041797199768867</v>
      </c>
      <c r="K3936">
        <f t="shared" si="125"/>
        <v>-0.31041797199768867</v>
      </c>
      <c r="L3936">
        <f t="shared" si="126"/>
        <v>1</v>
      </c>
      <c r="Z3936" t="str">
        <v>A</v>
      </c>
      <c r="AA3936" t="str">
        <v>knebc001</v>
      </c>
      <c r="AB3936" t="str">
        <v>darnt001</v>
      </c>
      <c r="AC3936">
        <v>5</v>
      </c>
      <c r="AD3936">
        <v>0</v>
      </c>
      <c r="AE3936">
        <v>6</v>
      </c>
      <c r="AF3936">
        <v>6</v>
      </c>
      <c r="AG3936">
        <v>0</v>
      </c>
      <c r="AH3936" t="str">
        <v>relief</v>
      </c>
      <c r="AI3936">
        <v>0.31041797199768867</v>
      </c>
      <c r="AJ3936">
        <v>-0.31041797199768867</v>
      </c>
    </row>
    <row r="3937" spans="1:36" x14ac:dyDescent="0.35">
      <c r="A3937" t="s">
        <v>286</v>
      </c>
      <c r="B3937" t="s">
        <v>379</v>
      </c>
      <c r="C3937" t="s">
        <v>309</v>
      </c>
      <c r="D3937">
        <v>6</v>
      </c>
      <c r="E3937">
        <v>0</v>
      </c>
      <c r="F3937">
        <v>5</v>
      </c>
      <c r="G3937">
        <v>11</v>
      </c>
      <c r="H3937">
        <v>0.72</v>
      </c>
      <c r="I3937" t="s">
        <v>894</v>
      </c>
      <c r="J3937">
        <v>0.27822797159338519</v>
      </c>
      <c r="K3937">
        <f t="shared" si="125"/>
        <v>0.44177202840661478</v>
      </c>
      <c r="L3937">
        <f t="shared" si="126"/>
        <v>1</v>
      </c>
      <c r="Z3937" t="str">
        <v>A</v>
      </c>
      <c r="AA3937" t="str">
        <v>knebc001</v>
      </c>
      <c r="AB3937" t="str">
        <v>contw002</v>
      </c>
      <c r="AC3937">
        <v>6</v>
      </c>
      <c r="AD3937">
        <v>0</v>
      </c>
      <c r="AE3937">
        <v>5</v>
      </c>
      <c r="AF3937">
        <v>11</v>
      </c>
      <c r="AG3937">
        <v>0.72</v>
      </c>
      <c r="AH3937" t="str">
        <v>relief</v>
      </c>
      <c r="AI3937">
        <v>0.27822797159338519</v>
      </c>
      <c r="AJ3937">
        <v>0.44177202840661478</v>
      </c>
    </row>
    <row r="3938" spans="1:36" x14ac:dyDescent="0.35">
      <c r="A3938" t="s">
        <v>286</v>
      </c>
      <c r="B3938" t="s">
        <v>379</v>
      </c>
      <c r="C3938" t="s">
        <v>293</v>
      </c>
      <c r="D3938">
        <v>7</v>
      </c>
      <c r="E3938">
        <v>0</v>
      </c>
      <c r="F3938">
        <v>4</v>
      </c>
      <c r="G3938">
        <v>15</v>
      </c>
      <c r="H3938">
        <v>0</v>
      </c>
      <c r="I3938" t="s">
        <v>894</v>
      </c>
      <c r="J3938">
        <v>0.25114153820989699</v>
      </c>
      <c r="K3938">
        <f t="shared" si="125"/>
        <v>-0.25114153820989699</v>
      </c>
      <c r="L3938">
        <f t="shared" si="126"/>
        <v>1</v>
      </c>
      <c r="Z3938" t="str">
        <v>A</v>
      </c>
      <c r="AA3938" t="str">
        <v>knebc001</v>
      </c>
      <c r="AB3938" t="str">
        <v>duvaa001</v>
      </c>
      <c r="AC3938">
        <v>7</v>
      </c>
      <c r="AD3938">
        <v>0</v>
      </c>
      <c r="AE3938">
        <v>4</v>
      </c>
      <c r="AF3938">
        <v>15</v>
      </c>
      <c r="AG3938">
        <v>0</v>
      </c>
      <c r="AH3938" t="str">
        <v>relief</v>
      </c>
      <c r="AI3938">
        <v>0.25114153820989699</v>
      </c>
      <c r="AJ3938">
        <v>-0.25114153820989699</v>
      </c>
    </row>
    <row r="3939" spans="1:36" x14ac:dyDescent="0.35">
      <c r="A3939" t="s">
        <v>286</v>
      </c>
      <c r="B3939" t="s">
        <v>328</v>
      </c>
      <c r="C3939" t="s">
        <v>296</v>
      </c>
      <c r="D3939">
        <v>1</v>
      </c>
      <c r="E3939">
        <v>0</v>
      </c>
      <c r="F3939">
        <v>6</v>
      </c>
      <c r="G3939">
        <v>6</v>
      </c>
      <c r="H3939">
        <v>0</v>
      </c>
      <c r="I3939" t="s">
        <v>895</v>
      </c>
      <c r="J3939">
        <v>0.31157216911444713</v>
      </c>
      <c r="K3939">
        <f t="shared" si="125"/>
        <v>-0.31157216911444713</v>
      </c>
      <c r="L3939">
        <f t="shared" si="126"/>
        <v>1</v>
      </c>
      <c r="Z3939" t="str">
        <v>A</v>
      </c>
      <c r="AA3939" t="str">
        <v>roget003</v>
      </c>
      <c r="AB3939" t="str">
        <v>swand001</v>
      </c>
      <c r="AC3939">
        <v>1</v>
      </c>
      <c r="AD3939">
        <v>0</v>
      </c>
      <c r="AE3939">
        <v>6</v>
      </c>
      <c r="AF3939">
        <v>6</v>
      </c>
      <c r="AG3939">
        <v>0</v>
      </c>
      <c r="AH3939" t="str">
        <v>starter</v>
      </c>
      <c r="AI3939">
        <v>0.31157216911444713</v>
      </c>
      <c r="AJ3939">
        <v>-0.31157216911444713</v>
      </c>
    </row>
    <row r="3940" spans="1:36" x14ac:dyDescent="0.35">
      <c r="A3940" t="s">
        <v>286</v>
      </c>
      <c r="B3940" t="s">
        <v>328</v>
      </c>
      <c r="C3940" t="s">
        <v>292</v>
      </c>
      <c r="D3940">
        <v>2</v>
      </c>
      <c r="E3940">
        <v>0</v>
      </c>
      <c r="F3940">
        <v>8</v>
      </c>
      <c r="G3940">
        <v>14</v>
      </c>
      <c r="H3940">
        <v>0</v>
      </c>
      <c r="I3940" t="s">
        <v>895</v>
      </c>
      <c r="J3940">
        <v>0.3586696064936179</v>
      </c>
      <c r="K3940">
        <f t="shared" si="125"/>
        <v>-0.3586696064936179</v>
      </c>
      <c r="L3940">
        <f t="shared" si="126"/>
        <v>1</v>
      </c>
      <c r="Z3940" t="str">
        <v>A</v>
      </c>
      <c r="AA3940" t="str">
        <v>roget003</v>
      </c>
      <c r="AB3940" t="str">
        <v>albio001</v>
      </c>
      <c r="AC3940">
        <v>2</v>
      </c>
      <c r="AD3940">
        <v>0</v>
      </c>
      <c r="AE3940">
        <v>8</v>
      </c>
      <c r="AF3940">
        <v>14</v>
      </c>
      <c r="AG3940">
        <v>0</v>
      </c>
      <c r="AH3940" t="str">
        <v>starter</v>
      </c>
      <c r="AI3940">
        <v>0.3586696064936179</v>
      </c>
      <c r="AJ3940">
        <v>-0.3586696064936179</v>
      </c>
    </row>
    <row r="3941" spans="1:36" x14ac:dyDescent="0.35">
      <c r="A3941" t="s">
        <v>286</v>
      </c>
      <c r="B3941" t="s">
        <v>328</v>
      </c>
      <c r="C3941" t="s">
        <v>291</v>
      </c>
      <c r="D3941">
        <v>3</v>
      </c>
      <c r="E3941">
        <v>0</v>
      </c>
      <c r="F3941">
        <v>1</v>
      </c>
      <c r="G3941">
        <v>15</v>
      </c>
      <c r="H3941">
        <v>0</v>
      </c>
      <c r="I3941" t="s">
        <v>895</v>
      </c>
      <c r="J3941">
        <v>0.40609415644147928</v>
      </c>
      <c r="K3941">
        <f t="shared" si="125"/>
        <v>-0.40609415644147928</v>
      </c>
      <c r="L3941">
        <f t="shared" si="126"/>
        <v>1</v>
      </c>
      <c r="Z3941" t="str">
        <v>A</v>
      </c>
      <c r="AA3941" t="str">
        <v>roget003</v>
      </c>
      <c r="AB3941" t="str">
        <v>ozunm001</v>
      </c>
      <c r="AC3941">
        <v>3</v>
      </c>
      <c r="AD3941">
        <v>0</v>
      </c>
      <c r="AE3941">
        <v>1</v>
      </c>
      <c r="AF3941">
        <v>15</v>
      </c>
      <c r="AG3941">
        <v>0</v>
      </c>
      <c r="AH3941" t="str">
        <v>starter</v>
      </c>
      <c r="AI3941">
        <v>0.40609415644147928</v>
      </c>
      <c r="AJ3941">
        <v>-0.40609415644147928</v>
      </c>
    </row>
    <row r="3942" spans="1:36" x14ac:dyDescent="0.35">
      <c r="A3942" t="s">
        <v>286</v>
      </c>
      <c r="B3942" t="s">
        <v>328</v>
      </c>
      <c r="C3942" t="s">
        <v>290</v>
      </c>
      <c r="D3942">
        <v>4</v>
      </c>
      <c r="E3942">
        <v>0</v>
      </c>
      <c r="F3942">
        <v>7</v>
      </c>
      <c r="G3942">
        <v>22</v>
      </c>
      <c r="H3942">
        <v>0</v>
      </c>
      <c r="I3942" t="s">
        <v>895</v>
      </c>
      <c r="J3942">
        <v>0.35551901982286721</v>
      </c>
      <c r="K3942">
        <f t="shared" si="125"/>
        <v>-0.35551901982286721</v>
      </c>
      <c r="L3942">
        <f t="shared" si="126"/>
        <v>1</v>
      </c>
      <c r="Z3942" t="str">
        <v>A</v>
      </c>
      <c r="AA3942" t="str">
        <v>roget003</v>
      </c>
      <c r="AB3942" t="str">
        <v>rilea001</v>
      </c>
      <c r="AC3942">
        <v>4</v>
      </c>
      <c r="AD3942">
        <v>0</v>
      </c>
      <c r="AE3942">
        <v>7</v>
      </c>
      <c r="AF3942">
        <v>22</v>
      </c>
      <c r="AG3942">
        <v>0</v>
      </c>
      <c r="AH3942" t="str">
        <v>starter</v>
      </c>
      <c r="AI3942">
        <v>0.35551901982286721</v>
      </c>
      <c r="AJ3942">
        <v>-0.35551901982286721</v>
      </c>
    </row>
    <row r="3943" spans="1:36" x14ac:dyDescent="0.35">
      <c r="A3943" t="s">
        <v>286</v>
      </c>
      <c r="B3943" t="s">
        <v>328</v>
      </c>
      <c r="C3943" t="s">
        <v>294</v>
      </c>
      <c r="D3943">
        <v>5</v>
      </c>
      <c r="E3943">
        <v>0</v>
      </c>
      <c r="F3943">
        <v>7</v>
      </c>
      <c r="G3943">
        <v>29</v>
      </c>
      <c r="H3943">
        <v>0</v>
      </c>
      <c r="I3943" t="s">
        <v>895</v>
      </c>
      <c r="J3943">
        <v>0.33974813529814119</v>
      </c>
      <c r="K3943">
        <f t="shared" si="125"/>
        <v>-0.33974813529814119</v>
      </c>
      <c r="L3943">
        <f t="shared" si="126"/>
        <v>1</v>
      </c>
      <c r="Z3943" t="str">
        <v>A</v>
      </c>
      <c r="AA3943" t="str">
        <v>roget003</v>
      </c>
      <c r="AB3943" t="str">
        <v>darnt001</v>
      </c>
      <c r="AC3943">
        <v>5</v>
      </c>
      <c r="AD3943">
        <v>0</v>
      </c>
      <c r="AE3943">
        <v>7</v>
      </c>
      <c r="AF3943">
        <v>29</v>
      </c>
      <c r="AG3943">
        <v>0</v>
      </c>
      <c r="AH3943" t="str">
        <v>starter</v>
      </c>
      <c r="AI3943">
        <v>0.33974813529814119</v>
      </c>
      <c r="AJ3943">
        <v>-0.33974813529814119</v>
      </c>
    </row>
    <row r="3944" spans="1:36" x14ac:dyDescent="0.35">
      <c r="A3944" t="s">
        <v>286</v>
      </c>
      <c r="B3944" t="s">
        <v>328</v>
      </c>
      <c r="C3944" t="s">
        <v>289</v>
      </c>
      <c r="D3944">
        <v>6</v>
      </c>
      <c r="E3944">
        <v>0</v>
      </c>
      <c r="F3944">
        <v>4</v>
      </c>
      <c r="G3944">
        <v>33</v>
      </c>
      <c r="H3944">
        <v>0</v>
      </c>
      <c r="I3944" t="s">
        <v>895</v>
      </c>
      <c r="J3944">
        <v>0.25651502815809357</v>
      </c>
      <c r="K3944">
        <f t="shared" si="125"/>
        <v>-0.25651502815809357</v>
      </c>
      <c r="L3944">
        <f t="shared" si="126"/>
        <v>1</v>
      </c>
      <c r="Z3944" t="str">
        <v>A</v>
      </c>
      <c r="AA3944" t="str">
        <v>roget003</v>
      </c>
      <c r="AB3944" t="str">
        <v>olsom001</v>
      </c>
      <c r="AC3944">
        <v>6</v>
      </c>
      <c r="AD3944">
        <v>0</v>
      </c>
      <c r="AE3944">
        <v>4</v>
      </c>
      <c r="AF3944">
        <v>33</v>
      </c>
      <c r="AG3944">
        <v>0</v>
      </c>
      <c r="AH3944" t="str">
        <v>starter</v>
      </c>
      <c r="AI3944">
        <v>0.25651502815809357</v>
      </c>
      <c r="AJ3944">
        <v>-0.25651502815809357</v>
      </c>
    </row>
    <row r="3945" spans="1:36" x14ac:dyDescent="0.35">
      <c r="A3945" t="s">
        <v>286</v>
      </c>
      <c r="B3945" t="s">
        <v>328</v>
      </c>
      <c r="C3945" t="s">
        <v>309</v>
      </c>
      <c r="D3945">
        <v>7</v>
      </c>
      <c r="E3945">
        <v>0</v>
      </c>
      <c r="F3945">
        <v>1</v>
      </c>
      <c r="G3945">
        <v>34</v>
      </c>
      <c r="H3945">
        <v>0</v>
      </c>
      <c r="I3945" t="s">
        <v>895</v>
      </c>
      <c r="J3945">
        <v>0.3702497964709659</v>
      </c>
      <c r="K3945">
        <f t="shared" si="125"/>
        <v>-0.3702497964709659</v>
      </c>
      <c r="L3945">
        <f t="shared" si="126"/>
        <v>1</v>
      </c>
      <c r="Z3945" t="str">
        <v>A</v>
      </c>
      <c r="AA3945" t="str">
        <v>roget003</v>
      </c>
      <c r="AB3945" t="str">
        <v>contw002</v>
      </c>
      <c r="AC3945">
        <v>7</v>
      </c>
      <c r="AD3945">
        <v>0</v>
      </c>
      <c r="AE3945">
        <v>1</v>
      </c>
      <c r="AF3945">
        <v>34</v>
      </c>
      <c r="AG3945">
        <v>0</v>
      </c>
      <c r="AH3945" t="str">
        <v>starter</v>
      </c>
      <c r="AI3945">
        <v>0.3702497964709659</v>
      </c>
      <c r="AJ3945">
        <v>-0.3702497964709659</v>
      </c>
    </row>
    <row r="3946" spans="1:36" x14ac:dyDescent="0.35">
      <c r="A3946" t="s">
        <v>286</v>
      </c>
      <c r="B3946" t="s">
        <v>328</v>
      </c>
      <c r="C3946" t="s">
        <v>293</v>
      </c>
      <c r="D3946">
        <v>8</v>
      </c>
      <c r="E3946">
        <v>0</v>
      </c>
      <c r="F3946">
        <v>3</v>
      </c>
      <c r="G3946">
        <v>37</v>
      </c>
      <c r="H3946">
        <v>0</v>
      </c>
      <c r="I3946" t="s">
        <v>895</v>
      </c>
      <c r="J3946">
        <v>0.26110121511559364</v>
      </c>
      <c r="K3946">
        <f t="shared" si="125"/>
        <v>-0.26110121511559364</v>
      </c>
      <c r="L3946">
        <f t="shared" si="126"/>
        <v>1</v>
      </c>
      <c r="Z3946" t="str">
        <v>A</v>
      </c>
      <c r="AA3946" t="str">
        <v>roget003</v>
      </c>
      <c r="AB3946" t="str">
        <v>duvaa001</v>
      </c>
      <c r="AC3946">
        <v>8</v>
      </c>
      <c r="AD3946">
        <v>0</v>
      </c>
      <c r="AE3946">
        <v>3</v>
      </c>
      <c r="AF3946">
        <v>37</v>
      </c>
      <c r="AG3946">
        <v>0</v>
      </c>
      <c r="AH3946" t="str">
        <v>starter</v>
      </c>
      <c r="AI3946">
        <v>0.26110121511559364</v>
      </c>
      <c r="AJ3946">
        <v>-0.26110121511559364</v>
      </c>
    </row>
    <row r="3947" spans="1:36" x14ac:dyDescent="0.35">
      <c r="A3947" t="s">
        <v>286</v>
      </c>
      <c r="B3947" t="s">
        <v>328</v>
      </c>
      <c r="C3947" t="s">
        <v>329</v>
      </c>
      <c r="D3947">
        <v>9</v>
      </c>
      <c r="E3947">
        <v>0</v>
      </c>
      <c r="F3947">
        <v>4</v>
      </c>
      <c r="G3947">
        <v>41</v>
      </c>
      <c r="H3947">
        <v>0</v>
      </c>
      <c r="I3947" t="s">
        <v>895</v>
      </c>
      <c r="J3947">
        <v>0.23045877437532336</v>
      </c>
      <c r="K3947">
        <f t="shared" si="125"/>
        <v>-0.23045877437532336</v>
      </c>
      <c r="L3947">
        <f t="shared" si="126"/>
        <v>1</v>
      </c>
      <c r="Z3947" t="str">
        <v>A</v>
      </c>
      <c r="AA3947" t="str">
        <v>roget003</v>
      </c>
      <c r="AB3947" t="str">
        <v>demet001</v>
      </c>
      <c r="AC3947">
        <v>9</v>
      </c>
      <c r="AD3947">
        <v>0</v>
      </c>
      <c r="AE3947">
        <v>4</v>
      </c>
      <c r="AF3947">
        <v>41</v>
      </c>
      <c r="AG3947">
        <v>0</v>
      </c>
      <c r="AH3947" t="str">
        <v>starter</v>
      </c>
      <c r="AI3947">
        <v>0.23045877437532336</v>
      </c>
      <c r="AJ3947">
        <v>-0.23045877437532336</v>
      </c>
    </row>
    <row r="3948" spans="1:36" x14ac:dyDescent="0.35">
      <c r="A3948" t="s">
        <v>286</v>
      </c>
      <c r="B3948" t="s">
        <v>328</v>
      </c>
      <c r="C3948" t="s">
        <v>296</v>
      </c>
      <c r="D3948">
        <v>1</v>
      </c>
      <c r="E3948">
        <v>1</v>
      </c>
      <c r="F3948">
        <v>5</v>
      </c>
      <c r="G3948">
        <v>46</v>
      </c>
      <c r="H3948">
        <v>0</v>
      </c>
      <c r="I3948" t="s">
        <v>895</v>
      </c>
      <c r="J3948">
        <v>0.2938185992513454</v>
      </c>
      <c r="K3948">
        <f t="shared" si="125"/>
        <v>-0.2938185992513454</v>
      </c>
      <c r="L3948">
        <f t="shared" si="126"/>
        <v>1</v>
      </c>
      <c r="Z3948" t="str">
        <v>A</v>
      </c>
      <c r="AA3948" t="str">
        <v>roget003</v>
      </c>
      <c r="AB3948" t="str">
        <v>swand001</v>
      </c>
      <c r="AC3948">
        <v>1</v>
      </c>
      <c r="AD3948">
        <v>1</v>
      </c>
      <c r="AE3948">
        <v>5</v>
      </c>
      <c r="AF3948">
        <v>46</v>
      </c>
      <c r="AG3948">
        <v>0</v>
      </c>
      <c r="AH3948" t="str">
        <v>starter</v>
      </c>
      <c r="AI3948">
        <v>0.2938185992513454</v>
      </c>
      <c r="AJ3948">
        <v>-0.2938185992513454</v>
      </c>
    </row>
    <row r="3949" spans="1:36" x14ac:dyDescent="0.35">
      <c r="A3949" t="s">
        <v>286</v>
      </c>
      <c r="B3949" t="s">
        <v>328</v>
      </c>
      <c r="C3949" t="s">
        <v>292</v>
      </c>
      <c r="D3949">
        <v>2</v>
      </c>
      <c r="E3949">
        <v>1</v>
      </c>
      <c r="F3949">
        <v>7</v>
      </c>
      <c r="G3949">
        <v>53</v>
      </c>
      <c r="H3949">
        <v>0</v>
      </c>
      <c r="I3949" t="s">
        <v>895</v>
      </c>
      <c r="J3949">
        <v>0.37440655420230523</v>
      </c>
      <c r="K3949">
        <f t="shared" si="125"/>
        <v>-0.37440655420230523</v>
      </c>
      <c r="L3949">
        <f t="shared" si="126"/>
        <v>1</v>
      </c>
      <c r="Z3949" t="str">
        <v>A</v>
      </c>
      <c r="AA3949" t="str">
        <v>roget003</v>
      </c>
      <c r="AB3949" t="str">
        <v>albio001</v>
      </c>
      <c r="AC3949">
        <v>2</v>
      </c>
      <c r="AD3949">
        <v>1</v>
      </c>
      <c r="AE3949">
        <v>7</v>
      </c>
      <c r="AF3949">
        <v>53</v>
      </c>
      <c r="AG3949">
        <v>0</v>
      </c>
      <c r="AH3949" t="str">
        <v>starter</v>
      </c>
      <c r="AI3949">
        <v>0.37440655420230523</v>
      </c>
      <c r="AJ3949">
        <v>-0.37440655420230523</v>
      </c>
    </row>
    <row r="3950" spans="1:36" x14ac:dyDescent="0.35">
      <c r="A3950" t="s">
        <v>286</v>
      </c>
      <c r="B3950" t="s">
        <v>328</v>
      </c>
      <c r="C3950" t="s">
        <v>291</v>
      </c>
      <c r="D3950">
        <v>3</v>
      </c>
      <c r="E3950">
        <v>1</v>
      </c>
      <c r="F3950">
        <v>7</v>
      </c>
      <c r="G3950">
        <v>60</v>
      </c>
      <c r="H3950">
        <v>0</v>
      </c>
      <c r="I3950" t="s">
        <v>895</v>
      </c>
      <c r="J3950">
        <v>0.37326096473010489</v>
      </c>
      <c r="K3950">
        <f t="shared" si="125"/>
        <v>-0.37326096473010489</v>
      </c>
      <c r="L3950">
        <f t="shared" si="126"/>
        <v>1</v>
      </c>
      <c r="Z3950" t="str">
        <v>A</v>
      </c>
      <c r="AA3950" t="str">
        <v>roget003</v>
      </c>
      <c r="AB3950" t="str">
        <v>ozunm001</v>
      </c>
      <c r="AC3950">
        <v>3</v>
      </c>
      <c r="AD3950">
        <v>1</v>
      </c>
      <c r="AE3950">
        <v>7</v>
      </c>
      <c r="AF3950">
        <v>60</v>
      </c>
      <c r="AG3950">
        <v>0</v>
      </c>
      <c r="AH3950" t="str">
        <v>starter</v>
      </c>
      <c r="AI3950">
        <v>0.37326096473010489</v>
      </c>
      <c r="AJ3950">
        <v>-0.37326096473010489</v>
      </c>
    </row>
    <row r="3951" spans="1:36" x14ac:dyDescent="0.35">
      <c r="A3951" t="s">
        <v>286</v>
      </c>
      <c r="B3951" t="s">
        <v>328</v>
      </c>
      <c r="C3951" t="s">
        <v>290</v>
      </c>
      <c r="D3951">
        <v>4</v>
      </c>
      <c r="E3951">
        <v>1</v>
      </c>
      <c r="F3951">
        <v>1</v>
      </c>
      <c r="G3951">
        <v>61</v>
      </c>
      <c r="H3951">
        <v>2.0720000000000001</v>
      </c>
      <c r="I3951" t="s">
        <v>895</v>
      </c>
      <c r="J3951">
        <v>0.41141419843775795</v>
      </c>
      <c r="K3951">
        <f t="shared" si="125"/>
        <v>1.6605858015622421</v>
      </c>
      <c r="L3951">
        <f t="shared" si="126"/>
        <v>1</v>
      </c>
      <c r="Z3951" t="str">
        <v>A</v>
      </c>
      <c r="AA3951" t="str">
        <v>roget003</v>
      </c>
      <c r="AB3951" t="str">
        <v>rilea001</v>
      </c>
      <c r="AC3951">
        <v>4</v>
      </c>
      <c r="AD3951">
        <v>1</v>
      </c>
      <c r="AE3951">
        <v>1</v>
      </c>
      <c r="AF3951">
        <v>61</v>
      </c>
      <c r="AG3951">
        <v>2.0720000000000001</v>
      </c>
      <c r="AH3951" t="str">
        <v>starter</v>
      </c>
      <c r="AI3951">
        <v>0.41141419843775795</v>
      </c>
      <c r="AJ3951">
        <v>1.6605858015622421</v>
      </c>
    </row>
    <row r="3952" spans="1:36" x14ac:dyDescent="0.35">
      <c r="A3952" t="s">
        <v>286</v>
      </c>
      <c r="B3952" t="s">
        <v>328</v>
      </c>
      <c r="C3952" t="s">
        <v>294</v>
      </c>
      <c r="D3952">
        <v>5</v>
      </c>
      <c r="E3952">
        <v>1</v>
      </c>
      <c r="F3952">
        <v>7</v>
      </c>
      <c r="G3952">
        <v>68</v>
      </c>
      <c r="H3952">
        <v>1.2609999999999999</v>
      </c>
      <c r="I3952" t="s">
        <v>895</v>
      </c>
      <c r="J3952">
        <v>0.35127912874989936</v>
      </c>
      <c r="K3952">
        <f t="shared" si="125"/>
        <v>0.90972087125010059</v>
      </c>
      <c r="L3952">
        <f t="shared" si="126"/>
        <v>1</v>
      </c>
      <c r="Z3952" t="str">
        <v>A</v>
      </c>
      <c r="AA3952" t="str">
        <v>roget003</v>
      </c>
      <c r="AB3952" t="str">
        <v>darnt001</v>
      </c>
      <c r="AC3952">
        <v>5</v>
      </c>
      <c r="AD3952">
        <v>1</v>
      </c>
      <c r="AE3952">
        <v>7</v>
      </c>
      <c r="AF3952">
        <v>68</v>
      </c>
      <c r="AG3952">
        <v>1.2609999999999999</v>
      </c>
      <c r="AH3952" t="str">
        <v>starter</v>
      </c>
      <c r="AI3952">
        <v>0.35127912874989936</v>
      </c>
      <c r="AJ3952">
        <v>0.90972087125010059</v>
      </c>
    </row>
    <row r="3953" spans="1:36" x14ac:dyDescent="0.35">
      <c r="A3953" t="s">
        <v>286</v>
      </c>
      <c r="B3953" t="s">
        <v>328</v>
      </c>
      <c r="C3953" t="s">
        <v>289</v>
      </c>
      <c r="D3953">
        <v>6</v>
      </c>
      <c r="E3953">
        <v>1</v>
      </c>
      <c r="F3953">
        <v>7</v>
      </c>
      <c r="G3953">
        <v>75</v>
      </c>
      <c r="H3953">
        <v>0</v>
      </c>
      <c r="I3953" t="s">
        <v>895</v>
      </c>
      <c r="J3953">
        <v>0.34837369166045579</v>
      </c>
      <c r="K3953">
        <f t="shared" si="125"/>
        <v>-0.34837369166045579</v>
      </c>
      <c r="L3953">
        <f t="shared" si="126"/>
        <v>1</v>
      </c>
      <c r="Z3953" t="str">
        <v>A</v>
      </c>
      <c r="AA3953" t="str">
        <v>roget003</v>
      </c>
      <c r="AB3953" t="str">
        <v>olsom001</v>
      </c>
      <c r="AC3953">
        <v>6</v>
      </c>
      <c r="AD3953">
        <v>1</v>
      </c>
      <c r="AE3953">
        <v>7</v>
      </c>
      <c r="AF3953">
        <v>75</v>
      </c>
      <c r="AG3953">
        <v>0</v>
      </c>
      <c r="AH3953" t="str">
        <v>starter</v>
      </c>
      <c r="AI3953">
        <v>0.34837369166045579</v>
      </c>
      <c r="AJ3953">
        <v>-0.34837369166045579</v>
      </c>
    </row>
    <row r="3954" spans="1:36" x14ac:dyDescent="0.35">
      <c r="A3954" t="s">
        <v>286</v>
      </c>
      <c r="B3954" t="s">
        <v>328</v>
      </c>
      <c r="C3954" t="s">
        <v>309</v>
      </c>
      <c r="D3954">
        <v>7</v>
      </c>
      <c r="E3954">
        <v>1</v>
      </c>
      <c r="F3954">
        <v>3</v>
      </c>
      <c r="G3954">
        <v>78</v>
      </c>
      <c r="H3954">
        <v>1.2609999999999999</v>
      </c>
      <c r="I3954" t="s">
        <v>895</v>
      </c>
      <c r="J3954">
        <v>0.27771855960332165</v>
      </c>
      <c r="K3954">
        <f t="shared" si="125"/>
        <v>0.98328144039667831</v>
      </c>
      <c r="L3954">
        <f t="shared" si="126"/>
        <v>1</v>
      </c>
      <c r="Z3954" t="str">
        <v>A</v>
      </c>
      <c r="AA3954" t="str">
        <v>roget003</v>
      </c>
      <c r="AB3954" t="str">
        <v>contw002</v>
      </c>
      <c r="AC3954">
        <v>7</v>
      </c>
      <c r="AD3954">
        <v>1</v>
      </c>
      <c r="AE3954">
        <v>3</v>
      </c>
      <c r="AF3954">
        <v>78</v>
      </c>
      <c r="AG3954">
        <v>1.2609999999999999</v>
      </c>
      <c r="AH3954" t="str">
        <v>starter</v>
      </c>
      <c r="AI3954">
        <v>0.27771855960332165</v>
      </c>
      <c r="AJ3954">
        <v>0.98328144039667831</v>
      </c>
    </row>
    <row r="3955" spans="1:36" x14ac:dyDescent="0.35">
      <c r="A3955" t="s">
        <v>286</v>
      </c>
      <c r="B3955" t="s">
        <v>328</v>
      </c>
      <c r="C3955" t="s">
        <v>293</v>
      </c>
      <c r="D3955">
        <v>8</v>
      </c>
      <c r="E3955">
        <v>1</v>
      </c>
      <c r="F3955">
        <v>2</v>
      </c>
      <c r="G3955">
        <v>80</v>
      </c>
      <c r="H3955">
        <v>0</v>
      </c>
      <c r="I3955" t="s">
        <v>895</v>
      </c>
      <c r="J3955">
        <v>0.35665617916190001</v>
      </c>
      <c r="K3955">
        <f t="shared" si="125"/>
        <v>-0.35665617916190001</v>
      </c>
      <c r="L3955">
        <f t="shared" si="126"/>
        <v>1</v>
      </c>
      <c r="Z3955" t="str">
        <v>A</v>
      </c>
      <c r="AA3955" t="str">
        <v>roget003</v>
      </c>
      <c r="AB3955" t="str">
        <v>duvaa001</v>
      </c>
      <c r="AC3955">
        <v>8</v>
      </c>
      <c r="AD3955">
        <v>1</v>
      </c>
      <c r="AE3955">
        <v>2</v>
      </c>
      <c r="AF3955">
        <v>80</v>
      </c>
      <c r="AG3955">
        <v>0</v>
      </c>
      <c r="AH3955" t="str">
        <v>starter</v>
      </c>
      <c r="AI3955">
        <v>0.35665617916190001</v>
      </c>
      <c r="AJ3955">
        <v>-0.35665617916190001</v>
      </c>
    </row>
    <row r="3956" spans="1:36" x14ac:dyDescent="0.35">
      <c r="A3956" t="s">
        <v>286</v>
      </c>
      <c r="B3956" t="s">
        <v>328</v>
      </c>
      <c r="C3956" t="s">
        <v>329</v>
      </c>
      <c r="D3956">
        <v>9</v>
      </c>
      <c r="E3956">
        <v>1</v>
      </c>
      <c r="F3956">
        <v>3</v>
      </c>
      <c r="G3956">
        <v>83</v>
      </c>
      <c r="H3956">
        <v>0.88400000000000001</v>
      </c>
      <c r="I3956" t="s">
        <v>895</v>
      </c>
      <c r="J3956">
        <v>0.26261939272141571</v>
      </c>
      <c r="K3956">
        <f t="shared" si="125"/>
        <v>0.62138060727858435</v>
      </c>
      <c r="L3956">
        <f t="shared" si="126"/>
        <v>1</v>
      </c>
      <c r="Z3956" t="str">
        <v>A</v>
      </c>
      <c r="AA3956" t="str">
        <v>roget003</v>
      </c>
      <c r="AB3956" t="str">
        <v>demet001</v>
      </c>
      <c r="AC3956">
        <v>9</v>
      </c>
      <c r="AD3956">
        <v>1</v>
      </c>
      <c r="AE3956">
        <v>3</v>
      </c>
      <c r="AF3956">
        <v>83</v>
      </c>
      <c r="AG3956">
        <v>0.88400000000000001</v>
      </c>
      <c r="AH3956" t="str">
        <v>starter</v>
      </c>
      <c r="AI3956">
        <v>0.26261939272141571</v>
      </c>
      <c r="AJ3956">
        <v>0.62138060727858435</v>
      </c>
    </row>
    <row r="3957" spans="1:36" x14ac:dyDescent="0.35">
      <c r="A3957" t="s">
        <v>286</v>
      </c>
      <c r="B3957" t="s">
        <v>328</v>
      </c>
      <c r="C3957" t="s">
        <v>296</v>
      </c>
      <c r="D3957">
        <v>1</v>
      </c>
      <c r="E3957">
        <v>2</v>
      </c>
      <c r="F3957">
        <v>5</v>
      </c>
      <c r="G3957">
        <v>88</v>
      </c>
      <c r="H3957">
        <v>0.72</v>
      </c>
      <c r="I3957" t="s">
        <v>895</v>
      </c>
      <c r="J3957">
        <v>0.31201740329200606</v>
      </c>
      <c r="K3957">
        <f t="shared" si="125"/>
        <v>0.40798259670799392</v>
      </c>
      <c r="L3957">
        <f t="shared" si="126"/>
        <v>1</v>
      </c>
      <c r="Z3957" t="str">
        <v>A</v>
      </c>
      <c r="AA3957" t="str">
        <v>roget003</v>
      </c>
      <c r="AB3957" t="str">
        <v>swand001</v>
      </c>
      <c r="AC3957">
        <v>1</v>
      </c>
      <c r="AD3957">
        <v>2</v>
      </c>
      <c r="AE3957">
        <v>5</v>
      </c>
      <c r="AF3957">
        <v>88</v>
      </c>
      <c r="AG3957">
        <v>0.72</v>
      </c>
      <c r="AH3957" t="str">
        <v>starter</v>
      </c>
      <c r="AI3957">
        <v>0.31201740329200606</v>
      </c>
      <c r="AJ3957">
        <v>0.40798259670799392</v>
      </c>
    </row>
    <row r="3958" spans="1:36" x14ac:dyDescent="0.35">
      <c r="A3958" t="s">
        <v>286</v>
      </c>
      <c r="B3958" t="s">
        <v>328</v>
      </c>
      <c r="C3958" t="s">
        <v>292</v>
      </c>
      <c r="D3958">
        <v>2</v>
      </c>
      <c r="E3958">
        <v>2</v>
      </c>
      <c r="F3958">
        <v>1</v>
      </c>
      <c r="G3958">
        <v>89</v>
      </c>
      <c r="H3958">
        <v>0</v>
      </c>
      <c r="I3958" t="s">
        <v>895</v>
      </c>
      <c r="J3958">
        <v>0.43696954340609845</v>
      </c>
      <c r="K3958">
        <f t="shared" si="125"/>
        <v>-0.43696954340609845</v>
      </c>
      <c r="L3958">
        <f t="shared" si="126"/>
        <v>1</v>
      </c>
      <c r="Z3958" t="str">
        <v>A</v>
      </c>
      <c r="AA3958" t="str">
        <v>roget003</v>
      </c>
      <c r="AB3958" t="str">
        <v>albio001</v>
      </c>
      <c r="AC3958">
        <v>2</v>
      </c>
      <c r="AD3958">
        <v>2</v>
      </c>
      <c r="AE3958">
        <v>1</v>
      </c>
      <c r="AF3958">
        <v>89</v>
      </c>
      <c r="AG3958">
        <v>0</v>
      </c>
      <c r="AH3958" t="str">
        <v>starter</v>
      </c>
      <c r="AI3958">
        <v>0.43696954340609845</v>
      </c>
      <c r="AJ3958">
        <v>-0.43696954340609845</v>
      </c>
    </row>
    <row r="3959" spans="1:36" x14ac:dyDescent="0.35">
      <c r="A3959" t="s">
        <v>286</v>
      </c>
      <c r="B3959" t="s">
        <v>330</v>
      </c>
      <c r="C3959" t="s">
        <v>291</v>
      </c>
      <c r="D3959">
        <v>3</v>
      </c>
      <c r="E3959">
        <v>0</v>
      </c>
      <c r="F3959">
        <v>3</v>
      </c>
      <c r="G3959">
        <v>3</v>
      </c>
      <c r="H3959">
        <v>0</v>
      </c>
      <c r="I3959" t="s">
        <v>894</v>
      </c>
      <c r="J3959">
        <v>0.30761552307474455</v>
      </c>
      <c r="K3959">
        <f t="shared" si="125"/>
        <v>-0.30761552307474455</v>
      </c>
      <c r="L3959">
        <f t="shared" si="126"/>
        <v>1</v>
      </c>
      <c r="Z3959" t="str">
        <v>A</v>
      </c>
      <c r="AA3959" t="str">
        <v>headl001</v>
      </c>
      <c r="AB3959" t="str">
        <v>ozunm001</v>
      </c>
      <c r="AC3959">
        <v>3</v>
      </c>
      <c r="AD3959">
        <v>0</v>
      </c>
      <c r="AE3959">
        <v>3</v>
      </c>
      <c r="AF3959">
        <v>3</v>
      </c>
      <c r="AG3959">
        <v>0</v>
      </c>
      <c r="AH3959" t="str">
        <v>relief</v>
      </c>
      <c r="AI3959">
        <v>0.30761552307474455</v>
      </c>
      <c r="AJ3959">
        <v>-0.30761552307474455</v>
      </c>
    </row>
    <row r="3960" spans="1:36" x14ac:dyDescent="0.35">
      <c r="A3960" t="s">
        <v>286</v>
      </c>
      <c r="B3960" t="s">
        <v>330</v>
      </c>
      <c r="C3960" t="s">
        <v>290</v>
      </c>
      <c r="D3960">
        <v>4</v>
      </c>
      <c r="E3960">
        <v>0</v>
      </c>
      <c r="F3960">
        <v>4</v>
      </c>
      <c r="G3960">
        <v>7</v>
      </c>
      <c r="H3960">
        <v>0</v>
      </c>
      <c r="I3960" t="s">
        <v>894</v>
      </c>
      <c r="J3960">
        <v>0.28077494672493086</v>
      </c>
      <c r="K3960">
        <f t="shared" si="125"/>
        <v>-0.28077494672493086</v>
      </c>
      <c r="L3960">
        <f t="shared" si="126"/>
        <v>1</v>
      </c>
      <c r="Z3960" t="str">
        <v>A</v>
      </c>
      <c r="AA3960" t="str">
        <v>headl001</v>
      </c>
      <c r="AB3960" t="str">
        <v>rilea001</v>
      </c>
      <c r="AC3960">
        <v>4</v>
      </c>
      <c r="AD3960">
        <v>0</v>
      </c>
      <c r="AE3960">
        <v>4</v>
      </c>
      <c r="AF3960">
        <v>7</v>
      </c>
      <c r="AG3960">
        <v>0</v>
      </c>
      <c r="AH3960" t="str">
        <v>relief</v>
      </c>
      <c r="AI3960">
        <v>0.28077494672493086</v>
      </c>
      <c r="AJ3960">
        <v>-0.28077494672493086</v>
      </c>
    </row>
    <row r="3961" spans="1:36" x14ac:dyDescent="0.35">
      <c r="A3961" t="s">
        <v>286</v>
      </c>
      <c r="B3961" t="s">
        <v>330</v>
      </c>
      <c r="C3961" t="s">
        <v>294</v>
      </c>
      <c r="D3961">
        <v>5</v>
      </c>
      <c r="E3961">
        <v>0</v>
      </c>
      <c r="F3961">
        <v>6</v>
      </c>
      <c r="G3961">
        <v>13</v>
      </c>
      <c r="H3961">
        <v>0</v>
      </c>
      <c r="I3961" t="s">
        <v>894</v>
      </c>
      <c r="J3961">
        <v>0.31041797199768867</v>
      </c>
      <c r="K3961">
        <f t="shared" si="125"/>
        <v>-0.31041797199768867</v>
      </c>
      <c r="L3961">
        <f t="shared" si="126"/>
        <v>1</v>
      </c>
      <c r="Z3961" t="str">
        <v>A</v>
      </c>
      <c r="AA3961" t="str">
        <v>headl001</v>
      </c>
      <c r="AB3961" t="str">
        <v>darnt001</v>
      </c>
      <c r="AC3961">
        <v>5</v>
      </c>
      <c r="AD3961">
        <v>0</v>
      </c>
      <c r="AE3961">
        <v>6</v>
      </c>
      <c r="AF3961">
        <v>13</v>
      </c>
      <c r="AG3961">
        <v>0</v>
      </c>
      <c r="AH3961" t="str">
        <v>relief</v>
      </c>
      <c r="AI3961">
        <v>0.31041797199768867</v>
      </c>
      <c r="AJ3961">
        <v>-0.31041797199768867</v>
      </c>
    </row>
    <row r="3962" spans="1:36" x14ac:dyDescent="0.35">
      <c r="A3962" t="s">
        <v>286</v>
      </c>
      <c r="B3962" t="s">
        <v>336</v>
      </c>
      <c r="C3962" t="s">
        <v>289</v>
      </c>
      <c r="D3962">
        <v>6</v>
      </c>
      <c r="E3962">
        <v>0</v>
      </c>
      <c r="F3962">
        <v>6</v>
      </c>
      <c r="G3962">
        <v>6</v>
      </c>
      <c r="H3962">
        <v>0.72</v>
      </c>
      <c r="I3962" t="s">
        <v>894</v>
      </c>
      <c r="J3962">
        <v>0.30751253490824509</v>
      </c>
      <c r="K3962">
        <f t="shared" si="125"/>
        <v>0.41248746509175488</v>
      </c>
      <c r="L3962">
        <f t="shared" si="126"/>
        <v>1</v>
      </c>
      <c r="Z3962" t="str">
        <v>A</v>
      </c>
      <c r="AA3962" t="str">
        <v>okers001</v>
      </c>
      <c r="AB3962" t="str">
        <v>olsom001</v>
      </c>
      <c r="AC3962">
        <v>6</v>
      </c>
      <c r="AD3962">
        <v>0</v>
      </c>
      <c r="AE3962">
        <v>6</v>
      </c>
      <c r="AF3962">
        <v>6</v>
      </c>
      <c r="AG3962">
        <v>0.72</v>
      </c>
      <c r="AH3962" t="str">
        <v>relief</v>
      </c>
      <c r="AI3962">
        <v>0.30751253490824509</v>
      </c>
      <c r="AJ3962">
        <v>0.41248746509175488</v>
      </c>
    </row>
    <row r="3963" spans="1:36" x14ac:dyDescent="0.35">
      <c r="A3963" t="s">
        <v>286</v>
      </c>
      <c r="B3963" t="s">
        <v>336</v>
      </c>
      <c r="C3963" t="s">
        <v>309</v>
      </c>
      <c r="D3963">
        <v>7</v>
      </c>
      <c r="E3963">
        <v>0</v>
      </c>
      <c r="F3963">
        <v>6</v>
      </c>
      <c r="G3963">
        <v>12</v>
      </c>
      <c r="H3963">
        <v>0</v>
      </c>
      <c r="I3963" t="s">
        <v>894</v>
      </c>
      <c r="J3963">
        <v>0.29655544800738082</v>
      </c>
      <c r="K3963">
        <f t="shared" si="125"/>
        <v>-0.29655544800738082</v>
      </c>
      <c r="L3963">
        <f t="shared" si="126"/>
        <v>1</v>
      </c>
      <c r="Z3963" t="str">
        <v>A</v>
      </c>
      <c r="AA3963" t="str">
        <v>okers001</v>
      </c>
      <c r="AB3963" t="str">
        <v>contw002</v>
      </c>
      <c r="AC3963">
        <v>7</v>
      </c>
      <c r="AD3963">
        <v>0</v>
      </c>
      <c r="AE3963">
        <v>6</v>
      </c>
      <c r="AF3963">
        <v>12</v>
      </c>
      <c r="AG3963">
        <v>0</v>
      </c>
      <c r="AH3963" t="str">
        <v>relief</v>
      </c>
      <c r="AI3963">
        <v>0.29655544800738082</v>
      </c>
      <c r="AJ3963">
        <v>-0.29655544800738082</v>
      </c>
    </row>
    <row r="3964" spans="1:36" x14ac:dyDescent="0.35">
      <c r="A3964" t="s">
        <v>286</v>
      </c>
      <c r="B3964" t="s">
        <v>336</v>
      </c>
      <c r="C3964" t="s">
        <v>293</v>
      </c>
      <c r="D3964">
        <v>8</v>
      </c>
      <c r="E3964">
        <v>0</v>
      </c>
      <c r="F3964">
        <v>8</v>
      </c>
      <c r="G3964">
        <v>20</v>
      </c>
      <c r="H3964">
        <v>0</v>
      </c>
      <c r="I3964" t="s">
        <v>894</v>
      </c>
      <c r="J3964">
        <v>0.32217690296760204</v>
      </c>
      <c r="K3964">
        <f t="shared" si="125"/>
        <v>-0.32217690296760204</v>
      </c>
      <c r="L3964">
        <f t="shared" si="126"/>
        <v>1</v>
      </c>
      <c r="Z3964" t="str">
        <v>A</v>
      </c>
      <c r="AA3964" t="str">
        <v>okers001</v>
      </c>
      <c r="AB3964" t="str">
        <v>duvaa001</v>
      </c>
      <c r="AC3964">
        <v>8</v>
      </c>
      <c r="AD3964">
        <v>0</v>
      </c>
      <c r="AE3964">
        <v>8</v>
      </c>
      <c r="AF3964">
        <v>20</v>
      </c>
      <c r="AG3964">
        <v>0</v>
      </c>
      <c r="AH3964" t="str">
        <v>relief</v>
      </c>
      <c r="AI3964">
        <v>0.32217690296760204</v>
      </c>
      <c r="AJ3964">
        <v>-0.32217690296760204</v>
      </c>
    </row>
    <row r="3965" spans="1:36" x14ac:dyDescent="0.35">
      <c r="A3965" t="s">
        <v>286</v>
      </c>
      <c r="B3965" t="s">
        <v>337</v>
      </c>
      <c r="C3965" t="s">
        <v>350</v>
      </c>
      <c r="D3965">
        <v>9</v>
      </c>
      <c r="E3965">
        <v>0</v>
      </c>
      <c r="F3965">
        <v>4</v>
      </c>
      <c r="G3965">
        <v>4</v>
      </c>
      <c r="H3965">
        <v>1.2609999999999999</v>
      </c>
      <c r="I3965" t="s">
        <v>894</v>
      </c>
      <c r="J3965">
        <v>0.23604237132799105</v>
      </c>
      <c r="K3965">
        <f t="shared" si="125"/>
        <v>1.0249576286720088</v>
      </c>
      <c r="L3965">
        <f t="shared" si="126"/>
        <v>1</v>
      </c>
      <c r="Z3965" t="str">
        <v>A</v>
      </c>
      <c r="AA3965" t="str">
        <v>bassa001</v>
      </c>
      <c r="AB3965" t="str">
        <v>acunr001</v>
      </c>
      <c r="AC3965">
        <v>9</v>
      </c>
      <c r="AD3965">
        <v>0</v>
      </c>
      <c r="AE3965">
        <v>4</v>
      </c>
      <c r="AF3965">
        <v>4</v>
      </c>
      <c r="AG3965">
        <v>1.2609999999999999</v>
      </c>
      <c r="AH3965" t="str">
        <v>relief</v>
      </c>
      <c r="AI3965">
        <v>0.23604237132799105</v>
      </c>
      <c r="AJ3965">
        <v>1.0249576286720088</v>
      </c>
    </row>
    <row r="3966" spans="1:36" x14ac:dyDescent="0.35">
      <c r="A3966" t="s">
        <v>286</v>
      </c>
      <c r="B3966" t="s">
        <v>337</v>
      </c>
      <c r="C3966" t="s">
        <v>296</v>
      </c>
      <c r="D3966">
        <v>1</v>
      </c>
      <c r="E3966">
        <v>0</v>
      </c>
      <c r="F3966">
        <v>4</v>
      </c>
      <c r="G3966">
        <v>8</v>
      </c>
      <c r="H3966">
        <v>0.72</v>
      </c>
      <c r="I3966" t="s">
        <v>894</v>
      </c>
      <c r="J3966">
        <v>0.27174185626963099</v>
      </c>
      <c r="K3966">
        <f t="shared" si="125"/>
        <v>0.44825814373036899</v>
      </c>
      <c r="L3966">
        <f t="shared" si="126"/>
        <v>1</v>
      </c>
      <c r="Z3966" t="str">
        <v>A</v>
      </c>
      <c r="AA3966" t="str">
        <v>bassa001</v>
      </c>
      <c r="AB3966" t="str">
        <v>swand001</v>
      </c>
      <c r="AC3966">
        <v>1</v>
      </c>
      <c r="AD3966">
        <v>0</v>
      </c>
      <c r="AE3966">
        <v>4</v>
      </c>
      <c r="AF3966">
        <v>8</v>
      </c>
      <c r="AG3966">
        <v>0.72</v>
      </c>
      <c r="AH3966" t="str">
        <v>relief</v>
      </c>
      <c r="AI3966">
        <v>0.27174185626963099</v>
      </c>
      <c r="AJ3966">
        <v>0.44825814373036899</v>
      </c>
    </row>
    <row r="3967" spans="1:36" x14ac:dyDescent="0.35">
      <c r="A3967" t="s">
        <v>286</v>
      </c>
      <c r="B3967" t="s">
        <v>337</v>
      </c>
      <c r="C3967" t="s">
        <v>292</v>
      </c>
      <c r="D3967">
        <v>2</v>
      </c>
      <c r="E3967">
        <v>0</v>
      </c>
      <c r="F3967">
        <v>1</v>
      </c>
      <c r="G3967">
        <v>9</v>
      </c>
      <c r="H3967">
        <v>1.2609999999999999</v>
      </c>
      <c r="I3967" t="s">
        <v>894</v>
      </c>
      <c r="J3967">
        <v>0.41282334286634731</v>
      </c>
      <c r="K3967">
        <f t="shared" si="125"/>
        <v>0.84817665713365265</v>
      </c>
      <c r="L3967">
        <f t="shared" si="126"/>
        <v>1</v>
      </c>
      <c r="Z3967" t="str">
        <v>A</v>
      </c>
      <c r="AA3967" t="str">
        <v>bassa001</v>
      </c>
      <c r="AB3967" t="str">
        <v>albio001</v>
      </c>
      <c r="AC3967">
        <v>2</v>
      </c>
      <c r="AD3967">
        <v>0</v>
      </c>
      <c r="AE3967">
        <v>1</v>
      </c>
      <c r="AF3967">
        <v>9</v>
      </c>
      <c r="AG3967">
        <v>1.2609999999999999</v>
      </c>
      <c r="AH3967" t="str">
        <v>relief</v>
      </c>
      <c r="AI3967">
        <v>0.41282334286634731</v>
      </c>
      <c r="AJ3967">
        <v>0.84817665713365265</v>
      </c>
    </row>
    <row r="3968" spans="1:36" x14ac:dyDescent="0.35">
      <c r="A3968" t="s">
        <v>286</v>
      </c>
      <c r="B3968" t="s">
        <v>337</v>
      </c>
      <c r="C3968" t="s">
        <v>291</v>
      </c>
      <c r="D3968">
        <v>3</v>
      </c>
      <c r="E3968">
        <v>0</v>
      </c>
      <c r="F3968">
        <v>5</v>
      </c>
      <c r="G3968">
        <v>14</v>
      </c>
      <c r="H3968">
        <v>0</v>
      </c>
      <c r="I3968" t="s">
        <v>894</v>
      </c>
      <c r="J3968">
        <v>0.3031152446630343</v>
      </c>
      <c r="K3968">
        <f t="shared" si="125"/>
        <v>-0.3031152446630343</v>
      </c>
      <c r="L3968">
        <f t="shared" si="126"/>
        <v>1</v>
      </c>
      <c r="Z3968" t="str">
        <v>A</v>
      </c>
      <c r="AA3968" t="str">
        <v>bassa001</v>
      </c>
      <c r="AB3968" t="str">
        <v>ozunm001</v>
      </c>
      <c r="AC3968">
        <v>3</v>
      </c>
      <c r="AD3968">
        <v>0</v>
      </c>
      <c r="AE3968">
        <v>5</v>
      </c>
      <c r="AF3968">
        <v>14</v>
      </c>
      <c r="AG3968">
        <v>0</v>
      </c>
      <c r="AH3968" t="str">
        <v>relief</v>
      </c>
      <c r="AI3968">
        <v>0.3031152446630343</v>
      </c>
      <c r="AJ3968">
        <v>-0.3031152446630343</v>
      </c>
    </row>
    <row r="3969" spans="1:36" x14ac:dyDescent="0.35">
      <c r="A3969" t="s">
        <v>286</v>
      </c>
      <c r="B3969" t="s">
        <v>338</v>
      </c>
      <c r="C3969" t="s">
        <v>290</v>
      </c>
      <c r="D3969">
        <v>4</v>
      </c>
      <c r="E3969">
        <v>0</v>
      </c>
      <c r="F3969">
        <v>1</v>
      </c>
      <c r="G3969">
        <v>1</v>
      </c>
      <c r="H3969">
        <v>0</v>
      </c>
      <c r="I3969" t="s">
        <v>894</v>
      </c>
      <c r="J3969">
        <v>0.40546680193866746</v>
      </c>
      <c r="K3969">
        <f t="shared" si="125"/>
        <v>-0.40546680193866746</v>
      </c>
      <c r="L3969">
        <f t="shared" si="126"/>
        <v>1</v>
      </c>
      <c r="Z3969" t="str">
        <v>A</v>
      </c>
      <c r="AA3969" t="str">
        <v>scott003</v>
      </c>
      <c r="AB3969" t="str">
        <v>rilea001</v>
      </c>
      <c r="AC3969">
        <v>4</v>
      </c>
      <c r="AD3969">
        <v>0</v>
      </c>
      <c r="AE3969">
        <v>1</v>
      </c>
      <c r="AF3969">
        <v>1</v>
      </c>
      <c r="AG3969">
        <v>0</v>
      </c>
      <c r="AH3969" t="str">
        <v>relief</v>
      </c>
      <c r="AI3969">
        <v>0.40546680193866746</v>
      </c>
      <c r="AJ3969">
        <v>-0.40546680193866746</v>
      </c>
    </row>
    <row r="3970" spans="1:36" x14ac:dyDescent="0.35">
      <c r="A3970" t="s">
        <v>286</v>
      </c>
      <c r="B3970" t="s">
        <v>338</v>
      </c>
      <c r="C3970" t="s">
        <v>294</v>
      </c>
      <c r="D3970">
        <v>5</v>
      </c>
      <c r="E3970">
        <v>0</v>
      </c>
      <c r="F3970">
        <v>4</v>
      </c>
      <c r="G3970">
        <v>5</v>
      </c>
      <c r="H3970">
        <v>0</v>
      </c>
      <c r="I3970" t="s">
        <v>894</v>
      </c>
      <c r="J3970">
        <v>0.26500406220020484</v>
      </c>
      <c r="K3970">
        <f t="shared" si="125"/>
        <v>-0.26500406220020484</v>
      </c>
      <c r="L3970">
        <f t="shared" si="126"/>
        <v>1</v>
      </c>
      <c r="Z3970" t="str">
        <v>A</v>
      </c>
      <c r="AA3970" t="str">
        <v>scott003</v>
      </c>
      <c r="AB3970" t="str">
        <v>darnt001</v>
      </c>
      <c r="AC3970">
        <v>5</v>
      </c>
      <c r="AD3970">
        <v>0</v>
      </c>
      <c r="AE3970">
        <v>4</v>
      </c>
      <c r="AF3970">
        <v>5</v>
      </c>
      <c r="AG3970">
        <v>0</v>
      </c>
      <c r="AH3970" t="str">
        <v>relief</v>
      </c>
      <c r="AI3970">
        <v>0.26500406220020484</v>
      </c>
      <c r="AJ3970">
        <v>-0.26500406220020484</v>
      </c>
    </row>
    <row r="3971" spans="1:36" x14ac:dyDescent="0.35">
      <c r="A3971" t="s">
        <v>286</v>
      </c>
      <c r="B3971" t="s">
        <v>338</v>
      </c>
      <c r="C3971" t="s">
        <v>289</v>
      </c>
      <c r="D3971">
        <v>6</v>
      </c>
      <c r="E3971">
        <v>0</v>
      </c>
      <c r="F3971">
        <v>5</v>
      </c>
      <c r="G3971">
        <v>10</v>
      </c>
      <c r="H3971">
        <v>0</v>
      </c>
      <c r="I3971" t="s">
        <v>894</v>
      </c>
      <c r="J3971">
        <v>0.27822797159338519</v>
      </c>
      <c r="K3971">
        <f t="shared" ref="K3971:K4034" si="127">H3971-J3971</f>
        <v>-0.27822797159338519</v>
      </c>
      <c r="L3971">
        <f t="shared" ref="L3971:L4034" si="128">IF(OR(ISTEXT(H3971),F3971=0),0,1)</f>
        <v>1</v>
      </c>
      <c r="Z3971" t="str">
        <v>A</v>
      </c>
      <c r="AA3971" t="str">
        <v>scott003</v>
      </c>
      <c r="AB3971" t="str">
        <v>olsom001</v>
      </c>
      <c r="AC3971">
        <v>6</v>
      </c>
      <c r="AD3971">
        <v>0</v>
      </c>
      <c r="AE3971">
        <v>5</v>
      </c>
      <c r="AF3971">
        <v>10</v>
      </c>
      <c r="AG3971">
        <v>0</v>
      </c>
      <c r="AH3971" t="str">
        <v>relief</v>
      </c>
      <c r="AI3971">
        <v>0.27822797159338519</v>
      </c>
      <c r="AJ3971">
        <v>-0.27822797159338519</v>
      </c>
    </row>
    <row r="3972" spans="1:36" x14ac:dyDescent="0.35">
      <c r="A3972" t="s">
        <v>286</v>
      </c>
      <c r="B3972" t="s">
        <v>388</v>
      </c>
      <c r="C3972" t="s">
        <v>350</v>
      </c>
      <c r="D3972">
        <v>1</v>
      </c>
      <c r="E3972">
        <v>0</v>
      </c>
      <c r="F3972">
        <v>7</v>
      </c>
      <c r="G3972">
        <v>7</v>
      </c>
      <c r="H3972">
        <v>0</v>
      </c>
      <c r="I3972" t="s">
        <v>895</v>
      </c>
      <c r="J3972">
        <v>0.34648592936756734</v>
      </c>
      <c r="K3972">
        <f t="shared" si="127"/>
        <v>-0.34648592936756734</v>
      </c>
      <c r="L3972">
        <f t="shared" si="128"/>
        <v>1</v>
      </c>
      <c r="Z3972" t="str">
        <v>A</v>
      </c>
      <c r="AA3972" t="str">
        <v>alcas001</v>
      </c>
      <c r="AB3972" t="str">
        <v>acunr001</v>
      </c>
      <c r="AC3972">
        <v>1</v>
      </c>
      <c r="AD3972">
        <v>0</v>
      </c>
      <c r="AE3972">
        <v>7</v>
      </c>
      <c r="AF3972">
        <v>7</v>
      </c>
      <c r="AG3972">
        <v>0</v>
      </c>
      <c r="AH3972" t="str">
        <v>starter</v>
      </c>
      <c r="AI3972">
        <v>0.34648592936756734</v>
      </c>
      <c r="AJ3972">
        <v>-0.34648592936756734</v>
      </c>
    </row>
    <row r="3973" spans="1:36" x14ac:dyDescent="0.35">
      <c r="A3973" t="s">
        <v>286</v>
      </c>
      <c r="B3973" t="s">
        <v>388</v>
      </c>
      <c r="C3973" t="s">
        <v>296</v>
      </c>
      <c r="D3973">
        <v>2</v>
      </c>
      <c r="E3973">
        <v>0</v>
      </c>
      <c r="F3973">
        <v>3</v>
      </c>
      <c r="G3973">
        <v>10</v>
      </c>
      <c r="H3973">
        <v>0.88400000000000001</v>
      </c>
      <c r="I3973" t="s">
        <v>895</v>
      </c>
      <c r="J3973">
        <v>0.30317751559427719</v>
      </c>
      <c r="K3973">
        <f t="shared" si="127"/>
        <v>0.58082248440572282</v>
      </c>
      <c r="L3973">
        <f t="shared" si="128"/>
        <v>1</v>
      </c>
      <c r="Z3973" t="str">
        <v>A</v>
      </c>
      <c r="AA3973" t="str">
        <v>alcas001</v>
      </c>
      <c r="AB3973" t="str">
        <v>swand001</v>
      </c>
      <c r="AC3973">
        <v>2</v>
      </c>
      <c r="AD3973">
        <v>0</v>
      </c>
      <c r="AE3973">
        <v>3</v>
      </c>
      <c r="AF3973">
        <v>10</v>
      </c>
      <c r="AG3973">
        <v>0.88400000000000001</v>
      </c>
      <c r="AH3973" t="str">
        <v>starter</v>
      </c>
      <c r="AI3973">
        <v>0.30317751559427719</v>
      </c>
      <c r="AJ3973">
        <v>0.58082248440572282</v>
      </c>
    </row>
    <row r="3974" spans="1:36" x14ac:dyDescent="0.35">
      <c r="A3974" t="s">
        <v>286</v>
      </c>
      <c r="B3974" t="s">
        <v>388</v>
      </c>
      <c r="C3974" t="s">
        <v>291</v>
      </c>
      <c r="D3974">
        <v>3</v>
      </c>
      <c r="E3974">
        <v>0</v>
      </c>
      <c r="F3974">
        <v>2</v>
      </c>
      <c r="G3974">
        <v>12</v>
      </c>
      <c r="H3974">
        <v>0</v>
      </c>
      <c r="I3974" t="s">
        <v>895</v>
      </c>
      <c r="J3974">
        <v>0.38605589671662505</v>
      </c>
      <c r="K3974">
        <f t="shared" si="127"/>
        <v>-0.38605589671662505</v>
      </c>
      <c r="L3974">
        <f t="shared" si="128"/>
        <v>1</v>
      </c>
      <c r="Z3974" t="str">
        <v>A</v>
      </c>
      <c r="AA3974" t="str">
        <v>alcas001</v>
      </c>
      <c r="AB3974" t="str">
        <v>ozunm001</v>
      </c>
      <c r="AC3974">
        <v>3</v>
      </c>
      <c r="AD3974">
        <v>0</v>
      </c>
      <c r="AE3974">
        <v>2</v>
      </c>
      <c r="AF3974">
        <v>12</v>
      </c>
      <c r="AG3974">
        <v>0</v>
      </c>
      <c r="AH3974" t="str">
        <v>starter</v>
      </c>
      <c r="AI3974">
        <v>0.38605589671662505</v>
      </c>
      <c r="AJ3974">
        <v>-0.38605589671662505</v>
      </c>
    </row>
    <row r="3975" spans="1:36" x14ac:dyDescent="0.35">
      <c r="A3975" t="s">
        <v>286</v>
      </c>
      <c r="B3975" t="s">
        <v>388</v>
      </c>
      <c r="C3975" t="s">
        <v>290</v>
      </c>
      <c r="D3975">
        <v>4</v>
      </c>
      <c r="E3975">
        <v>0</v>
      </c>
      <c r="F3975">
        <v>1</v>
      </c>
      <c r="G3975">
        <v>13</v>
      </c>
      <c r="H3975">
        <v>0.88400000000000001</v>
      </c>
      <c r="I3975" t="s">
        <v>895</v>
      </c>
      <c r="J3975">
        <v>0.39988320498599977</v>
      </c>
      <c r="K3975">
        <f t="shared" si="127"/>
        <v>0.48411679501400023</v>
      </c>
      <c r="L3975">
        <f t="shared" si="128"/>
        <v>1</v>
      </c>
      <c r="Z3975" t="str">
        <v>A</v>
      </c>
      <c r="AA3975" t="str">
        <v>alcas001</v>
      </c>
      <c r="AB3975" t="str">
        <v>rilea001</v>
      </c>
      <c r="AC3975">
        <v>4</v>
      </c>
      <c r="AD3975">
        <v>0</v>
      </c>
      <c r="AE3975">
        <v>1</v>
      </c>
      <c r="AF3975">
        <v>13</v>
      </c>
      <c r="AG3975">
        <v>0.88400000000000001</v>
      </c>
      <c r="AH3975" t="str">
        <v>starter</v>
      </c>
      <c r="AI3975">
        <v>0.39988320498599977</v>
      </c>
      <c r="AJ3975">
        <v>0.48411679501400023</v>
      </c>
    </row>
    <row r="3976" spans="1:36" x14ac:dyDescent="0.35">
      <c r="A3976" t="s">
        <v>286</v>
      </c>
      <c r="B3976" t="s">
        <v>388</v>
      </c>
      <c r="C3976" t="s">
        <v>289</v>
      </c>
      <c r="D3976">
        <v>5</v>
      </c>
      <c r="E3976">
        <v>0</v>
      </c>
      <c r="F3976">
        <v>6</v>
      </c>
      <c r="G3976">
        <v>19</v>
      </c>
      <c r="H3976">
        <v>0</v>
      </c>
      <c r="I3976" t="s">
        <v>895</v>
      </c>
      <c r="J3976">
        <v>0.30483437504502098</v>
      </c>
      <c r="K3976">
        <f t="shared" si="127"/>
        <v>-0.30483437504502098</v>
      </c>
      <c r="L3976">
        <f t="shared" si="128"/>
        <v>1</v>
      </c>
      <c r="Z3976" t="str">
        <v>A</v>
      </c>
      <c r="AA3976" t="str">
        <v>alcas001</v>
      </c>
      <c r="AB3976" t="str">
        <v>olsom001</v>
      </c>
      <c r="AC3976">
        <v>5</v>
      </c>
      <c r="AD3976">
        <v>0</v>
      </c>
      <c r="AE3976">
        <v>6</v>
      </c>
      <c r="AF3976">
        <v>19</v>
      </c>
      <c r="AG3976">
        <v>0</v>
      </c>
      <c r="AH3976" t="str">
        <v>starter</v>
      </c>
      <c r="AI3976">
        <v>0.30483437504502098</v>
      </c>
      <c r="AJ3976">
        <v>-0.30483437504502098</v>
      </c>
    </row>
    <row r="3977" spans="1:36" x14ac:dyDescent="0.35">
      <c r="A3977" t="s">
        <v>286</v>
      </c>
      <c r="B3977" t="s">
        <v>388</v>
      </c>
      <c r="C3977" t="s">
        <v>292</v>
      </c>
      <c r="D3977">
        <v>6</v>
      </c>
      <c r="E3977">
        <v>0</v>
      </c>
      <c r="F3977">
        <v>6</v>
      </c>
      <c r="G3977">
        <v>25</v>
      </c>
      <c r="H3977">
        <v>0</v>
      </c>
      <c r="I3977" t="s">
        <v>895</v>
      </c>
      <c r="J3977">
        <v>0.3019289379555774</v>
      </c>
      <c r="K3977">
        <f t="shared" si="127"/>
        <v>-0.3019289379555774</v>
      </c>
      <c r="L3977">
        <f t="shared" si="128"/>
        <v>1</v>
      </c>
      <c r="Z3977" t="str">
        <v>A</v>
      </c>
      <c r="AA3977" t="str">
        <v>alcas001</v>
      </c>
      <c r="AB3977" t="str">
        <v>albio001</v>
      </c>
      <c r="AC3977">
        <v>6</v>
      </c>
      <c r="AD3977">
        <v>0</v>
      </c>
      <c r="AE3977">
        <v>6</v>
      </c>
      <c r="AF3977">
        <v>25</v>
      </c>
      <c r="AG3977">
        <v>0</v>
      </c>
      <c r="AH3977" t="str">
        <v>starter</v>
      </c>
      <c r="AI3977">
        <v>0.3019289379555774</v>
      </c>
      <c r="AJ3977">
        <v>-0.3019289379555774</v>
      </c>
    </row>
    <row r="3978" spans="1:36" x14ac:dyDescent="0.35">
      <c r="A3978" t="s">
        <v>286</v>
      </c>
      <c r="B3978" t="s">
        <v>388</v>
      </c>
      <c r="C3978" t="s">
        <v>309</v>
      </c>
      <c r="D3978">
        <v>7</v>
      </c>
      <c r="E3978">
        <v>0</v>
      </c>
      <c r="F3978">
        <v>1</v>
      </c>
      <c r="G3978">
        <v>26</v>
      </c>
      <c r="H3978">
        <v>0</v>
      </c>
      <c r="I3978" t="s">
        <v>895</v>
      </c>
      <c r="J3978">
        <v>0.3702497964709659</v>
      </c>
      <c r="K3978">
        <f t="shared" si="127"/>
        <v>-0.3702497964709659</v>
      </c>
      <c r="L3978">
        <f t="shared" si="128"/>
        <v>1</v>
      </c>
      <c r="Z3978" t="str">
        <v>A</v>
      </c>
      <c r="AA3978" t="str">
        <v>alcas001</v>
      </c>
      <c r="AB3978" t="str">
        <v>contw002</v>
      </c>
      <c r="AC3978">
        <v>7</v>
      </c>
      <c r="AD3978">
        <v>0</v>
      </c>
      <c r="AE3978">
        <v>1</v>
      </c>
      <c r="AF3978">
        <v>26</v>
      </c>
      <c r="AG3978">
        <v>0</v>
      </c>
      <c r="AH3978" t="str">
        <v>starter</v>
      </c>
      <c r="AI3978">
        <v>0.3702497964709659</v>
      </c>
      <c r="AJ3978">
        <v>-0.3702497964709659</v>
      </c>
    </row>
    <row r="3979" spans="1:36" x14ac:dyDescent="0.35">
      <c r="A3979" t="s">
        <v>286</v>
      </c>
      <c r="B3979" t="s">
        <v>388</v>
      </c>
      <c r="C3979" t="s">
        <v>293</v>
      </c>
      <c r="D3979">
        <v>8</v>
      </c>
      <c r="E3979">
        <v>0</v>
      </c>
      <c r="F3979">
        <v>7</v>
      </c>
      <c r="G3979">
        <v>33</v>
      </c>
      <c r="H3979">
        <v>0</v>
      </c>
      <c r="I3979" t="s">
        <v>895</v>
      </c>
      <c r="J3979">
        <v>0.32079926027186351</v>
      </c>
      <c r="K3979">
        <f t="shared" si="127"/>
        <v>-0.32079926027186351</v>
      </c>
      <c r="L3979">
        <f t="shared" si="128"/>
        <v>1</v>
      </c>
      <c r="Z3979" t="str">
        <v>A</v>
      </c>
      <c r="AA3979" t="str">
        <v>alcas001</v>
      </c>
      <c r="AB3979" t="str">
        <v>duvaa001</v>
      </c>
      <c r="AC3979">
        <v>8</v>
      </c>
      <c r="AD3979">
        <v>0</v>
      </c>
      <c r="AE3979">
        <v>7</v>
      </c>
      <c r="AF3979">
        <v>33</v>
      </c>
      <c r="AG3979">
        <v>0</v>
      </c>
      <c r="AH3979" t="str">
        <v>starter</v>
      </c>
      <c r="AI3979">
        <v>0.32079926027186351</v>
      </c>
      <c r="AJ3979">
        <v>-0.32079926027186351</v>
      </c>
    </row>
    <row r="3980" spans="1:36" x14ac:dyDescent="0.35">
      <c r="A3980" t="s">
        <v>286</v>
      </c>
      <c r="B3980" t="s">
        <v>388</v>
      </c>
      <c r="C3980" t="s">
        <v>389</v>
      </c>
      <c r="D3980">
        <v>9</v>
      </c>
      <c r="E3980">
        <v>0</v>
      </c>
      <c r="F3980">
        <v>4</v>
      </c>
      <c r="G3980">
        <v>37</v>
      </c>
      <c r="H3980">
        <v>0</v>
      </c>
      <c r="I3980" t="s">
        <v>895</v>
      </c>
      <c r="J3980">
        <v>0.23045877437532336</v>
      </c>
      <c r="K3980">
        <f t="shared" si="127"/>
        <v>-0.23045877437532336</v>
      </c>
      <c r="L3980">
        <f t="shared" si="128"/>
        <v>1</v>
      </c>
      <c r="Z3980" t="str">
        <v>A</v>
      </c>
      <c r="AA3980" t="str">
        <v>alcas001</v>
      </c>
      <c r="AB3980" t="str">
        <v>harrm004</v>
      </c>
      <c r="AC3980">
        <v>9</v>
      </c>
      <c r="AD3980">
        <v>0</v>
      </c>
      <c r="AE3980">
        <v>4</v>
      </c>
      <c r="AF3980">
        <v>37</v>
      </c>
      <c r="AG3980">
        <v>0</v>
      </c>
      <c r="AH3980" t="str">
        <v>starter</v>
      </c>
      <c r="AI3980">
        <v>0.23045877437532336</v>
      </c>
      <c r="AJ3980">
        <v>-0.23045877437532336</v>
      </c>
    </row>
    <row r="3981" spans="1:36" x14ac:dyDescent="0.35">
      <c r="A3981" t="s">
        <v>286</v>
      </c>
      <c r="B3981" t="s">
        <v>388</v>
      </c>
      <c r="C3981" t="s">
        <v>350</v>
      </c>
      <c r="D3981">
        <v>1</v>
      </c>
      <c r="E3981">
        <v>1</v>
      </c>
      <c r="F3981">
        <v>5</v>
      </c>
      <c r="G3981">
        <v>42</v>
      </c>
      <c r="H3981">
        <v>2.0720000000000001</v>
      </c>
      <c r="I3981" t="s">
        <v>895</v>
      </c>
      <c r="J3981">
        <v>0.2938185992513454</v>
      </c>
      <c r="K3981">
        <f t="shared" si="127"/>
        <v>1.7781814007486547</v>
      </c>
      <c r="L3981">
        <f t="shared" si="128"/>
        <v>1</v>
      </c>
      <c r="Z3981" t="str">
        <v>A</v>
      </c>
      <c r="AA3981" t="str">
        <v>alcas001</v>
      </c>
      <c r="AB3981" t="str">
        <v>acunr001</v>
      </c>
      <c r="AC3981">
        <v>1</v>
      </c>
      <c r="AD3981">
        <v>1</v>
      </c>
      <c r="AE3981">
        <v>5</v>
      </c>
      <c r="AF3981">
        <v>42</v>
      </c>
      <c r="AG3981">
        <v>2.0720000000000001</v>
      </c>
      <c r="AH3981" t="str">
        <v>starter</v>
      </c>
      <c r="AI3981">
        <v>0.2938185992513454</v>
      </c>
      <c r="AJ3981">
        <v>1.7781814007486547</v>
      </c>
    </row>
    <row r="3982" spans="1:36" x14ac:dyDescent="0.35">
      <c r="A3982" t="s">
        <v>286</v>
      </c>
      <c r="B3982" t="s">
        <v>388</v>
      </c>
      <c r="C3982" t="s">
        <v>296</v>
      </c>
      <c r="D3982">
        <v>2</v>
      </c>
      <c r="E3982">
        <v>2</v>
      </c>
      <c r="F3982">
        <v>3</v>
      </c>
      <c r="G3982">
        <v>45</v>
      </c>
      <c r="H3982">
        <v>0</v>
      </c>
      <c r="I3982" t="s">
        <v>895</v>
      </c>
      <c r="J3982">
        <v>0.33290731308669602</v>
      </c>
      <c r="K3982">
        <f t="shared" si="127"/>
        <v>-0.33290731308669602</v>
      </c>
      <c r="L3982">
        <f t="shared" si="128"/>
        <v>1</v>
      </c>
      <c r="Z3982" t="str">
        <v>A</v>
      </c>
      <c r="AA3982" t="str">
        <v>alcas001</v>
      </c>
      <c r="AB3982" t="str">
        <v>swand001</v>
      </c>
      <c r="AC3982">
        <v>2</v>
      </c>
      <c r="AD3982">
        <v>2</v>
      </c>
      <c r="AE3982">
        <v>3</v>
      </c>
      <c r="AF3982">
        <v>45</v>
      </c>
      <c r="AG3982">
        <v>0</v>
      </c>
      <c r="AH3982" t="str">
        <v>starter</v>
      </c>
      <c r="AI3982">
        <v>0.33290731308669602</v>
      </c>
      <c r="AJ3982">
        <v>-0.33290731308669602</v>
      </c>
    </row>
    <row r="3983" spans="1:36" x14ac:dyDescent="0.35">
      <c r="A3983" t="s">
        <v>286</v>
      </c>
      <c r="B3983" t="s">
        <v>388</v>
      </c>
      <c r="C3983" t="s">
        <v>291</v>
      </c>
      <c r="D3983">
        <v>3</v>
      </c>
      <c r="E3983">
        <v>1</v>
      </c>
      <c r="F3983">
        <v>4</v>
      </c>
      <c r="G3983">
        <v>49</v>
      </c>
      <c r="H3983">
        <v>0</v>
      </c>
      <c r="I3983" t="s">
        <v>895</v>
      </c>
      <c r="J3983">
        <v>0.29293329467950086</v>
      </c>
      <c r="K3983">
        <f t="shared" si="127"/>
        <v>-0.29293329467950086</v>
      </c>
      <c r="L3983">
        <f t="shared" si="128"/>
        <v>1</v>
      </c>
      <c r="Z3983" t="str">
        <v>A</v>
      </c>
      <c r="AA3983" t="str">
        <v>alcas001</v>
      </c>
      <c r="AB3983" t="str">
        <v>ozunm001</v>
      </c>
      <c r="AC3983">
        <v>3</v>
      </c>
      <c r="AD3983">
        <v>1</v>
      </c>
      <c r="AE3983">
        <v>4</v>
      </c>
      <c r="AF3983">
        <v>49</v>
      </c>
      <c r="AG3983">
        <v>0</v>
      </c>
      <c r="AH3983" t="str">
        <v>starter</v>
      </c>
      <c r="AI3983">
        <v>0.29293329467950086</v>
      </c>
      <c r="AJ3983">
        <v>-0.29293329467950086</v>
      </c>
    </row>
    <row r="3984" spans="1:36" x14ac:dyDescent="0.35">
      <c r="A3984" t="s">
        <v>286</v>
      </c>
      <c r="B3984" t="s">
        <v>388</v>
      </c>
      <c r="C3984" t="s">
        <v>290</v>
      </c>
      <c r="D3984">
        <v>4</v>
      </c>
      <c r="E3984">
        <v>1</v>
      </c>
      <c r="F3984">
        <v>5</v>
      </c>
      <c r="G3984">
        <v>54</v>
      </c>
      <c r="H3984">
        <v>0</v>
      </c>
      <c r="I3984" t="s">
        <v>895</v>
      </c>
      <c r="J3984">
        <v>0.30285168970664528</v>
      </c>
      <c r="K3984">
        <f t="shared" si="127"/>
        <v>-0.30285168970664528</v>
      </c>
      <c r="L3984">
        <f t="shared" si="128"/>
        <v>1</v>
      </c>
      <c r="Z3984" t="str">
        <v>A</v>
      </c>
      <c r="AA3984" t="str">
        <v>alcas001</v>
      </c>
      <c r="AB3984" t="str">
        <v>rilea001</v>
      </c>
      <c r="AC3984">
        <v>4</v>
      </c>
      <c r="AD3984">
        <v>1</v>
      </c>
      <c r="AE3984">
        <v>5</v>
      </c>
      <c r="AF3984">
        <v>54</v>
      </c>
      <c r="AG3984">
        <v>0</v>
      </c>
      <c r="AH3984" t="str">
        <v>starter</v>
      </c>
      <c r="AI3984">
        <v>0.30285168970664528</v>
      </c>
      <c r="AJ3984">
        <v>-0.30285168970664528</v>
      </c>
    </row>
    <row r="3985" spans="1:36" x14ac:dyDescent="0.35">
      <c r="A3985" t="s">
        <v>286</v>
      </c>
      <c r="B3985" t="s">
        <v>388</v>
      </c>
      <c r="C3985" t="s">
        <v>289</v>
      </c>
      <c r="D3985">
        <v>5</v>
      </c>
      <c r="E3985">
        <v>1</v>
      </c>
      <c r="F3985">
        <v>6</v>
      </c>
      <c r="G3985">
        <v>60</v>
      </c>
      <c r="H3985">
        <v>0</v>
      </c>
      <c r="I3985" t="s">
        <v>895</v>
      </c>
      <c r="J3985">
        <v>0.31636536849677915</v>
      </c>
      <c r="K3985">
        <f t="shared" si="127"/>
        <v>-0.31636536849677915</v>
      </c>
      <c r="L3985">
        <f t="shared" si="128"/>
        <v>1</v>
      </c>
      <c r="Z3985" t="str">
        <v>A</v>
      </c>
      <c r="AA3985" t="str">
        <v>alcas001</v>
      </c>
      <c r="AB3985" t="str">
        <v>olsom001</v>
      </c>
      <c r="AC3985">
        <v>5</v>
      </c>
      <c r="AD3985">
        <v>1</v>
      </c>
      <c r="AE3985">
        <v>6</v>
      </c>
      <c r="AF3985">
        <v>60</v>
      </c>
      <c r="AG3985">
        <v>0</v>
      </c>
      <c r="AH3985" t="str">
        <v>starter</v>
      </c>
      <c r="AI3985">
        <v>0.31636536849677915</v>
      </c>
      <c r="AJ3985">
        <v>-0.31636536849677915</v>
      </c>
    </row>
    <row r="3986" spans="1:36" x14ac:dyDescent="0.35">
      <c r="A3986" t="s">
        <v>286</v>
      </c>
      <c r="B3986" t="s">
        <v>388</v>
      </c>
      <c r="C3986" t="s">
        <v>292</v>
      </c>
      <c r="D3986">
        <v>6</v>
      </c>
      <c r="E3986">
        <v>1</v>
      </c>
      <c r="F3986">
        <v>4</v>
      </c>
      <c r="G3986">
        <v>64</v>
      </c>
      <c r="H3986">
        <v>0</v>
      </c>
      <c r="I3986" t="s">
        <v>895</v>
      </c>
      <c r="J3986">
        <v>0.26804602160985175</v>
      </c>
      <c r="K3986">
        <f t="shared" si="127"/>
        <v>-0.26804602160985175</v>
      </c>
      <c r="L3986">
        <f t="shared" si="128"/>
        <v>1</v>
      </c>
      <c r="Z3986" t="str">
        <v>A</v>
      </c>
      <c r="AA3986" t="str">
        <v>alcas001</v>
      </c>
      <c r="AB3986" t="str">
        <v>albio001</v>
      </c>
      <c r="AC3986">
        <v>6</v>
      </c>
      <c r="AD3986">
        <v>1</v>
      </c>
      <c r="AE3986">
        <v>4</v>
      </c>
      <c r="AF3986">
        <v>64</v>
      </c>
      <c r="AG3986">
        <v>0</v>
      </c>
      <c r="AH3986" t="str">
        <v>starter</v>
      </c>
      <c r="AI3986">
        <v>0.26804602160985175</v>
      </c>
      <c r="AJ3986">
        <v>-0.26804602160985175</v>
      </c>
    </row>
    <row r="3987" spans="1:36" x14ac:dyDescent="0.35">
      <c r="A3987" t="s">
        <v>286</v>
      </c>
      <c r="B3987" t="s">
        <v>388</v>
      </c>
      <c r="C3987" t="s">
        <v>309</v>
      </c>
      <c r="D3987">
        <v>7</v>
      </c>
      <c r="E3987">
        <v>1</v>
      </c>
      <c r="F3987">
        <v>5</v>
      </c>
      <c r="G3987">
        <v>69</v>
      </c>
      <c r="H3987">
        <v>0</v>
      </c>
      <c r="I3987" t="s">
        <v>895</v>
      </c>
      <c r="J3987">
        <v>0.2732182811916114</v>
      </c>
      <c r="K3987">
        <f t="shared" si="127"/>
        <v>-0.2732182811916114</v>
      </c>
      <c r="L3987">
        <f t="shared" si="128"/>
        <v>1</v>
      </c>
      <c r="Z3987" t="str">
        <v>A</v>
      </c>
      <c r="AA3987" t="str">
        <v>alcas001</v>
      </c>
      <c r="AB3987" t="str">
        <v>contw002</v>
      </c>
      <c r="AC3987">
        <v>7</v>
      </c>
      <c r="AD3987">
        <v>1</v>
      </c>
      <c r="AE3987">
        <v>5</v>
      </c>
      <c r="AF3987">
        <v>69</v>
      </c>
      <c r="AG3987">
        <v>0</v>
      </c>
      <c r="AH3987" t="str">
        <v>starter</v>
      </c>
      <c r="AI3987">
        <v>0.2732182811916114</v>
      </c>
      <c r="AJ3987">
        <v>-0.2732182811916114</v>
      </c>
    </row>
    <row r="3988" spans="1:36" x14ac:dyDescent="0.35">
      <c r="A3988" t="s">
        <v>286</v>
      </c>
      <c r="B3988" t="s">
        <v>388</v>
      </c>
      <c r="C3988" t="s">
        <v>293</v>
      </c>
      <c r="D3988">
        <v>8</v>
      </c>
      <c r="E3988">
        <v>1</v>
      </c>
      <c r="F3988">
        <v>3</v>
      </c>
      <c r="G3988">
        <v>72</v>
      </c>
      <c r="H3988">
        <v>0</v>
      </c>
      <c r="I3988" t="s">
        <v>895</v>
      </c>
      <c r="J3988">
        <v>0.27263220856735182</v>
      </c>
      <c r="K3988">
        <f t="shared" si="127"/>
        <v>-0.27263220856735182</v>
      </c>
      <c r="L3988">
        <f t="shared" si="128"/>
        <v>1</v>
      </c>
      <c r="Z3988" t="str">
        <v>A</v>
      </c>
      <c r="AA3988" t="str">
        <v>alcas001</v>
      </c>
      <c r="AB3988" t="str">
        <v>duvaa001</v>
      </c>
      <c r="AC3988">
        <v>8</v>
      </c>
      <c r="AD3988">
        <v>1</v>
      </c>
      <c r="AE3988">
        <v>3</v>
      </c>
      <c r="AF3988">
        <v>72</v>
      </c>
      <c r="AG3988">
        <v>0</v>
      </c>
      <c r="AH3988" t="str">
        <v>starter</v>
      </c>
      <c r="AI3988">
        <v>0.27263220856735182</v>
      </c>
      <c r="AJ3988">
        <v>-0.27263220856735182</v>
      </c>
    </row>
    <row r="3989" spans="1:36" x14ac:dyDescent="0.35">
      <c r="A3989" t="s">
        <v>286</v>
      </c>
      <c r="B3989" t="s">
        <v>388</v>
      </c>
      <c r="C3989" t="s">
        <v>389</v>
      </c>
      <c r="D3989">
        <v>9</v>
      </c>
      <c r="E3989">
        <v>1</v>
      </c>
      <c r="F3989">
        <v>4</v>
      </c>
      <c r="G3989">
        <v>76</v>
      </c>
      <c r="H3989">
        <v>0.88400000000000001</v>
      </c>
      <c r="I3989" t="s">
        <v>895</v>
      </c>
      <c r="J3989">
        <v>0.24198976782708154</v>
      </c>
      <c r="K3989">
        <f t="shared" si="127"/>
        <v>0.64201023217291842</v>
      </c>
      <c r="L3989">
        <f t="shared" si="128"/>
        <v>1</v>
      </c>
      <c r="Z3989" t="str">
        <v>A</v>
      </c>
      <c r="AA3989" t="str">
        <v>alcas001</v>
      </c>
      <c r="AB3989" t="str">
        <v>harrm004</v>
      </c>
      <c r="AC3989">
        <v>9</v>
      </c>
      <c r="AD3989">
        <v>1</v>
      </c>
      <c r="AE3989">
        <v>4</v>
      </c>
      <c r="AF3989">
        <v>76</v>
      </c>
      <c r="AG3989">
        <v>0.88400000000000001</v>
      </c>
      <c r="AH3989" t="str">
        <v>starter</v>
      </c>
      <c r="AI3989">
        <v>0.24198976782708154</v>
      </c>
      <c r="AJ3989">
        <v>0.64201023217291842</v>
      </c>
    </row>
    <row r="3990" spans="1:36" x14ac:dyDescent="0.35">
      <c r="A3990" t="s">
        <v>286</v>
      </c>
      <c r="B3990" t="s">
        <v>388</v>
      </c>
      <c r="C3990" t="s">
        <v>350</v>
      </c>
      <c r="D3990">
        <v>1</v>
      </c>
      <c r="E3990">
        <v>2</v>
      </c>
      <c r="F3990">
        <v>1</v>
      </c>
      <c r="G3990">
        <v>77</v>
      </c>
      <c r="H3990">
        <v>0.88400000000000001</v>
      </c>
      <c r="I3990" t="s">
        <v>895</v>
      </c>
      <c r="J3990">
        <v>0.42057991202311873</v>
      </c>
      <c r="K3990">
        <f t="shared" si="127"/>
        <v>0.46342008797688128</v>
      </c>
      <c r="L3990">
        <f t="shared" si="128"/>
        <v>1</v>
      </c>
      <c r="Z3990" t="str">
        <v>A</v>
      </c>
      <c r="AA3990" t="str">
        <v>alcas001</v>
      </c>
      <c r="AB3990" t="str">
        <v>acunr001</v>
      </c>
      <c r="AC3990">
        <v>1</v>
      </c>
      <c r="AD3990">
        <v>2</v>
      </c>
      <c r="AE3990">
        <v>1</v>
      </c>
      <c r="AF3990">
        <v>77</v>
      </c>
      <c r="AG3990">
        <v>0.88400000000000001</v>
      </c>
      <c r="AH3990" t="str">
        <v>starter</v>
      </c>
      <c r="AI3990">
        <v>0.42057991202311873</v>
      </c>
      <c r="AJ3990">
        <v>0.46342008797688128</v>
      </c>
    </row>
    <row r="3991" spans="1:36" x14ac:dyDescent="0.35">
      <c r="A3991" t="s">
        <v>286</v>
      </c>
      <c r="B3991" t="s">
        <v>388</v>
      </c>
      <c r="C3991" t="s">
        <v>296</v>
      </c>
      <c r="D3991">
        <v>2</v>
      </c>
      <c r="E3991">
        <v>3</v>
      </c>
      <c r="F3991">
        <v>3</v>
      </c>
      <c r="G3991">
        <v>80</v>
      </c>
      <c r="H3991">
        <v>0</v>
      </c>
      <c r="I3991" t="s">
        <v>895</v>
      </c>
      <c r="J3991">
        <v>0.32702835112419004</v>
      </c>
      <c r="K3991">
        <f t="shared" si="127"/>
        <v>-0.32702835112419004</v>
      </c>
      <c r="L3991">
        <f t="shared" si="128"/>
        <v>1</v>
      </c>
      <c r="Z3991" t="str">
        <v>A</v>
      </c>
      <c r="AA3991" t="str">
        <v>alcas001</v>
      </c>
      <c r="AB3991" t="str">
        <v>swand001</v>
      </c>
      <c r="AC3991">
        <v>2</v>
      </c>
      <c r="AD3991">
        <v>3</v>
      </c>
      <c r="AE3991">
        <v>3</v>
      </c>
      <c r="AF3991">
        <v>80</v>
      </c>
      <c r="AG3991">
        <v>0</v>
      </c>
      <c r="AH3991" t="str">
        <v>starter</v>
      </c>
      <c r="AI3991">
        <v>0.32702835112419004</v>
      </c>
      <c r="AJ3991">
        <v>-0.32702835112419004</v>
      </c>
    </row>
    <row r="3992" spans="1:36" x14ac:dyDescent="0.35">
      <c r="A3992" t="s">
        <v>286</v>
      </c>
      <c r="B3992" t="s">
        <v>388</v>
      </c>
      <c r="C3992" t="s">
        <v>291</v>
      </c>
      <c r="D3992">
        <v>3</v>
      </c>
      <c r="E3992">
        <v>2</v>
      </c>
      <c r="F3992">
        <v>6</v>
      </c>
      <c r="G3992">
        <v>86</v>
      </c>
      <c r="H3992">
        <v>0</v>
      </c>
      <c r="I3992" t="s">
        <v>895</v>
      </c>
      <c r="J3992">
        <v>0.35654600851764534</v>
      </c>
      <c r="K3992">
        <f t="shared" si="127"/>
        <v>-0.35654600851764534</v>
      </c>
      <c r="L3992">
        <f t="shared" si="128"/>
        <v>1</v>
      </c>
      <c r="Z3992" t="str">
        <v>A</v>
      </c>
      <c r="AA3992" t="str">
        <v>alcas001</v>
      </c>
      <c r="AB3992" t="str">
        <v>ozunm001</v>
      </c>
      <c r="AC3992">
        <v>3</v>
      </c>
      <c r="AD3992">
        <v>2</v>
      </c>
      <c r="AE3992">
        <v>6</v>
      </c>
      <c r="AF3992">
        <v>86</v>
      </c>
      <c r="AG3992">
        <v>0</v>
      </c>
      <c r="AH3992" t="str">
        <v>starter</v>
      </c>
      <c r="AI3992">
        <v>0.35654600851764534</v>
      </c>
      <c r="AJ3992">
        <v>-0.35654600851764534</v>
      </c>
    </row>
    <row r="3993" spans="1:36" x14ac:dyDescent="0.35">
      <c r="A3993" t="s">
        <v>286</v>
      </c>
      <c r="B3993" t="s">
        <v>388</v>
      </c>
      <c r="C3993" t="s">
        <v>290</v>
      </c>
      <c r="D3993">
        <v>4</v>
      </c>
      <c r="E3993">
        <v>2</v>
      </c>
      <c r="F3993">
        <v>5</v>
      </c>
      <c r="G3993">
        <v>91</v>
      </c>
      <c r="H3993">
        <v>0</v>
      </c>
      <c r="I3993" t="s">
        <v>895</v>
      </c>
      <c r="J3993">
        <v>0.32105049374730593</v>
      </c>
      <c r="K3993">
        <f t="shared" si="127"/>
        <v>-0.32105049374730593</v>
      </c>
      <c r="L3993">
        <f t="shared" si="128"/>
        <v>1</v>
      </c>
      <c r="Z3993" t="str">
        <v>A</v>
      </c>
      <c r="AA3993" t="str">
        <v>alcas001</v>
      </c>
      <c r="AB3993" t="str">
        <v>rilea001</v>
      </c>
      <c r="AC3993">
        <v>4</v>
      </c>
      <c r="AD3993">
        <v>2</v>
      </c>
      <c r="AE3993">
        <v>5</v>
      </c>
      <c r="AF3993">
        <v>91</v>
      </c>
      <c r="AG3993">
        <v>0</v>
      </c>
      <c r="AH3993" t="str">
        <v>starter</v>
      </c>
      <c r="AI3993">
        <v>0.32105049374730593</v>
      </c>
      <c r="AJ3993">
        <v>-0.32105049374730593</v>
      </c>
    </row>
    <row r="3994" spans="1:36" x14ac:dyDescent="0.35">
      <c r="A3994" t="s">
        <v>286</v>
      </c>
      <c r="B3994" t="s">
        <v>388</v>
      </c>
      <c r="C3994" t="s">
        <v>289</v>
      </c>
      <c r="D3994">
        <v>5</v>
      </c>
      <c r="E3994">
        <v>2</v>
      </c>
      <c r="F3994">
        <v>4</v>
      </c>
      <c r="G3994">
        <v>95</v>
      </c>
      <c r="H3994">
        <v>0</v>
      </c>
      <c r="I3994" t="s">
        <v>895</v>
      </c>
      <c r="J3994">
        <v>0.28915026273995598</v>
      </c>
      <c r="K3994">
        <f t="shared" si="127"/>
        <v>-0.28915026273995598</v>
      </c>
      <c r="L3994">
        <f t="shared" si="128"/>
        <v>1</v>
      </c>
      <c r="Z3994" t="str">
        <v>A</v>
      </c>
      <c r="AA3994" t="str">
        <v>alcas001</v>
      </c>
      <c r="AB3994" t="str">
        <v>olsom001</v>
      </c>
      <c r="AC3994">
        <v>5</v>
      </c>
      <c r="AD3994">
        <v>2</v>
      </c>
      <c r="AE3994">
        <v>4</v>
      </c>
      <c r="AF3994">
        <v>95</v>
      </c>
      <c r="AG3994">
        <v>0</v>
      </c>
      <c r="AH3994" t="str">
        <v>starter</v>
      </c>
      <c r="AI3994">
        <v>0.28915026273995598</v>
      </c>
      <c r="AJ3994">
        <v>-0.28915026273995598</v>
      </c>
    </row>
    <row r="3995" spans="1:36" x14ac:dyDescent="0.35">
      <c r="A3995" t="s">
        <v>286</v>
      </c>
      <c r="B3995" t="s">
        <v>388</v>
      </c>
      <c r="C3995" t="s">
        <v>292</v>
      </c>
      <c r="D3995">
        <v>6</v>
      </c>
      <c r="E3995">
        <v>2</v>
      </c>
      <c r="F3995">
        <v>3</v>
      </c>
      <c r="G3995">
        <v>98</v>
      </c>
      <c r="H3995">
        <v>0</v>
      </c>
      <c r="I3995" t="s">
        <v>895</v>
      </c>
      <c r="J3995">
        <v>0.30687445054484658</v>
      </c>
      <c r="K3995">
        <f t="shared" si="127"/>
        <v>-0.30687445054484658</v>
      </c>
      <c r="L3995">
        <f t="shared" si="128"/>
        <v>1</v>
      </c>
      <c r="Z3995" t="str">
        <v>A</v>
      </c>
      <c r="AA3995" t="str">
        <v>alcas001</v>
      </c>
      <c r="AB3995" t="str">
        <v>albio001</v>
      </c>
      <c r="AC3995">
        <v>6</v>
      </c>
      <c r="AD3995">
        <v>2</v>
      </c>
      <c r="AE3995">
        <v>3</v>
      </c>
      <c r="AF3995">
        <v>98</v>
      </c>
      <c r="AG3995">
        <v>0</v>
      </c>
      <c r="AH3995" t="str">
        <v>starter</v>
      </c>
      <c r="AI3995">
        <v>0.30687445054484658</v>
      </c>
      <c r="AJ3995">
        <v>-0.30687445054484658</v>
      </c>
    </row>
    <row r="3996" spans="1:36" x14ac:dyDescent="0.35">
      <c r="A3996" t="s">
        <v>286</v>
      </c>
      <c r="B3996" t="s">
        <v>388</v>
      </c>
      <c r="C3996" t="s">
        <v>309</v>
      </c>
      <c r="D3996">
        <v>7</v>
      </c>
      <c r="E3996">
        <v>2</v>
      </c>
      <c r="F3996">
        <v>6</v>
      </c>
      <c r="G3996">
        <v>104</v>
      </c>
      <c r="H3996">
        <v>0</v>
      </c>
      <c r="I3996" t="s">
        <v>895</v>
      </c>
      <c r="J3996">
        <v>0.32070164854713196</v>
      </c>
      <c r="K3996">
        <f t="shared" si="127"/>
        <v>-0.32070164854713196</v>
      </c>
      <c r="L3996">
        <f t="shared" si="128"/>
        <v>1</v>
      </c>
      <c r="Z3996" t="str">
        <v>A</v>
      </c>
      <c r="AA3996" t="str">
        <v>alcas001</v>
      </c>
      <c r="AB3996" t="str">
        <v>contw002</v>
      </c>
      <c r="AC3996">
        <v>7</v>
      </c>
      <c r="AD3996">
        <v>2</v>
      </c>
      <c r="AE3996">
        <v>6</v>
      </c>
      <c r="AF3996">
        <v>104</v>
      </c>
      <c r="AG3996">
        <v>0</v>
      </c>
      <c r="AH3996" t="str">
        <v>starter</v>
      </c>
      <c r="AI3996">
        <v>0.32070164854713196</v>
      </c>
      <c r="AJ3996">
        <v>-0.32070164854713196</v>
      </c>
    </row>
    <row r="3997" spans="1:36" x14ac:dyDescent="0.35">
      <c r="A3997" t="s">
        <v>286</v>
      </c>
      <c r="B3997" t="s">
        <v>388</v>
      </c>
      <c r="C3997" t="s">
        <v>293</v>
      </c>
      <c r="D3997">
        <v>8</v>
      </c>
      <c r="E3997">
        <v>2</v>
      </c>
      <c r="F3997">
        <v>4</v>
      </c>
      <c r="G3997">
        <v>108</v>
      </c>
      <c r="H3997">
        <v>0</v>
      </c>
      <c r="I3997" t="s">
        <v>895</v>
      </c>
      <c r="J3997">
        <v>0.2702013877136783</v>
      </c>
      <c r="K3997">
        <f t="shared" si="127"/>
        <v>-0.2702013877136783</v>
      </c>
      <c r="L3997">
        <f t="shared" si="128"/>
        <v>1</v>
      </c>
      <c r="Z3997" t="str">
        <v>A</v>
      </c>
      <c r="AA3997" t="str">
        <v>alcas001</v>
      </c>
      <c r="AB3997" t="str">
        <v>duvaa001</v>
      </c>
      <c r="AC3997">
        <v>8</v>
      </c>
      <c r="AD3997">
        <v>2</v>
      </c>
      <c r="AE3997">
        <v>4</v>
      </c>
      <c r="AF3997">
        <v>108</v>
      </c>
      <c r="AG3997">
        <v>0</v>
      </c>
      <c r="AH3997" t="str">
        <v>starter</v>
      </c>
      <c r="AI3997">
        <v>0.2702013877136783</v>
      </c>
      <c r="AJ3997">
        <v>-0.2702013877136783</v>
      </c>
    </row>
    <row r="3998" spans="1:36" x14ac:dyDescent="0.35">
      <c r="A3998" t="s">
        <v>286</v>
      </c>
      <c r="B3998" t="s">
        <v>331</v>
      </c>
      <c r="C3998" t="s">
        <v>389</v>
      </c>
      <c r="D3998">
        <v>9</v>
      </c>
      <c r="E3998">
        <v>0</v>
      </c>
      <c r="F3998">
        <v>3</v>
      </c>
      <c r="G3998">
        <v>3</v>
      </c>
      <c r="H3998">
        <v>0</v>
      </c>
      <c r="I3998" t="s">
        <v>894</v>
      </c>
      <c r="J3998">
        <v>0.25667199622232523</v>
      </c>
      <c r="K3998">
        <f t="shared" si="127"/>
        <v>-0.25667199622232523</v>
      </c>
      <c r="L3998">
        <f t="shared" si="128"/>
        <v>1</v>
      </c>
      <c r="Z3998" t="str">
        <v>A</v>
      </c>
      <c r="AA3998" t="str">
        <v>sulsc001</v>
      </c>
      <c r="AB3998" t="str">
        <v>harrm004</v>
      </c>
      <c r="AC3998">
        <v>9</v>
      </c>
      <c r="AD3998">
        <v>0</v>
      </c>
      <c r="AE3998">
        <v>3</v>
      </c>
      <c r="AF3998">
        <v>3</v>
      </c>
      <c r="AG3998">
        <v>0</v>
      </c>
      <c r="AH3998" t="str">
        <v>relief</v>
      </c>
      <c r="AI3998">
        <v>0.25667199622232523</v>
      </c>
      <c r="AJ3998">
        <v>-0.25667199622232523</v>
      </c>
    </row>
    <row r="3999" spans="1:36" x14ac:dyDescent="0.35">
      <c r="A3999" t="s">
        <v>286</v>
      </c>
      <c r="B3999" t="s">
        <v>331</v>
      </c>
      <c r="C3999" t="s">
        <v>350</v>
      </c>
      <c r="D3999">
        <v>1</v>
      </c>
      <c r="E3999">
        <v>0</v>
      </c>
      <c r="F3999">
        <v>6</v>
      </c>
      <c r="G3999">
        <v>9</v>
      </c>
      <c r="H3999">
        <v>0</v>
      </c>
      <c r="I3999" t="s">
        <v>894</v>
      </c>
      <c r="J3999">
        <v>0.31715576606711482</v>
      </c>
      <c r="K3999">
        <f t="shared" si="127"/>
        <v>-0.31715576606711482</v>
      </c>
      <c r="L3999">
        <f t="shared" si="128"/>
        <v>1</v>
      </c>
      <c r="Z3999" t="str">
        <v>A</v>
      </c>
      <c r="AA3999" t="str">
        <v>sulsc001</v>
      </c>
      <c r="AB3999" t="str">
        <v>acunr001</v>
      </c>
      <c r="AC3999">
        <v>1</v>
      </c>
      <c r="AD3999">
        <v>0</v>
      </c>
      <c r="AE3999">
        <v>6</v>
      </c>
      <c r="AF3999">
        <v>9</v>
      </c>
      <c r="AG3999">
        <v>0</v>
      </c>
      <c r="AH3999" t="str">
        <v>relief</v>
      </c>
      <c r="AI3999">
        <v>0.31715576606711482</v>
      </c>
      <c r="AJ3999">
        <v>-0.31715576606711482</v>
      </c>
    </row>
    <row r="4000" spans="1:36" x14ac:dyDescent="0.35">
      <c r="A4000" t="s">
        <v>286</v>
      </c>
      <c r="B4000" t="s">
        <v>331</v>
      </c>
      <c r="C4000" t="s">
        <v>296</v>
      </c>
      <c r="D4000">
        <v>2</v>
      </c>
      <c r="E4000">
        <v>0</v>
      </c>
      <c r="F4000">
        <v>3</v>
      </c>
      <c r="G4000">
        <v>12</v>
      </c>
      <c r="H4000">
        <v>1.2609999999999999</v>
      </c>
      <c r="I4000" t="s">
        <v>894</v>
      </c>
      <c r="J4000">
        <v>0.30876111254694488</v>
      </c>
      <c r="K4000">
        <f t="shared" si="127"/>
        <v>0.95223888745305496</v>
      </c>
      <c r="L4000">
        <f t="shared" si="128"/>
        <v>1</v>
      </c>
      <c r="Z4000" t="str">
        <v>A</v>
      </c>
      <c r="AA4000" t="str">
        <v>sulsc001</v>
      </c>
      <c r="AB4000" t="str">
        <v>swand001</v>
      </c>
      <c r="AC4000">
        <v>2</v>
      </c>
      <c r="AD4000">
        <v>0</v>
      </c>
      <c r="AE4000">
        <v>3</v>
      </c>
      <c r="AF4000">
        <v>12</v>
      </c>
      <c r="AG4000">
        <v>1.2609999999999999</v>
      </c>
      <c r="AH4000" t="str">
        <v>relief</v>
      </c>
      <c r="AI4000">
        <v>0.30876111254694488</v>
      </c>
      <c r="AJ4000">
        <v>0.95223888745305496</v>
      </c>
    </row>
    <row r="4001" spans="1:36" x14ac:dyDescent="0.35">
      <c r="A4001" t="s">
        <v>286</v>
      </c>
      <c r="B4001" t="s">
        <v>331</v>
      </c>
      <c r="C4001" t="s">
        <v>291</v>
      </c>
      <c r="D4001">
        <v>3</v>
      </c>
      <c r="E4001">
        <v>0</v>
      </c>
      <c r="F4001">
        <v>6</v>
      </c>
      <c r="G4001">
        <v>18</v>
      </c>
      <c r="H4001">
        <v>0.72</v>
      </c>
      <c r="I4001" t="s">
        <v>894</v>
      </c>
      <c r="J4001">
        <v>0.3323998079778942</v>
      </c>
      <c r="K4001">
        <f t="shared" si="127"/>
        <v>0.38760019202210577</v>
      </c>
      <c r="L4001">
        <f t="shared" si="128"/>
        <v>1</v>
      </c>
      <c r="Z4001" t="str">
        <v>A</v>
      </c>
      <c r="AA4001" t="str">
        <v>sulsc001</v>
      </c>
      <c r="AB4001" t="str">
        <v>ozunm001</v>
      </c>
      <c r="AC4001">
        <v>3</v>
      </c>
      <c r="AD4001">
        <v>0</v>
      </c>
      <c r="AE4001">
        <v>6</v>
      </c>
      <c r="AF4001">
        <v>18</v>
      </c>
      <c r="AG4001">
        <v>0.72</v>
      </c>
      <c r="AH4001" t="str">
        <v>relief</v>
      </c>
      <c r="AI4001">
        <v>0.3323998079778942</v>
      </c>
      <c r="AJ4001">
        <v>0.38760019202210577</v>
      </c>
    </row>
    <row r="4002" spans="1:36" x14ac:dyDescent="0.35">
      <c r="A4002" t="s">
        <v>286</v>
      </c>
      <c r="B4002" t="s">
        <v>331</v>
      </c>
      <c r="C4002" t="s">
        <v>290</v>
      </c>
      <c r="D4002">
        <v>4</v>
      </c>
      <c r="E4002">
        <v>0</v>
      </c>
      <c r="F4002">
        <v>5</v>
      </c>
      <c r="G4002">
        <v>23</v>
      </c>
      <c r="H4002">
        <v>0</v>
      </c>
      <c r="I4002" t="s">
        <v>894</v>
      </c>
      <c r="J4002">
        <v>0.29690429320755479</v>
      </c>
      <c r="K4002">
        <f t="shared" si="127"/>
        <v>-0.29690429320755479</v>
      </c>
      <c r="L4002">
        <f t="shared" si="128"/>
        <v>1</v>
      </c>
      <c r="Z4002" t="str">
        <v>A</v>
      </c>
      <c r="AA4002" t="str">
        <v>sulsc001</v>
      </c>
      <c r="AB4002" t="str">
        <v>rilea001</v>
      </c>
      <c r="AC4002">
        <v>4</v>
      </c>
      <c r="AD4002">
        <v>0</v>
      </c>
      <c r="AE4002">
        <v>5</v>
      </c>
      <c r="AF4002">
        <v>23</v>
      </c>
      <c r="AG4002">
        <v>0</v>
      </c>
      <c r="AH4002" t="str">
        <v>relief</v>
      </c>
      <c r="AI4002">
        <v>0.29690429320755479</v>
      </c>
      <c r="AJ4002">
        <v>-0.29690429320755479</v>
      </c>
    </row>
    <row r="4003" spans="1:36" x14ac:dyDescent="0.35">
      <c r="A4003" t="s">
        <v>286</v>
      </c>
      <c r="B4003" t="s">
        <v>334</v>
      </c>
      <c r="C4003" t="s">
        <v>350</v>
      </c>
      <c r="D4003">
        <v>1</v>
      </c>
      <c r="E4003">
        <v>0</v>
      </c>
      <c r="F4003">
        <v>1</v>
      </c>
      <c r="G4003">
        <v>1</v>
      </c>
      <c r="H4003">
        <v>0</v>
      </c>
      <c r="I4003" t="s">
        <v>895</v>
      </c>
      <c r="J4003">
        <v>0.3908501145306999</v>
      </c>
      <c r="K4003">
        <f t="shared" si="127"/>
        <v>-0.3908501145306999</v>
      </c>
      <c r="L4003">
        <f t="shared" si="128"/>
        <v>1</v>
      </c>
      <c r="Z4003" t="str">
        <v>A</v>
      </c>
      <c r="AA4003" t="str">
        <v>herne002</v>
      </c>
      <c r="AB4003" t="str">
        <v>acunr001</v>
      </c>
      <c r="AC4003">
        <v>1</v>
      </c>
      <c r="AD4003">
        <v>0</v>
      </c>
      <c r="AE4003">
        <v>1</v>
      </c>
      <c r="AF4003">
        <v>1</v>
      </c>
      <c r="AG4003">
        <v>0</v>
      </c>
      <c r="AH4003" t="str">
        <v>starter</v>
      </c>
      <c r="AI4003">
        <v>0.3908501145306999</v>
      </c>
      <c r="AJ4003">
        <v>-0.3908501145306999</v>
      </c>
    </row>
    <row r="4004" spans="1:36" x14ac:dyDescent="0.35">
      <c r="A4004" t="s">
        <v>286</v>
      </c>
      <c r="B4004" t="s">
        <v>334</v>
      </c>
      <c r="C4004" t="s">
        <v>296</v>
      </c>
      <c r="D4004">
        <v>2</v>
      </c>
      <c r="E4004">
        <v>0</v>
      </c>
      <c r="F4004">
        <v>6</v>
      </c>
      <c r="G4004">
        <v>7</v>
      </c>
      <c r="H4004">
        <v>0</v>
      </c>
      <c r="I4004" t="s">
        <v>895</v>
      </c>
      <c r="J4004">
        <v>0.32796180049742685</v>
      </c>
      <c r="K4004">
        <f t="shared" si="127"/>
        <v>-0.32796180049742685</v>
      </c>
      <c r="L4004">
        <f t="shared" si="128"/>
        <v>1</v>
      </c>
      <c r="Z4004" t="str">
        <v>A</v>
      </c>
      <c r="AA4004" t="str">
        <v>herne002</v>
      </c>
      <c r="AB4004" t="str">
        <v>swand001</v>
      </c>
      <c r="AC4004">
        <v>2</v>
      </c>
      <c r="AD4004">
        <v>0</v>
      </c>
      <c r="AE4004">
        <v>6</v>
      </c>
      <c r="AF4004">
        <v>7</v>
      </c>
      <c r="AG4004">
        <v>0</v>
      </c>
      <c r="AH4004" t="str">
        <v>starter</v>
      </c>
      <c r="AI4004">
        <v>0.32796180049742685</v>
      </c>
      <c r="AJ4004">
        <v>-0.32796180049742685</v>
      </c>
    </row>
    <row r="4005" spans="1:36" x14ac:dyDescent="0.35">
      <c r="A4005" t="s">
        <v>286</v>
      </c>
      <c r="B4005" t="s">
        <v>334</v>
      </c>
      <c r="C4005" t="s">
        <v>291</v>
      </c>
      <c r="D4005">
        <v>3</v>
      </c>
      <c r="E4005">
        <v>0</v>
      </c>
      <c r="F4005">
        <v>3</v>
      </c>
      <c r="G4005">
        <v>10</v>
      </c>
      <c r="H4005">
        <v>2.0720000000000001</v>
      </c>
      <c r="I4005" t="s">
        <v>895</v>
      </c>
      <c r="J4005">
        <v>0.30203192612207685</v>
      </c>
      <c r="K4005">
        <f t="shared" si="127"/>
        <v>1.7699680738779233</v>
      </c>
      <c r="L4005">
        <f t="shared" si="128"/>
        <v>1</v>
      </c>
      <c r="Z4005" t="str">
        <v>A</v>
      </c>
      <c r="AA4005" t="str">
        <v>herne002</v>
      </c>
      <c r="AB4005" t="str">
        <v>ozunm001</v>
      </c>
      <c r="AC4005">
        <v>3</v>
      </c>
      <c r="AD4005">
        <v>0</v>
      </c>
      <c r="AE4005">
        <v>3</v>
      </c>
      <c r="AF4005">
        <v>10</v>
      </c>
      <c r="AG4005">
        <v>2.0720000000000001</v>
      </c>
      <c r="AH4005" t="str">
        <v>starter</v>
      </c>
      <c r="AI4005">
        <v>0.30203192612207685</v>
      </c>
      <c r="AJ4005">
        <v>1.7699680738779233</v>
      </c>
    </row>
    <row r="4006" spans="1:36" x14ac:dyDescent="0.35">
      <c r="A4006" t="s">
        <v>286</v>
      </c>
      <c r="B4006" t="s">
        <v>334</v>
      </c>
      <c r="C4006" t="s">
        <v>290</v>
      </c>
      <c r="D4006">
        <v>4</v>
      </c>
      <c r="E4006">
        <v>0</v>
      </c>
      <c r="F4006">
        <v>3</v>
      </c>
      <c r="G4006">
        <v>13</v>
      </c>
      <c r="H4006">
        <v>2.0720000000000001</v>
      </c>
      <c r="I4006" t="s">
        <v>895</v>
      </c>
      <c r="J4006">
        <v>0.29582097466659735</v>
      </c>
      <c r="K4006">
        <f t="shared" si="127"/>
        <v>1.7761790253334027</v>
      </c>
      <c r="L4006">
        <f t="shared" si="128"/>
        <v>1</v>
      </c>
      <c r="Z4006" t="str">
        <v>A</v>
      </c>
      <c r="AA4006" t="str">
        <v>herne002</v>
      </c>
      <c r="AB4006" t="str">
        <v>rilea001</v>
      </c>
      <c r="AC4006">
        <v>4</v>
      </c>
      <c r="AD4006">
        <v>0</v>
      </c>
      <c r="AE4006">
        <v>3</v>
      </c>
      <c r="AF4006">
        <v>13</v>
      </c>
      <c r="AG4006">
        <v>2.0720000000000001</v>
      </c>
      <c r="AH4006" t="str">
        <v>starter</v>
      </c>
      <c r="AI4006">
        <v>0.29582097466659735</v>
      </c>
      <c r="AJ4006">
        <v>1.7761790253334027</v>
      </c>
    </row>
    <row r="4007" spans="1:36" x14ac:dyDescent="0.35">
      <c r="A4007" t="s">
        <v>286</v>
      </c>
      <c r="B4007" t="s">
        <v>334</v>
      </c>
      <c r="C4007" t="s">
        <v>289</v>
      </c>
      <c r="D4007">
        <v>5</v>
      </c>
      <c r="E4007">
        <v>0</v>
      </c>
      <c r="F4007">
        <v>5</v>
      </c>
      <c r="G4007">
        <v>18</v>
      </c>
      <c r="H4007">
        <v>1.2609999999999999</v>
      </c>
      <c r="I4007" t="s">
        <v>895</v>
      </c>
      <c r="J4007">
        <v>0.27554981173016108</v>
      </c>
      <c r="K4007">
        <f t="shared" si="127"/>
        <v>0.98545018826983877</v>
      </c>
      <c r="L4007">
        <f t="shared" si="128"/>
        <v>1</v>
      </c>
      <c r="Z4007" t="str">
        <v>A</v>
      </c>
      <c r="AA4007" t="str">
        <v>herne002</v>
      </c>
      <c r="AB4007" t="str">
        <v>olsom001</v>
      </c>
      <c r="AC4007">
        <v>5</v>
      </c>
      <c r="AD4007">
        <v>0</v>
      </c>
      <c r="AE4007">
        <v>5</v>
      </c>
      <c r="AF4007">
        <v>18</v>
      </c>
      <c r="AG4007">
        <v>1.2609999999999999</v>
      </c>
      <c r="AH4007" t="str">
        <v>starter</v>
      </c>
      <c r="AI4007">
        <v>0.27554981173016108</v>
      </c>
      <c r="AJ4007">
        <v>0.98545018826983877</v>
      </c>
    </row>
    <row r="4008" spans="1:36" x14ac:dyDescent="0.35">
      <c r="A4008" t="s">
        <v>286</v>
      </c>
      <c r="B4008" t="s">
        <v>334</v>
      </c>
      <c r="C4008" t="s">
        <v>294</v>
      </c>
      <c r="D4008">
        <v>6</v>
      </c>
      <c r="E4008">
        <v>0</v>
      </c>
      <c r="F4008">
        <v>4</v>
      </c>
      <c r="G4008">
        <v>22</v>
      </c>
      <c r="H4008">
        <v>0</v>
      </c>
      <c r="I4008" t="s">
        <v>895</v>
      </c>
      <c r="J4008">
        <v>0.25651502815809357</v>
      </c>
      <c r="K4008">
        <f t="shared" si="127"/>
        <v>-0.25651502815809357</v>
      </c>
      <c r="L4008">
        <f t="shared" si="128"/>
        <v>1</v>
      </c>
      <c r="Z4008" t="str">
        <v>A</v>
      </c>
      <c r="AA4008" t="str">
        <v>herne002</v>
      </c>
      <c r="AB4008" t="str">
        <v>darnt001</v>
      </c>
      <c r="AC4008">
        <v>6</v>
      </c>
      <c r="AD4008">
        <v>0</v>
      </c>
      <c r="AE4008">
        <v>4</v>
      </c>
      <c r="AF4008">
        <v>22</v>
      </c>
      <c r="AG4008">
        <v>0</v>
      </c>
      <c r="AH4008" t="str">
        <v>starter</v>
      </c>
      <c r="AI4008">
        <v>0.25651502815809357</v>
      </c>
      <c r="AJ4008">
        <v>-0.25651502815809357</v>
      </c>
    </row>
    <row r="4009" spans="1:36" x14ac:dyDescent="0.35">
      <c r="A4009" t="s">
        <v>286</v>
      </c>
      <c r="B4009" t="s">
        <v>334</v>
      </c>
      <c r="C4009" t="s">
        <v>292</v>
      </c>
      <c r="D4009">
        <v>7</v>
      </c>
      <c r="E4009">
        <v>0</v>
      </c>
      <c r="F4009">
        <v>12</v>
      </c>
      <c r="G4009">
        <v>34</v>
      </c>
      <c r="H4009">
        <v>1.2609999999999999</v>
      </c>
      <c r="I4009" t="s">
        <v>895</v>
      </c>
      <c r="J4009">
        <v>0.32167965705090418</v>
      </c>
      <c r="K4009">
        <f t="shared" si="127"/>
        <v>0.93932034294909572</v>
      </c>
      <c r="L4009">
        <f t="shared" si="128"/>
        <v>1</v>
      </c>
      <c r="Z4009" t="str">
        <v>A</v>
      </c>
      <c r="AA4009" t="str">
        <v>herne002</v>
      </c>
      <c r="AB4009" t="str">
        <v>albio001</v>
      </c>
      <c r="AC4009">
        <v>7</v>
      </c>
      <c r="AD4009">
        <v>0</v>
      </c>
      <c r="AE4009">
        <v>12</v>
      </c>
      <c r="AF4009">
        <v>34</v>
      </c>
      <c r="AG4009">
        <v>1.2609999999999999</v>
      </c>
      <c r="AH4009" t="str">
        <v>starter</v>
      </c>
      <c r="AI4009">
        <v>0.32167965705090418</v>
      </c>
      <c r="AJ4009">
        <v>0.93932034294909572</v>
      </c>
    </row>
    <row r="4010" spans="1:36" x14ac:dyDescent="0.35">
      <c r="A4010" t="s">
        <v>286</v>
      </c>
      <c r="B4010" t="s">
        <v>334</v>
      </c>
      <c r="C4010" t="s">
        <v>309</v>
      </c>
      <c r="D4010">
        <v>8</v>
      </c>
      <c r="E4010">
        <v>0</v>
      </c>
      <c r="F4010">
        <v>2</v>
      </c>
      <c r="G4010">
        <v>36</v>
      </c>
      <c r="H4010">
        <v>1.2609999999999999</v>
      </c>
      <c r="I4010" t="s">
        <v>895</v>
      </c>
      <c r="J4010">
        <v>0.34512518571014184</v>
      </c>
      <c r="K4010">
        <f t="shared" si="127"/>
        <v>0.91587481428985806</v>
      </c>
      <c r="L4010">
        <f t="shared" si="128"/>
        <v>1</v>
      </c>
      <c r="Z4010" t="str">
        <v>A</v>
      </c>
      <c r="AA4010" t="str">
        <v>herne002</v>
      </c>
      <c r="AB4010" t="str">
        <v>contw002</v>
      </c>
      <c r="AC4010">
        <v>8</v>
      </c>
      <c r="AD4010">
        <v>0</v>
      </c>
      <c r="AE4010">
        <v>2</v>
      </c>
      <c r="AF4010">
        <v>36</v>
      </c>
      <c r="AG4010">
        <v>1.2609999999999999</v>
      </c>
      <c r="AH4010" t="str">
        <v>starter</v>
      </c>
      <c r="AI4010">
        <v>0.34512518571014184</v>
      </c>
      <c r="AJ4010">
        <v>0.91587481428985806</v>
      </c>
    </row>
    <row r="4011" spans="1:36" x14ac:dyDescent="0.35">
      <c r="A4011" t="s">
        <v>286</v>
      </c>
      <c r="B4011" t="s">
        <v>334</v>
      </c>
      <c r="C4011" t="s">
        <v>389</v>
      </c>
      <c r="D4011">
        <v>9</v>
      </c>
      <c r="E4011">
        <v>0</v>
      </c>
      <c r="F4011">
        <v>3</v>
      </c>
      <c r="G4011">
        <v>39</v>
      </c>
      <c r="H4011">
        <v>0</v>
      </c>
      <c r="I4011" t="s">
        <v>895</v>
      </c>
      <c r="J4011">
        <v>0.25108839926965754</v>
      </c>
      <c r="K4011">
        <f t="shared" si="127"/>
        <v>-0.25108839926965754</v>
      </c>
      <c r="L4011">
        <f t="shared" si="128"/>
        <v>1</v>
      </c>
      <c r="Z4011" t="str">
        <v>A</v>
      </c>
      <c r="AA4011" t="str">
        <v>herne002</v>
      </c>
      <c r="AB4011" t="str">
        <v>harrm004</v>
      </c>
      <c r="AC4011">
        <v>9</v>
      </c>
      <c r="AD4011">
        <v>0</v>
      </c>
      <c r="AE4011">
        <v>3</v>
      </c>
      <c r="AF4011">
        <v>39</v>
      </c>
      <c r="AG4011">
        <v>0</v>
      </c>
      <c r="AH4011" t="str">
        <v>starter</v>
      </c>
      <c r="AI4011">
        <v>0.25108839926965754</v>
      </c>
      <c r="AJ4011">
        <v>-0.25108839926965754</v>
      </c>
    </row>
    <row r="4012" spans="1:36" x14ac:dyDescent="0.35">
      <c r="A4012" t="s">
        <v>286</v>
      </c>
      <c r="B4012" t="s">
        <v>334</v>
      </c>
      <c r="C4012" t="s">
        <v>350</v>
      </c>
      <c r="D4012">
        <v>1</v>
      </c>
      <c r="E4012">
        <v>1</v>
      </c>
      <c r="F4012">
        <v>7</v>
      </c>
      <c r="G4012">
        <v>46</v>
      </c>
      <c r="H4012">
        <v>0</v>
      </c>
      <c r="I4012" t="s">
        <v>895</v>
      </c>
      <c r="J4012">
        <v>0.35801692281932551</v>
      </c>
      <c r="K4012">
        <f t="shared" si="127"/>
        <v>-0.35801692281932551</v>
      </c>
      <c r="L4012">
        <f t="shared" si="128"/>
        <v>1</v>
      </c>
      <c r="Z4012" t="str">
        <v>A</v>
      </c>
      <c r="AA4012" t="str">
        <v>herne002</v>
      </c>
      <c r="AB4012" t="str">
        <v>acunr001</v>
      </c>
      <c r="AC4012">
        <v>1</v>
      </c>
      <c r="AD4012">
        <v>1</v>
      </c>
      <c r="AE4012">
        <v>7</v>
      </c>
      <c r="AF4012">
        <v>46</v>
      </c>
      <c r="AG4012">
        <v>0</v>
      </c>
      <c r="AH4012" t="str">
        <v>starter</v>
      </c>
      <c r="AI4012">
        <v>0.35801692281932551</v>
      </c>
      <c r="AJ4012">
        <v>-0.35801692281932551</v>
      </c>
    </row>
    <row r="4013" spans="1:36" x14ac:dyDescent="0.35">
      <c r="A4013" t="s">
        <v>286</v>
      </c>
      <c r="B4013" t="s">
        <v>334</v>
      </c>
      <c r="C4013" t="s">
        <v>296</v>
      </c>
      <c r="D4013">
        <v>2</v>
      </c>
      <c r="E4013">
        <v>1</v>
      </c>
      <c r="F4013">
        <v>3</v>
      </c>
      <c r="G4013">
        <v>49</v>
      </c>
      <c r="H4013">
        <v>0</v>
      </c>
      <c r="I4013" t="s">
        <v>895</v>
      </c>
      <c r="J4013">
        <v>0.31470850904603537</v>
      </c>
      <c r="K4013">
        <f t="shared" si="127"/>
        <v>-0.31470850904603537</v>
      </c>
      <c r="L4013">
        <f t="shared" si="128"/>
        <v>1</v>
      </c>
      <c r="Z4013" t="str">
        <v>A</v>
      </c>
      <c r="AA4013" t="str">
        <v>herne002</v>
      </c>
      <c r="AB4013" t="str">
        <v>swand001</v>
      </c>
      <c r="AC4013">
        <v>2</v>
      </c>
      <c r="AD4013">
        <v>1</v>
      </c>
      <c r="AE4013">
        <v>3</v>
      </c>
      <c r="AF4013">
        <v>49</v>
      </c>
      <c r="AG4013">
        <v>0</v>
      </c>
      <c r="AH4013" t="str">
        <v>starter</v>
      </c>
      <c r="AI4013">
        <v>0.31470850904603537</v>
      </c>
      <c r="AJ4013">
        <v>-0.31470850904603537</v>
      </c>
    </row>
    <row r="4014" spans="1:36" x14ac:dyDescent="0.35">
      <c r="A4014" t="s">
        <v>286</v>
      </c>
      <c r="B4014" t="s">
        <v>334</v>
      </c>
      <c r="C4014" t="s">
        <v>291</v>
      </c>
      <c r="D4014">
        <v>3</v>
      </c>
      <c r="E4014">
        <v>1</v>
      </c>
      <c r="F4014">
        <v>5</v>
      </c>
      <c r="G4014">
        <v>54</v>
      </c>
      <c r="H4014">
        <v>2.0720000000000001</v>
      </c>
      <c r="I4014" t="s">
        <v>895</v>
      </c>
      <c r="J4014">
        <v>0.30906264116212478</v>
      </c>
      <c r="K4014">
        <f t="shared" si="127"/>
        <v>1.7629373588378754</v>
      </c>
      <c r="L4014">
        <f t="shared" si="128"/>
        <v>1</v>
      </c>
      <c r="Z4014" t="str">
        <v>A</v>
      </c>
      <c r="AA4014" t="str">
        <v>herne002</v>
      </c>
      <c r="AB4014" t="str">
        <v>ozunm001</v>
      </c>
      <c r="AC4014">
        <v>3</v>
      </c>
      <c r="AD4014">
        <v>1</v>
      </c>
      <c r="AE4014">
        <v>5</v>
      </c>
      <c r="AF4014">
        <v>54</v>
      </c>
      <c r="AG4014">
        <v>2.0720000000000001</v>
      </c>
      <c r="AH4014" t="str">
        <v>starter</v>
      </c>
      <c r="AI4014">
        <v>0.30906264116212478</v>
      </c>
      <c r="AJ4014">
        <v>1.7629373588378754</v>
      </c>
    </row>
    <row r="4015" spans="1:36" x14ac:dyDescent="0.35">
      <c r="A4015" t="s">
        <v>286</v>
      </c>
      <c r="B4015" t="s">
        <v>334</v>
      </c>
      <c r="C4015" t="s">
        <v>290</v>
      </c>
      <c r="D4015">
        <v>4</v>
      </c>
      <c r="E4015">
        <v>1</v>
      </c>
      <c r="F4015">
        <v>2</v>
      </c>
      <c r="G4015">
        <v>56</v>
      </c>
      <c r="H4015">
        <v>0</v>
      </c>
      <c r="I4015" t="s">
        <v>895</v>
      </c>
      <c r="J4015">
        <v>0.39137593871290371</v>
      </c>
      <c r="K4015">
        <f t="shared" si="127"/>
        <v>-0.39137593871290371</v>
      </c>
      <c r="L4015">
        <f t="shared" si="128"/>
        <v>1</v>
      </c>
      <c r="Z4015" t="str">
        <v>A</v>
      </c>
      <c r="AA4015" t="str">
        <v>herne002</v>
      </c>
      <c r="AB4015" t="str">
        <v>rilea001</v>
      </c>
      <c r="AC4015">
        <v>4</v>
      </c>
      <c r="AD4015">
        <v>1</v>
      </c>
      <c r="AE4015">
        <v>2</v>
      </c>
      <c r="AF4015">
        <v>56</v>
      </c>
      <c r="AG4015">
        <v>0</v>
      </c>
      <c r="AH4015" t="str">
        <v>starter</v>
      </c>
      <c r="AI4015">
        <v>0.39137593871290371</v>
      </c>
      <c r="AJ4015">
        <v>-0.39137593871290371</v>
      </c>
    </row>
    <row r="4016" spans="1:36" x14ac:dyDescent="0.35">
      <c r="A4016" t="s">
        <v>286</v>
      </c>
      <c r="B4016" t="s">
        <v>334</v>
      </c>
      <c r="C4016" t="s">
        <v>289</v>
      </c>
      <c r="D4016">
        <v>5</v>
      </c>
      <c r="E4016">
        <v>1</v>
      </c>
      <c r="F4016">
        <v>5</v>
      </c>
      <c r="G4016">
        <v>61</v>
      </c>
      <c r="H4016">
        <v>0</v>
      </c>
      <c r="I4016" t="s">
        <v>895</v>
      </c>
      <c r="J4016">
        <v>0.28708080518191925</v>
      </c>
      <c r="K4016">
        <f t="shared" si="127"/>
        <v>-0.28708080518191925</v>
      </c>
      <c r="L4016">
        <f t="shared" si="128"/>
        <v>1</v>
      </c>
      <c r="Z4016" t="str">
        <v>A</v>
      </c>
      <c r="AA4016" t="str">
        <v>herne002</v>
      </c>
      <c r="AB4016" t="str">
        <v>olsom001</v>
      </c>
      <c r="AC4016">
        <v>5</v>
      </c>
      <c r="AD4016">
        <v>1</v>
      </c>
      <c r="AE4016">
        <v>5</v>
      </c>
      <c r="AF4016">
        <v>61</v>
      </c>
      <c r="AG4016">
        <v>0</v>
      </c>
      <c r="AH4016" t="str">
        <v>starter</v>
      </c>
      <c r="AI4016">
        <v>0.28708080518191925</v>
      </c>
      <c r="AJ4016">
        <v>-0.28708080518191925</v>
      </c>
    </row>
    <row r="4017" spans="1:36" x14ac:dyDescent="0.35">
      <c r="A4017" t="s">
        <v>286</v>
      </c>
      <c r="B4017" t="s">
        <v>334</v>
      </c>
      <c r="C4017" t="s">
        <v>294</v>
      </c>
      <c r="D4017">
        <v>6</v>
      </c>
      <c r="E4017">
        <v>1</v>
      </c>
      <c r="F4017">
        <v>4</v>
      </c>
      <c r="G4017">
        <v>65</v>
      </c>
      <c r="H4017">
        <v>0</v>
      </c>
      <c r="I4017" t="s">
        <v>895</v>
      </c>
      <c r="J4017">
        <v>0.26804602160985175</v>
      </c>
      <c r="K4017">
        <f t="shared" si="127"/>
        <v>-0.26804602160985175</v>
      </c>
      <c r="L4017">
        <f t="shared" si="128"/>
        <v>1</v>
      </c>
      <c r="Z4017" t="str">
        <v>A</v>
      </c>
      <c r="AA4017" t="str">
        <v>herne002</v>
      </c>
      <c r="AB4017" t="str">
        <v>darnt001</v>
      </c>
      <c r="AC4017">
        <v>6</v>
      </c>
      <c r="AD4017">
        <v>1</v>
      </c>
      <c r="AE4017">
        <v>4</v>
      </c>
      <c r="AF4017">
        <v>65</v>
      </c>
      <c r="AG4017">
        <v>0</v>
      </c>
      <c r="AH4017" t="str">
        <v>starter</v>
      </c>
      <c r="AI4017">
        <v>0.26804602160985175</v>
      </c>
      <c r="AJ4017">
        <v>-0.26804602160985175</v>
      </c>
    </row>
    <row r="4018" spans="1:36" x14ac:dyDescent="0.35">
      <c r="A4018" t="s">
        <v>286</v>
      </c>
      <c r="B4018" t="s">
        <v>334</v>
      </c>
      <c r="C4018" t="s">
        <v>292</v>
      </c>
      <c r="D4018">
        <v>7</v>
      </c>
      <c r="E4018">
        <v>1</v>
      </c>
      <c r="F4018">
        <v>2</v>
      </c>
      <c r="G4018">
        <v>67</v>
      </c>
      <c r="H4018">
        <v>0</v>
      </c>
      <c r="I4018" t="s">
        <v>895</v>
      </c>
      <c r="J4018">
        <v>0.36174253019786984</v>
      </c>
      <c r="K4018">
        <f t="shared" si="127"/>
        <v>-0.36174253019786984</v>
      </c>
      <c r="L4018">
        <f t="shared" si="128"/>
        <v>1</v>
      </c>
      <c r="Z4018" t="str">
        <v>A</v>
      </c>
      <c r="AA4018" t="str">
        <v>herne002</v>
      </c>
      <c r="AB4018" t="str">
        <v>albio001</v>
      </c>
      <c r="AC4018">
        <v>7</v>
      </c>
      <c r="AD4018">
        <v>1</v>
      </c>
      <c r="AE4018">
        <v>2</v>
      </c>
      <c r="AF4018">
        <v>67</v>
      </c>
      <c r="AG4018">
        <v>0</v>
      </c>
      <c r="AH4018" t="str">
        <v>starter</v>
      </c>
      <c r="AI4018">
        <v>0.36174253019786984</v>
      </c>
      <c r="AJ4018">
        <v>-0.36174253019786984</v>
      </c>
    </row>
    <row r="4019" spans="1:36" x14ac:dyDescent="0.35">
      <c r="A4019" t="s">
        <v>286</v>
      </c>
      <c r="B4019" t="s">
        <v>334</v>
      </c>
      <c r="C4019" t="s">
        <v>309</v>
      </c>
      <c r="D4019">
        <v>8</v>
      </c>
      <c r="E4019">
        <v>1</v>
      </c>
      <c r="F4019">
        <v>3</v>
      </c>
      <c r="G4019">
        <v>70</v>
      </c>
      <c r="H4019">
        <v>0.88400000000000001</v>
      </c>
      <c r="I4019" t="s">
        <v>895</v>
      </c>
      <c r="J4019">
        <v>0.27263220856735182</v>
      </c>
      <c r="K4019">
        <f t="shared" si="127"/>
        <v>0.61136779143264819</v>
      </c>
      <c r="L4019">
        <f t="shared" si="128"/>
        <v>1</v>
      </c>
      <c r="Z4019" t="str">
        <v>A</v>
      </c>
      <c r="AA4019" t="str">
        <v>herne002</v>
      </c>
      <c r="AB4019" t="str">
        <v>contw002</v>
      </c>
      <c r="AC4019">
        <v>8</v>
      </c>
      <c r="AD4019">
        <v>1</v>
      </c>
      <c r="AE4019">
        <v>3</v>
      </c>
      <c r="AF4019">
        <v>70</v>
      </c>
      <c r="AG4019">
        <v>0.88400000000000001</v>
      </c>
      <c r="AH4019" t="str">
        <v>starter</v>
      </c>
      <c r="AI4019">
        <v>0.27263220856735182</v>
      </c>
      <c r="AJ4019">
        <v>0.61136779143264819</v>
      </c>
    </row>
    <row r="4020" spans="1:36" x14ac:dyDescent="0.35">
      <c r="A4020" t="s">
        <v>286</v>
      </c>
      <c r="B4020" t="s">
        <v>334</v>
      </c>
      <c r="C4020" t="s">
        <v>389</v>
      </c>
      <c r="D4020">
        <v>9</v>
      </c>
      <c r="E4020">
        <v>1</v>
      </c>
      <c r="F4020">
        <v>2</v>
      </c>
      <c r="G4020">
        <v>72</v>
      </c>
      <c r="H4020">
        <v>0</v>
      </c>
      <c r="I4020" t="s">
        <v>895</v>
      </c>
      <c r="J4020">
        <v>0.3466433633159639</v>
      </c>
      <c r="K4020">
        <f t="shared" si="127"/>
        <v>-0.3466433633159639</v>
      </c>
      <c r="L4020">
        <f t="shared" si="128"/>
        <v>1</v>
      </c>
      <c r="Z4020" t="str">
        <v>A</v>
      </c>
      <c r="AA4020" t="str">
        <v>herne002</v>
      </c>
      <c r="AB4020" t="str">
        <v>harrm004</v>
      </c>
      <c r="AC4020">
        <v>9</v>
      </c>
      <c r="AD4020">
        <v>1</v>
      </c>
      <c r="AE4020">
        <v>2</v>
      </c>
      <c r="AF4020">
        <v>72</v>
      </c>
      <c r="AG4020">
        <v>0</v>
      </c>
      <c r="AH4020" t="str">
        <v>starter</v>
      </c>
      <c r="AI4020">
        <v>0.3466433633159639</v>
      </c>
      <c r="AJ4020">
        <v>-0.3466433633159639</v>
      </c>
    </row>
    <row r="4021" spans="1:36" x14ac:dyDescent="0.35">
      <c r="A4021" t="s">
        <v>286</v>
      </c>
      <c r="B4021" t="s">
        <v>334</v>
      </c>
      <c r="C4021" t="s">
        <v>350</v>
      </c>
      <c r="D4021">
        <v>1</v>
      </c>
      <c r="E4021">
        <v>2</v>
      </c>
      <c r="F4021">
        <v>5</v>
      </c>
      <c r="G4021">
        <v>77</v>
      </c>
      <c r="H4021">
        <v>0</v>
      </c>
      <c r="I4021" t="s">
        <v>895</v>
      </c>
      <c r="J4021">
        <v>0.31201740329200606</v>
      </c>
      <c r="K4021">
        <f t="shared" si="127"/>
        <v>-0.31201740329200606</v>
      </c>
      <c r="L4021">
        <f t="shared" si="128"/>
        <v>1</v>
      </c>
      <c r="Z4021" t="str">
        <v>A</v>
      </c>
      <c r="AA4021" t="str">
        <v>herne002</v>
      </c>
      <c r="AB4021" t="str">
        <v>acunr001</v>
      </c>
      <c r="AC4021">
        <v>1</v>
      </c>
      <c r="AD4021">
        <v>2</v>
      </c>
      <c r="AE4021">
        <v>5</v>
      </c>
      <c r="AF4021">
        <v>77</v>
      </c>
      <c r="AG4021">
        <v>0</v>
      </c>
      <c r="AH4021" t="str">
        <v>starter</v>
      </c>
      <c r="AI4021">
        <v>0.31201740329200606</v>
      </c>
      <c r="AJ4021">
        <v>-0.31201740329200606</v>
      </c>
    </row>
    <row r="4022" spans="1:36" x14ac:dyDescent="0.35">
      <c r="A4022" t="s">
        <v>286</v>
      </c>
      <c r="B4022" t="s">
        <v>390</v>
      </c>
      <c r="C4022" t="s">
        <v>296</v>
      </c>
      <c r="D4022">
        <v>2</v>
      </c>
      <c r="E4022">
        <v>0</v>
      </c>
      <c r="F4022">
        <v>5</v>
      </c>
      <c r="G4022">
        <v>5</v>
      </c>
      <c r="H4022">
        <v>0.88400000000000001</v>
      </c>
      <c r="I4022" t="s">
        <v>894</v>
      </c>
      <c r="J4022">
        <v>0.30426083413523464</v>
      </c>
      <c r="K4022">
        <f t="shared" si="127"/>
        <v>0.57973916586476537</v>
      </c>
      <c r="L4022">
        <f t="shared" si="128"/>
        <v>1</v>
      </c>
      <c r="Z4022" t="str">
        <v>A</v>
      </c>
      <c r="AA4022" t="str">
        <v>nanct001</v>
      </c>
      <c r="AB4022" t="str">
        <v>swand001</v>
      </c>
      <c r="AC4022">
        <v>2</v>
      </c>
      <c r="AD4022">
        <v>0</v>
      </c>
      <c r="AE4022">
        <v>5</v>
      </c>
      <c r="AF4022">
        <v>5</v>
      </c>
      <c r="AG4022">
        <v>0.88400000000000001</v>
      </c>
      <c r="AH4022" t="str">
        <v>relief</v>
      </c>
      <c r="AI4022">
        <v>0.30426083413523464</v>
      </c>
      <c r="AJ4022">
        <v>0.57973916586476537</v>
      </c>
    </row>
    <row r="4023" spans="1:36" x14ac:dyDescent="0.35">
      <c r="A4023" t="s">
        <v>286</v>
      </c>
      <c r="B4023" t="s">
        <v>390</v>
      </c>
      <c r="C4023" t="s">
        <v>291</v>
      </c>
      <c r="D4023">
        <v>3</v>
      </c>
      <c r="E4023">
        <v>0</v>
      </c>
      <c r="F4023">
        <v>3</v>
      </c>
      <c r="G4023">
        <v>8</v>
      </c>
      <c r="H4023">
        <v>0</v>
      </c>
      <c r="I4023" t="s">
        <v>894</v>
      </c>
      <c r="J4023">
        <v>0.30761552307474455</v>
      </c>
      <c r="K4023">
        <f t="shared" si="127"/>
        <v>-0.30761552307474455</v>
      </c>
      <c r="L4023">
        <f t="shared" si="128"/>
        <v>1</v>
      </c>
      <c r="Z4023" t="str">
        <v>A</v>
      </c>
      <c r="AA4023" t="str">
        <v>nanct001</v>
      </c>
      <c r="AB4023" t="str">
        <v>ozunm001</v>
      </c>
      <c r="AC4023">
        <v>3</v>
      </c>
      <c r="AD4023">
        <v>0</v>
      </c>
      <c r="AE4023">
        <v>3</v>
      </c>
      <c r="AF4023">
        <v>8</v>
      </c>
      <c r="AG4023">
        <v>0</v>
      </c>
      <c r="AH4023" t="str">
        <v>relief</v>
      </c>
      <c r="AI4023">
        <v>0.30761552307474455</v>
      </c>
      <c r="AJ4023">
        <v>-0.30761552307474455</v>
      </c>
    </row>
    <row r="4024" spans="1:36" x14ac:dyDescent="0.35">
      <c r="A4024" t="s">
        <v>286</v>
      </c>
      <c r="B4024" t="s">
        <v>390</v>
      </c>
      <c r="C4024" t="s">
        <v>290</v>
      </c>
      <c r="D4024">
        <v>4</v>
      </c>
      <c r="E4024">
        <v>0</v>
      </c>
      <c r="F4024">
        <v>5</v>
      </c>
      <c r="G4024">
        <v>13</v>
      </c>
      <c r="H4024">
        <v>1.2609999999999999</v>
      </c>
      <c r="I4024" t="s">
        <v>894</v>
      </c>
      <c r="J4024">
        <v>0.29690429320755479</v>
      </c>
      <c r="K4024">
        <f t="shared" si="127"/>
        <v>0.96409570679244516</v>
      </c>
      <c r="L4024">
        <f t="shared" si="128"/>
        <v>1</v>
      </c>
      <c r="Z4024" t="str">
        <v>A</v>
      </c>
      <c r="AA4024" t="str">
        <v>nanct001</v>
      </c>
      <c r="AB4024" t="str">
        <v>rilea001</v>
      </c>
      <c r="AC4024">
        <v>4</v>
      </c>
      <c r="AD4024">
        <v>0</v>
      </c>
      <c r="AE4024">
        <v>5</v>
      </c>
      <c r="AF4024">
        <v>13</v>
      </c>
      <c r="AG4024">
        <v>1.2609999999999999</v>
      </c>
      <c r="AH4024" t="str">
        <v>relief</v>
      </c>
      <c r="AI4024">
        <v>0.29690429320755479</v>
      </c>
      <c r="AJ4024">
        <v>0.96409570679244516</v>
      </c>
    </row>
    <row r="4025" spans="1:36" x14ac:dyDescent="0.35">
      <c r="A4025" t="s">
        <v>286</v>
      </c>
      <c r="B4025" t="s">
        <v>390</v>
      </c>
      <c r="C4025" t="s">
        <v>289</v>
      </c>
      <c r="D4025">
        <v>5</v>
      </c>
      <c r="E4025">
        <v>0</v>
      </c>
      <c r="F4025">
        <v>3</v>
      </c>
      <c r="G4025">
        <v>16</v>
      </c>
      <c r="H4025">
        <v>1.2609999999999999</v>
      </c>
      <c r="I4025" t="s">
        <v>894</v>
      </c>
      <c r="J4025">
        <v>0.28563368709453901</v>
      </c>
      <c r="K4025">
        <f t="shared" si="127"/>
        <v>0.97536631290546083</v>
      </c>
      <c r="L4025">
        <f t="shared" si="128"/>
        <v>1</v>
      </c>
      <c r="Z4025" t="str">
        <v>A</v>
      </c>
      <c r="AA4025" t="str">
        <v>nanct001</v>
      </c>
      <c r="AB4025" t="str">
        <v>olsom001</v>
      </c>
      <c r="AC4025">
        <v>5</v>
      </c>
      <c r="AD4025">
        <v>0</v>
      </c>
      <c r="AE4025">
        <v>3</v>
      </c>
      <c r="AF4025">
        <v>16</v>
      </c>
      <c r="AG4025">
        <v>1.2609999999999999</v>
      </c>
      <c r="AH4025" t="str">
        <v>relief</v>
      </c>
      <c r="AI4025">
        <v>0.28563368709453901</v>
      </c>
      <c r="AJ4025">
        <v>0.97536631290546083</v>
      </c>
    </row>
    <row r="4026" spans="1:36" x14ac:dyDescent="0.35">
      <c r="A4026" t="s">
        <v>286</v>
      </c>
      <c r="B4026" t="s">
        <v>390</v>
      </c>
      <c r="C4026" t="s">
        <v>294</v>
      </c>
      <c r="D4026">
        <v>6</v>
      </c>
      <c r="E4026">
        <v>0</v>
      </c>
      <c r="F4026">
        <v>5</v>
      </c>
      <c r="G4026">
        <v>21</v>
      </c>
      <c r="H4026">
        <v>0</v>
      </c>
      <c r="I4026" t="s">
        <v>894</v>
      </c>
      <c r="J4026">
        <v>0.27822797159338519</v>
      </c>
      <c r="K4026">
        <f t="shared" si="127"/>
        <v>-0.27822797159338519</v>
      </c>
      <c r="L4026">
        <f t="shared" si="128"/>
        <v>1</v>
      </c>
      <c r="Z4026" t="str">
        <v>A</v>
      </c>
      <c r="AA4026" t="str">
        <v>nanct001</v>
      </c>
      <c r="AB4026" t="str">
        <v>darnt001</v>
      </c>
      <c r="AC4026">
        <v>6</v>
      </c>
      <c r="AD4026">
        <v>0</v>
      </c>
      <c r="AE4026">
        <v>5</v>
      </c>
      <c r="AF4026">
        <v>21</v>
      </c>
      <c r="AG4026">
        <v>0</v>
      </c>
      <c r="AH4026" t="str">
        <v>relief</v>
      </c>
      <c r="AI4026">
        <v>0.27822797159338519</v>
      </c>
      <c r="AJ4026">
        <v>-0.27822797159338519</v>
      </c>
    </row>
    <row r="4027" spans="1:36" x14ac:dyDescent="0.35">
      <c r="A4027" t="s">
        <v>286</v>
      </c>
      <c r="B4027" t="s">
        <v>390</v>
      </c>
      <c r="C4027" t="s">
        <v>292</v>
      </c>
      <c r="D4027">
        <v>7</v>
      </c>
      <c r="E4027">
        <v>0</v>
      </c>
      <c r="F4027">
        <v>5</v>
      </c>
      <c r="G4027">
        <v>26</v>
      </c>
      <c r="H4027">
        <v>0</v>
      </c>
      <c r="I4027" t="s">
        <v>894</v>
      </c>
      <c r="J4027">
        <v>0.26727088469252092</v>
      </c>
      <c r="K4027">
        <f t="shared" si="127"/>
        <v>-0.26727088469252092</v>
      </c>
      <c r="L4027">
        <f t="shared" si="128"/>
        <v>1</v>
      </c>
      <c r="Z4027" t="str">
        <v>A</v>
      </c>
      <c r="AA4027" t="str">
        <v>nanct001</v>
      </c>
      <c r="AB4027" t="str">
        <v>albio001</v>
      </c>
      <c r="AC4027">
        <v>7</v>
      </c>
      <c r="AD4027">
        <v>0</v>
      </c>
      <c r="AE4027">
        <v>5</v>
      </c>
      <c r="AF4027">
        <v>26</v>
      </c>
      <c r="AG4027">
        <v>0</v>
      </c>
      <c r="AH4027" t="str">
        <v>relief</v>
      </c>
      <c r="AI4027">
        <v>0.26727088469252092</v>
      </c>
      <c r="AJ4027">
        <v>-0.26727088469252092</v>
      </c>
    </row>
    <row r="4028" spans="1:36" x14ac:dyDescent="0.35">
      <c r="A4028" t="s">
        <v>286</v>
      </c>
      <c r="B4028" t="s">
        <v>391</v>
      </c>
      <c r="C4028" t="s">
        <v>309</v>
      </c>
      <c r="D4028">
        <v>8</v>
      </c>
      <c r="E4028">
        <v>0</v>
      </c>
      <c r="F4028">
        <v>5</v>
      </c>
      <c r="G4028">
        <v>5</v>
      </c>
      <c r="H4028">
        <v>0</v>
      </c>
      <c r="I4028" t="s">
        <v>894</v>
      </c>
      <c r="J4028">
        <v>0.26218453365655109</v>
      </c>
      <c r="K4028">
        <f t="shared" si="127"/>
        <v>-0.26218453365655109</v>
      </c>
      <c r="L4028">
        <f t="shared" si="128"/>
        <v>1</v>
      </c>
      <c r="Z4028" t="str">
        <v>A</v>
      </c>
      <c r="AA4028" t="str">
        <v>flord002</v>
      </c>
      <c r="AB4028" t="str">
        <v>contw002</v>
      </c>
      <c r="AC4028">
        <v>8</v>
      </c>
      <c r="AD4028">
        <v>0</v>
      </c>
      <c r="AE4028">
        <v>5</v>
      </c>
      <c r="AF4028">
        <v>5</v>
      </c>
      <c r="AG4028">
        <v>0</v>
      </c>
      <c r="AH4028" t="str">
        <v>relief</v>
      </c>
      <c r="AI4028">
        <v>0.26218453365655109</v>
      </c>
      <c r="AJ4028">
        <v>-0.26218453365655109</v>
      </c>
    </row>
    <row r="4029" spans="1:36" x14ac:dyDescent="0.35">
      <c r="A4029" t="s">
        <v>286</v>
      </c>
      <c r="B4029" t="s">
        <v>391</v>
      </c>
      <c r="C4029" t="s">
        <v>389</v>
      </c>
      <c r="D4029">
        <v>9</v>
      </c>
      <c r="E4029">
        <v>0</v>
      </c>
      <c r="F4029">
        <v>4</v>
      </c>
      <c r="G4029">
        <v>9</v>
      </c>
      <c r="H4029">
        <v>0</v>
      </c>
      <c r="I4029" t="s">
        <v>894</v>
      </c>
      <c r="J4029">
        <v>0.23604237132799105</v>
      </c>
      <c r="K4029">
        <f t="shared" si="127"/>
        <v>-0.23604237132799105</v>
      </c>
      <c r="L4029">
        <f t="shared" si="128"/>
        <v>1</v>
      </c>
      <c r="Z4029" t="str">
        <v>A</v>
      </c>
      <c r="AA4029" t="str">
        <v>flord002</v>
      </c>
      <c r="AB4029" t="str">
        <v>harrm004</v>
      </c>
      <c r="AC4029">
        <v>9</v>
      </c>
      <c r="AD4029">
        <v>0</v>
      </c>
      <c r="AE4029">
        <v>4</v>
      </c>
      <c r="AF4029">
        <v>9</v>
      </c>
      <c r="AG4029">
        <v>0</v>
      </c>
      <c r="AH4029" t="str">
        <v>relief</v>
      </c>
      <c r="AI4029">
        <v>0.23604237132799105</v>
      </c>
      <c r="AJ4029">
        <v>-0.23604237132799105</v>
      </c>
    </row>
    <row r="4030" spans="1:36" x14ac:dyDescent="0.35">
      <c r="A4030" t="s">
        <v>286</v>
      </c>
      <c r="B4030" t="s">
        <v>391</v>
      </c>
      <c r="C4030" t="s">
        <v>350</v>
      </c>
      <c r="D4030">
        <v>1</v>
      </c>
      <c r="E4030">
        <v>0</v>
      </c>
      <c r="F4030">
        <v>4</v>
      </c>
      <c r="G4030">
        <v>13</v>
      </c>
      <c r="H4030">
        <v>0</v>
      </c>
      <c r="I4030" t="s">
        <v>894</v>
      </c>
      <c r="J4030">
        <v>0.27174185626963099</v>
      </c>
      <c r="K4030">
        <f t="shared" si="127"/>
        <v>-0.27174185626963099</v>
      </c>
      <c r="L4030">
        <f t="shared" si="128"/>
        <v>1</v>
      </c>
      <c r="Z4030" t="str">
        <v>A</v>
      </c>
      <c r="AA4030" t="str">
        <v>flord002</v>
      </c>
      <c r="AB4030" t="str">
        <v>acunr001</v>
      </c>
      <c r="AC4030">
        <v>1</v>
      </c>
      <c r="AD4030">
        <v>0</v>
      </c>
      <c r="AE4030">
        <v>4</v>
      </c>
      <c r="AF4030">
        <v>13</v>
      </c>
      <c r="AG4030">
        <v>0</v>
      </c>
      <c r="AH4030" t="str">
        <v>relief</v>
      </c>
      <c r="AI4030">
        <v>0.27174185626963099</v>
      </c>
      <c r="AJ4030">
        <v>-0.27174185626963099</v>
      </c>
    </row>
    <row r="4031" spans="1:36" x14ac:dyDescent="0.35">
      <c r="A4031" t="s">
        <v>286</v>
      </c>
      <c r="B4031" t="s">
        <v>330</v>
      </c>
      <c r="C4031" t="s">
        <v>296</v>
      </c>
      <c r="D4031">
        <v>2</v>
      </c>
      <c r="E4031">
        <v>0</v>
      </c>
      <c r="F4031">
        <v>5</v>
      </c>
      <c r="G4031">
        <v>5</v>
      </c>
      <c r="H4031">
        <v>0</v>
      </c>
      <c r="I4031" t="s">
        <v>894</v>
      </c>
      <c r="J4031">
        <v>0.30426083413523464</v>
      </c>
      <c r="K4031">
        <f t="shared" si="127"/>
        <v>-0.30426083413523464</v>
      </c>
      <c r="L4031">
        <f t="shared" si="128"/>
        <v>1</v>
      </c>
      <c r="Z4031" t="str">
        <v>A</v>
      </c>
      <c r="AA4031" t="str">
        <v>headl001</v>
      </c>
      <c r="AB4031" t="str">
        <v>swand001</v>
      </c>
      <c r="AC4031">
        <v>2</v>
      </c>
      <c r="AD4031">
        <v>0</v>
      </c>
      <c r="AE4031">
        <v>5</v>
      </c>
      <c r="AF4031">
        <v>5</v>
      </c>
      <c r="AG4031">
        <v>0</v>
      </c>
      <c r="AH4031" t="str">
        <v>relief</v>
      </c>
      <c r="AI4031">
        <v>0.30426083413523464</v>
      </c>
      <c r="AJ4031">
        <v>-0.30426083413523464</v>
      </c>
    </row>
    <row r="4032" spans="1:36" x14ac:dyDescent="0.35">
      <c r="A4032" t="s">
        <v>286</v>
      </c>
      <c r="B4032" t="s">
        <v>330</v>
      </c>
      <c r="C4032" t="s">
        <v>291</v>
      </c>
      <c r="D4032">
        <v>3</v>
      </c>
      <c r="E4032">
        <v>0</v>
      </c>
      <c r="F4032">
        <v>4</v>
      </c>
      <c r="G4032">
        <v>9</v>
      </c>
      <c r="H4032">
        <v>0</v>
      </c>
      <c r="I4032" t="s">
        <v>894</v>
      </c>
      <c r="J4032">
        <v>0.28698589818041037</v>
      </c>
      <c r="K4032">
        <f t="shared" si="127"/>
        <v>-0.28698589818041037</v>
      </c>
      <c r="L4032">
        <f t="shared" si="128"/>
        <v>1</v>
      </c>
      <c r="Z4032" t="str">
        <v>A</v>
      </c>
      <c r="AA4032" t="str">
        <v>headl001</v>
      </c>
      <c r="AB4032" t="str">
        <v>ozunm001</v>
      </c>
      <c r="AC4032">
        <v>3</v>
      </c>
      <c r="AD4032">
        <v>0</v>
      </c>
      <c r="AE4032">
        <v>4</v>
      </c>
      <c r="AF4032">
        <v>9</v>
      </c>
      <c r="AG4032">
        <v>0</v>
      </c>
      <c r="AH4032" t="str">
        <v>relief</v>
      </c>
      <c r="AI4032">
        <v>0.28698589818041037</v>
      </c>
      <c r="AJ4032">
        <v>-0.28698589818041037</v>
      </c>
    </row>
    <row r="4033" spans="1:36" x14ac:dyDescent="0.35">
      <c r="A4033" t="s">
        <v>286</v>
      </c>
      <c r="B4033" t="s">
        <v>330</v>
      </c>
      <c r="C4033" t="s">
        <v>290</v>
      </c>
      <c r="D4033">
        <v>4</v>
      </c>
      <c r="E4033">
        <v>0</v>
      </c>
      <c r="F4033">
        <v>1</v>
      </c>
      <c r="G4033">
        <v>10</v>
      </c>
      <c r="H4033">
        <v>0</v>
      </c>
      <c r="I4033" t="s">
        <v>894</v>
      </c>
      <c r="J4033">
        <v>0.40546680193866746</v>
      </c>
      <c r="K4033">
        <f t="shared" si="127"/>
        <v>-0.40546680193866746</v>
      </c>
      <c r="L4033">
        <f t="shared" si="128"/>
        <v>1</v>
      </c>
      <c r="Z4033" t="str">
        <v>A</v>
      </c>
      <c r="AA4033" t="str">
        <v>headl001</v>
      </c>
      <c r="AB4033" t="str">
        <v>rilea001</v>
      </c>
      <c r="AC4033">
        <v>4</v>
      </c>
      <c r="AD4033">
        <v>0</v>
      </c>
      <c r="AE4033">
        <v>1</v>
      </c>
      <c r="AF4033">
        <v>10</v>
      </c>
      <c r="AG4033">
        <v>0</v>
      </c>
      <c r="AH4033" t="str">
        <v>relief</v>
      </c>
      <c r="AI4033">
        <v>0.40546680193866746</v>
      </c>
      <c r="AJ4033">
        <v>-0.40546680193866746</v>
      </c>
    </row>
    <row r="4034" spans="1:36" x14ac:dyDescent="0.35">
      <c r="A4034" t="s">
        <v>286</v>
      </c>
      <c r="B4034" t="s">
        <v>332</v>
      </c>
      <c r="C4034" t="s">
        <v>289</v>
      </c>
      <c r="D4034">
        <v>5</v>
      </c>
      <c r="E4034">
        <v>0</v>
      </c>
      <c r="F4034">
        <v>4</v>
      </c>
      <c r="G4034">
        <v>4</v>
      </c>
      <c r="H4034">
        <v>0</v>
      </c>
      <c r="I4034" t="s">
        <v>894</v>
      </c>
      <c r="J4034">
        <v>0.26500406220020484</v>
      </c>
      <c r="K4034">
        <f t="shared" si="127"/>
        <v>-0.26500406220020484</v>
      </c>
      <c r="L4034">
        <f t="shared" si="128"/>
        <v>1</v>
      </c>
      <c r="Z4034" t="str">
        <v>A</v>
      </c>
      <c r="AA4034" t="str">
        <v>bleir001</v>
      </c>
      <c r="AB4034" t="str">
        <v>olsom001</v>
      </c>
      <c r="AC4034">
        <v>5</v>
      </c>
      <c r="AD4034">
        <v>0</v>
      </c>
      <c r="AE4034">
        <v>4</v>
      </c>
      <c r="AF4034">
        <v>4</v>
      </c>
      <c r="AG4034">
        <v>0</v>
      </c>
      <c r="AH4034" t="str">
        <v>relief</v>
      </c>
      <c r="AI4034">
        <v>0.26500406220020484</v>
      </c>
      <c r="AJ4034">
        <v>-0.26500406220020484</v>
      </c>
    </row>
    <row r="4035" spans="1:36" x14ac:dyDescent="0.35">
      <c r="A4035" t="s">
        <v>286</v>
      </c>
      <c r="B4035" t="s">
        <v>332</v>
      </c>
      <c r="C4035" t="s">
        <v>294</v>
      </c>
      <c r="D4035">
        <v>6</v>
      </c>
      <c r="E4035">
        <v>0</v>
      </c>
      <c r="F4035">
        <v>3</v>
      </c>
      <c r="G4035">
        <v>7</v>
      </c>
      <c r="H4035">
        <v>0</v>
      </c>
      <c r="I4035" t="s">
        <v>894</v>
      </c>
      <c r="J4035">
        <v>0.28272825000509544</v>
      </c>
      <c r="K4035">
        <f t="shared" ref="K4035:K4098" si="129">H4035-J4035</f>
        <v>-0.28272825000509544</v>
      </c>
      <c r="L4035">
        <f t="shared" ref="L4035:L4098" si="130">IF(OR(ISTEXT(H4035),F4035=0),0,1)</f>
        <v>1</v>
      </c>
      <c r="Z4035" t="str">
        <v>A</v>
      </c>
      <c r="AA4035" t="str">
        <v>bleir001</v>
      </c>
      <c r="AB4035" t="str">
        <v>darnt001</v>
      </c>
      <c r="AC4035">
        <v>6</v>
      </c>
      <c r="AD4035">
        <v>0</v>
      </c>
      <c r="AE4035">
        <v>3</v>
      </c>
      <c r="AF4035">
        <v>7</v>
      </c>
      <c r="AG4035">
        <v>0</v>
      </c>
      <c r="AH4035" t="str">
        <v>relief</v>
      </c>
      <c r="AI4035">
        <v>0.28272825000509544</v>
      </c>
      <c r="AJ4035">
        <v>-0.28272825000509544</v>
      </c>
    </row>
    <row r="4036" spans="1:36" x14ac:dyDescent="0.35">
      <c r="A4036" t="s">
        <v>286</v>
      </c>
      <c r="B4036" t="s">
        <v>332</v>
      </c>
      <c r="C4036" t="s">
        <v>292</v>
      </c>
      <c r="D4036">
        <v>7</v>
      </c>
      <c r="E4036">
        <v>0</v>
      </c>
      <c r="F4036">
        <v>9</v>
      </c>
      <c r="G4036">
        <v>16</v>
      </c>
      <c r="H4036">
        <v>1.2609999999999999</v>
      </c>
      <c r="I4036" t="s">
        <v>894</v>
      </c>
      <c r="J4036">
        <v>0.32726325400357187</v>
      </c>
      <c r="K4036">
        <f t="shared" si="129"/>
        <v>0.93373674599642809</v>
      </c>
      <c r="L4036">
        <f t="shared" si="130"/>
        <v>1</v>
      </c>
      <c r="Z4036" t="str">
        <v>A</v>
      </c>
      <c r="AA4036" t="str">
        <v>bleir001</v>
      </c>
      <c r="AB4036" t="str">
        <v>albio001</v>
      </c>
      <c r="AC4036">
        <v>7</v>
      </c>
      <c r="AD4036">
        <v>0</v>
      </c>
      <c r="AE4036">
        <v>9</v>
      </c>
      <c r="AF4036">
        <v>16</v>
      </c>
      <c r="AG4036">
        <v>1.2609999999999999</v>
      </c>
      <c r="AH4036" t="str">
        <v>relief</v>
      </c>
      <c r="AI4036">
        <v>0.32726325400357187</v>
      </c>
      <c r="AJ4036">
        <v>0.93373674599642809</v>
      </c>
    </row>
    <row r="4037" spans="1:36" x14ac:dyDescent="0.35">
      <c r="A4037" t="s">
        <v>286</v>
      </c>
      <c r="B4037" t="s">
        <v>332</v>
      </c>
      <c r="C4037" t="s">
        <v>309</v>
      </c>
      <c r="D4037">
        <v>8</v>
      </c>
      <c r="E4037">
        <v>0</v>
      </c>
      <c r="F4037">
        <v>9</v>
      </c>
      <c r="G4037">
        <v>25</v>
      </c>
      <c r="H4037">
        <v>0</v>
      </c>
      <c r="I4037" t="s">
        <v>894</v>
      </c>
      <c r="J4037">
        <v>0.32217690296760204</v>
      </c>
      <c r="K4037">
        <f t="shared" si="129"/>
        <v>-0.32217690296760204</v>
      </c>
      <c r="L4037">
        <f t="shared" si="130"/>
        <v>1</v>
      </c>
      <c r="Z4037" t="str">
        <v>A</v>
      </c>
      <c r="AA4037" t="str">
        <v>bleir001</v>
      </c>
      <c r="AB4037" t="str">
        <v>contw002</v>
      </c>
      <c r="AC4037">
        <v>8</v>
      </c>
      <c r="AD4037">
        <v>0</v>
      </c>
      <c r="AE4037">
        <v>9</v>
      </c>
      <c r="AF4037">
        <v>25</v>
      </c>
      <c r="AG4037">
        <v>0</v>
      </c>
      <c r="AH4037" t="str">
        <v>relief</v>
      </c>
      <c r="AI4037">
        <v>0.32217690296760204</v>
      </c>
      <c r="AJ4037">
        <v>-0.32217690296760204</v>
      </c>
    </row>
    <row r="4038" spans="1:36" x14ac:dyDescent="0.35">
      <c r="A4038" t="s">
        <v>286</v>
      </c>
      <c r="B4038" t="s">
        <v>392</v>
      </c>
      <c r="C4038" t="s">
        <v>350</v>
      </c>
      <c r="D4038">
        <v>1</v>
      </c>
      <c r="E4038">
        <v>0</v>
      </c>
      <c r="F4038">
        <v>3</v>
      </c>
      <c r="G4038">
        <v>3</v>
      </c>
      <c r="H4038">
        <v>2.0720000000000001</v>
      </c>
      <c r="I4038" t="s">
        <v>895</v>
      </c>
      <c r="J4038">
        <v>0.28678788421129747</v>
      </c>
      <c r="K4038">
        <f t="shared" si="129"/>
        <v>1.7852121157887026</v>
      </c>
      <c r="L4038">
        <f t="shared" si="130"/>
        <v>1</v>
      </c>
      <c r="Z4038" t="str">
        <v>A</v>
      </c>
      <c r="AA4038" t="str">
        <v>irvic001</v>
      </c>
      <c r="AB4038" t="str">
        <v>acunr001</v>
      </c>
      <c r="AC4038">
        <v>1</v>
      </c>
      <c r="AD4038">
        <v>0</v>
      </c>
      <c r="AE4038">
        <v>3</v>
      </c>
      <c r="AF4038">
        <v>3</v>
      </c>
      <c r="AG4038">
        <v>2.0720000000000001</v>
      </c>
      <c r="AH4038" t="str">
        <v>starter</v>
      </c>
      <c r="AI4038">
        <v>0.28678788421129747</v>
      </c>
      <c r="AJ4038">
        <v>1.7852121157887026</v>
      </c>
    </row>
    <row r="4039" spans="1:36" x14ac:dyDescent="0.35">
      <c r="A4039" t="s">
        <v>286</v>
      </c>
      <c r="B4039" t="s">
        <v>392</v>
      </c>
      <c r="C4039" t="s">
        <v>296</v>
      </c>
      <c r="D4039">
        <v>2</v>
      </c>
      <c r="E4039">
        <v>0</v>
      </c>
      <c r="F4039">
        <v>3</v>
      </c>
      <c r="G4039">
        <v>6</v>
      </c>
      <c r="H4039">
        <v>0</v>
      </c>
      <c r="I4039" t="s">
        <v>895</v>
      </c>
      <c r="J4039">
        <v>0.30317751559427719</v>
      </c>
      <c r="K4039">
        <f t="shared" si="129"/>
        <v>-0.30317751559427719</v>
      </c>
      <c r="L4039">
        <f t="shared" si="130"/>
        <v>1</v>
      </c>
      <c r="Z4039" t="str">
        <v>A</v>
      </c>
      <c r="AA4039" t="str">
        <v>irvic001</v>
      </c>
      <c r="AB4039" t="str">
        <v>swand001</v>
      </c>
      <c r="AC4039">
        <v>2</v>
      </c>
      <c r="AD4039">
        <v>0</v>
      </c>
      <c r="AE4039">
        <v>3</v>
      </c>
      <c r="AF4039">
        <v>6</v>
      </c>
      <c r="AG4039">
        <v>0</v>
      </c>
      <c r="AH4039" t="str">
        <v>starter</v>
      </c>
      <c r="AI4039">
        <v>0.30317751559427719</v>
      </c>
      <c r="AJ4039">
        <v>-0.30317751559427719</v>
      </c>
    </row>
    <row r="4040" spans="1:36" x14ac:dyDescent="0.35">
      <c r="A4040" t="s">
        <v>286</v>
      </c>
      <c r="B4040" t="s">
        <v>392</v>
      </c>
      <c r="C4040" t="s">
        <v>290</v>
      </c>
      <c r="D4040">
        <v>3</v>
      </c>
      <c r="E4040">
        <v>0</v>
      </c>
      <c r="F4040">
        <v>4</v>
      </c>
      <c r="G4040">
        <v>10</v>
      </c>
      <c r="H4040">
        <v>0</v>
      </c>
      <c r="I4040" t="s">
        <v>895</v>
      </c>
      <c r="J4040">
        <v>0.28140230122774268</v>
      </c>
      <c r="K4040">
        <f t="shared" si="129"/>
        <v>-0.28140230122774268</v>
      </c>
      <c r="L4040">
        <f t="shared" si="130"/>
        <v>1</v>
      </c>
      <c r="Z4040" t="str">
        <v>A</v>
      </c>
      <c r="AA4040" t="str">
        <v>irvic001</v>
      </c>
      <c r="AB4040" t="str">
        <v>rilea001</v>
      </c>
      <c r="AC4040">
        <v>3</v>
      </c>
      <c r="AD4040">
        <v>0</v>
      </c>
      <c r="AE4040">
        <v>4</v>
      </c>
      <c r="AF4040">
        <v>10</v>
      </c>
      <c r="AG4040">
        <v>0</v>
      </c>
      <c r="AH4040" t="str">
        <v>starter</v>
      </c>
      <c r="AI4040">
        <v>0.28140230122774268</v>
      </c>
      <c r="AJ4040">
        <v>-0.28140230122774268</v>
      </c>
    </row>
    <row r="4041" spans="1:36" x14ac:dyDescent="0.35">
      <c r="A4041" t="s">
        <v>286</v>
      </c>
      <c r="B4041" t="s">
        <v>392</v>
      </c>
      <c r="C4041" t="s">
        <v>289</v>
      </c>
      <c r="D4041">
        <v>4</v>
      </c>
      <c r="E4041">
        <v>0</v>
      </c>
      <c r="F4041">
        <v>4</v>
      </c>
      <c r="G4041">
        <v>14</v>
      </c>
      <c r="H4041">
        <v>0.88400000000000001</v>
      </c>
      <c r="I4041" t="s">
        <v>895</v>
      </c>
      <c r="J4041">
        <v>0.27519134977226317</v>
      </c>
      <c r="K4041">
        <f t="shared" si="129"/>
        <v>0.60880865022773678</v>
      </c>
      <c r="L4041">
        <f t="shared" si="130"/>
        <v>1</v>
      </c>
      <c r="Z4041" t="str">
        <v>A</v>
      </c>
      <c r="AA4041" t="str">
        <v>irvic001</v>
      </c>
      <c r="AB4041" t="str">
        <v>olsom001</v>
      </c>
      <c r="AC4041">
        <v>4</v>
      </c>
      <c r="AD4041">
        <v>0</v>
      </c>
      <c r="AE4041">
        <v>4</v>
      </c>
      <c r="AF4041">
        <v>14</v>
      </c>
      <c r="AG4041">
        <v>0.88400000000000001</v>
      </c>
      <c r="AH4041" t="str">
        <v>starter</v>
      </c>
      <c r="AI4041">
        <v>0.27519134977226317</v>
      </c>
      <c r="AJ4041">
        <v>0.60880865022773678</v>
      </c>
    </row>
    <row r="4042" spans="1:36" x14ac:dyDescent="0.35">
      <c r="A4042" t="s">
        <v>286</v>
      </c>
      <c r="B4042" t="s">
        <v>392</v>
      </c>
      <c r="C4042" t="s">
        <v>292</v>
      </c>
      <c r="D4042">
        <v>5</v>
      </c>
      <c r="E4042">
        <v>0</v>
      </c>
      <c r="F4042">
        <v>4</v>
      </c>
      <c r="G4042">
        <v>18</v>
      </c>
      <c r="H4042">
        <v>0</v>
      </c>
      <c r="I4042" t="s">
        <v>895</v>
      </c>
      <c r="J4042">
        <v>0.25942046524753715</v>
      </c>
      <c r="K4042">
        <f t="shared" si="129"/>
        <v>-0.25942046524753715</v>
      </c>
      <c r="L4042">
        <f t="shared" si="130"/>
        <v>1</v>
      </c>
      <c r="Z4042" t="str">
        <v>A</v>
      </c>
      <c r="AA4042" t="str">
        <v>irvic001</v>
      </c>
      <c r="AB4042" t="str">
        <v>albio001</v>
      </c>
      <c r="AC4042">
        <v>5</v>
      </c>
      <c r="AD4042">
        <v>0</v>
      </c>
      <c r="AE4042">
        <v>4</v>
      </c>
      <c r="AF4042">
        <v>18</v>
      </c>
      <c r="AG4042">
        <v>0</v>
      </c>
      <c r="AH4042" t="str">
        <v>starter</v>
      </c>
      <c r="AI4042">
        <v>0.25942046524753715</v>
      </c>
      <c r="AJ4042">
        <v>-0.25942046524753715</v>
      </c>
    </row>
    <row r="4043" spans="1:36" x14ac:dyDescent="0.35">
      <c r="A4043" t="s">
        <v>286</v>
      </c>
      <c r="B4043" t="s">
        <v>392</v>
      </c>
      <c r="C4043" t="s">
        <v>291</v>
      </c>
      <c r="D4043">
        <v>6</v>
      </c>
      <c r="E4043">
        <v>0</v>
      </c>
      <c r="F4043">
        <v>4</v>
      </c>
      <c r="G4043">
        <v>22</v>
      </c>
      <c r="H4043">
        <v>0</v>
      </c>
      <c r="I4043" t="s">
        <v>895</v>
      </c>
      <c r="J4043">
        <v>0.25651502815809357</v>
      </c>
      <c r="K4043">
        <f t="shared" si="129"/>
        <v>-0.25651502815809357</v>
      </c>
      <c r="L4043">
        <f t="shared" si="130"/>
        <v>1</v>
      </c>
      <c r="Z4043" t="str">
        <v>A</v>
      </c>
      <c r="AA4043" t="str">
        <v>irvic001</v>
      </c>
      <c r="AB4043" t="str">
        <v>ozunm001</v>
      </c>
      <c r="AC4043">
        <v>6</v>
      </c>
      <c r="AD4043">
        <v>0</v>
      </c>
      <c r="AE4043">
        <v>4</v>
      </c>
      <c r="AF4043">
        <v>22</v>
      </c>
      <c r="AG4043">
        <v>0</v>
      </c>
      <c r="AH4043" t="str">
        <v>starter</v>
      </c>
      <c r="AI4043">
        <v>0.25651502815809357</v>
      </c>
      <c r="AJ4043">
        <v>-0.25651502815809357</v>
      </c>
    </row>
    <row r="4044" spans="1:36" x14ac:dyDescent="0.35">
      <c r="A4044" t="s">
        <v>286</v>
      </c>
      <c r="B4044" t="s">
        <v>392</v>
      </c>
      <c r="C4044" t="s">
        <v>309</v>
      </c>
      <c r="D4044">
        <v>7</v>
      </c>
      <c r="E4044">
        <v>0</v>
      </c>
      <c r="F4044">
        <v>5</v>
      </c>
      <c r="G4044">
        <v>27</v>
      </c>
      <c r="H4044">
        <v>0.88400000000000001</v>
      </c>
      <c r="I4044" t="s">
        <v>895</v>
      </c>
      <c r="J4044">
        <v>0.26168728773985322</v>
      </c>
      <c r="K4044">
        <f t="shared" si="129"/>
        <v>0.62231271226014684</v>
      </c>
      <c r="L4044">
        <f t="shared" si="130"/>
        <v>1</v>
      </c>
      <c r="Z4044" t="str">
        <v>A</v>
      </c>
      <c r="AA4044" t="str">
        <v>irvic001</v>
      </c>
      <c r="AB4044" t="str">
        <v>contw002</v>
      </c>
      <c r="AC4044">
        <v>7</v>
      </c>
      <c r="AD4044">
        <v>0</v>
      </c>
      <c r="AE4044">
        <v>5</v>
      </c>
      <c r="AF4044">
        <v>27</v>
      </c>
      <c r="AG4044">
        <v>0.88400000000000001</v>
      </c>
      <c r="AH4044" t="str">
        <v>starter</v>
      </c>
      <c r="AI4044">
        <v>0.26168728773985322</v>
      </c>
      <c r="AJ4044">
        <v>0.62231271226014684</v>
      </c>
    </row>
    <row r="4045" spans="1:36" x14ac:dyDescent="0.35">
      <c r="A4045" t="s">
        <v>286</v>
      </c>
      <c r="B4045" t="s">
        <v>392</v>
      </c>
      <c r="C4045" t="s">
        <v>299</v>
      </c>
      <c r="D4045">
        <v>8</v>
      </c>
      <c r="E4045">
        <v>0</v>
      </c>
      <c r="F4045">
        <v>5</v>
      </c>
      <c r="G4045">
        <v>32</v>
      </c>
      <c r="H4045">
        <v>0</v>
      </c>
      <c r="I4045" t="s">
        <v>895</v>
      </c>
      <c r="J4045">
        <v>0.2566009367038834</v>
      </c>
      <c r="K4045">
        <f t="shared" si="129"/>
        <v>-0.2566009367038834</v>
      </c>
      <c r="L4045">
        <f t="shared" si="130"/>
        <v>1</v>
      </c>
      <c r="Z4045" t="str">
        <v>A</v>
      </c>
      <c r="AA4045" t="str">
        <v>irvic001</v>
      </c>
      <c r="AB4045" t="str">
        <v>hereg002</v>
      </c>
      <c r="AC4045">
        <v>8</v>
      </c>
      <c r="AD4045">
        <v>0</v>
      </c>
      <c r="AE4045">
        <v>5</v>
      </c>
      <c r="AF4045">
        <v>32</v>
      </c>
      <c r="AG4045">
        <v>0</v>
      </c>
      <c r="AH4045" t="str">
        <v>starter</v>
      </c>
      <c r="AI4045">
        <v>0.2566009367038834</v>
      </c>
      <c r="AJ4045">
        <v>-0.2566009367038834</v>
      </c>
    </row>
    <row r="4046" spans="1:36" x14ac:dyDescent="0.35">
      <c r="A4046" t="s">
        <v>286</v>
      </c>
      <c r="B4046" t="s">
        <v>392</v>
      </c>
      <c r="C4046" t="s">
        <v>389</v>
      </c>
      <c r="D4046">
        <v>9</v>
      </c>
      <c r="E4046">
        <v>0</v>
      </c>
      <c r="F4046">
        <v>6</v>
      </c>
      <c r="G4046">
        <v>38</v>
      </c>
      <c r="H4046">
        <v>0</v>
      </c>
      <c r="I4046" t="s">
        <v>895</v>
      </c>
      <c r="J4046">
        <v>0.27587268417280719</v>
      </c>
      <c r="K4046">
        <f t="shared" si="129"/>
        <v>-0.27587268417280719</v>
      </c>
      <c r="L4046">
        <f t="shared" si="130"/>
        <v>1</v>
      </c>
      <c r="Z4046" t="str">
        <v>A</v>
      </c>
      <c r="AA4046" t="str">
        <v>irvic001</v>
      </c>
      <c r="AB4046" t="str">
        <v>harrm004</v>
      </c>
      <c r="AC4046">
        <v>9</v>
      </c>
      <c r="AD4046">
        <v>0</v>
      </c>
      <c r="AE4046">
        <v>6</v>
      </c>
      <c r="AF4046">
        <v>38</v>
      </c>
      <c r="AG4046">
        <v>0</v>
      </c>
      <c r="AH4046" t="str">
        <v>starter</v>
      </c>
      <c r="AI4046">
        <v>0.27587268417280719</v>
      </c>
      <c r="AJ4046">
        <v>-0.27587268417280719</v>
      </c>
    </row>
    <row r="4047" spans="1:36" x14ac:dyDescent="0.35">
      <c r="A4047" t="s">
        <v>286</v>
      </c>
      <c r="B4047" t="s">
        <v>392</v>
      </c>
      <c r="C4047" t="s">
        <v>350</v>
      </c>
      <c r="D4047">
        <v>1</v>
      </c>
      <c r="E4047">
        <v>1</v>
      </c>
      <c r="F4047">
        <v>3</v>
      </c>
      <c r="G4047">
        <v>41</v>
      </c>
      <c r="H4047">
        <v>2.0720000000000001</v>
      </c>
      <c r="I4047" t="s">
        <v>895</v>
      </c>
      <c r="J4047">
        <v>0.29831887766305565</v>
      </c>
      <c r="K4047">
        <f t="shared" si="129"/>
        <v>1.7736811223369444</v>
      </c>
      <c r="L4047">
        <f t="shared" si="130"/>
        <v>1</v>
      </c>
      <c r="Z4047" t="str">
        <v>A</v>
      </c>
      <c r="AA4047" t="str">
        <v>irvic001</v>
      </c>
      <c r="AB4047" t="str">
        <v>acunr001</v>
      </c>
      <c r="AC4047">
        <v>1</v>
      </c>
      <c r="AD4047">
        <v>1</v>
      </c>
      <c r="AE4047">
        <v>3</v>
      </c>
      <c r="AF4047">
        <v>41</v>
      </c>
      <c r="AG4047">
        <v>2.0720000000000001</v>
      </c>
      <c r="AH4047" t="str">
        <v>starter</v>
      </c>
      <c r="AI4047">
        <v>0.29831887766305565</v>
      </c>
      <c r="AJ4047">
        <v>1.7736811223369444</v>
      </c>
    </row>
    <row r="4048" spans="1:36" x14ac:dyDescent="0.35">
      <c r="A4048" t="s">
        <v>286</v>
      </c>
      <c r="B4048" t="s">
        <v>392</v>
      </c>
      <c r="C4048" t="s">
        <v>296</v>
      </c>
      <c r="D4048">
        <v>2</v>
      </c>
      <c r="E4048">
        <v>1</v>
      </c>
      <c r="F4048">
        <v>1</v>
      </c>
      <c r="G4048">
        <v>42</v>
      </c>
      <c r="H4048">
        <v>0</v>
      </c>
      <c r="I4048" t="s">
        <v>895</v>
      </c>
      <c r="J4048">
        <v>0.41877073936543779</v>
      </c>
      <c r="K4048">
        <f t="shared" si="129"/>
        <v>-0.41877073936543779</v>
      </c>
      <c r="L4048">
        <f t="shared" si="130"/>
        <v>1</v>
      </c>
      <c r="Z4048" t="str">
        <v>A</v>
      </c>
      <c r="AA4048" t="str">
        <v>irvic001</v>
      </c>
      <c r="AB4048" t="str">
        <v>swand001</v>
      </c>
      <c r="AC4048">
        <v>2</v>
      </c>
      <c r="AD4048">
        <v>1</v>
      </c>
      <c r="AE4048">
        <v>1</v>
      </c>
      <c r="AF4048">
        <v>42</v>
      </c>
      <c r="AG4048">
        <v>0</v>
      </c>
      <c r="AH4048" t="str">
        <v>starter</v>
      </c>
      <c r="AI4048">
        <v>0.41877073936543779</v>
      </c>
      <c r="AJ4048">
        <v>-0.41877073936543779</v>
      </c>
    </row>
    <row r="4049" spans="1:36" x14ac:dyDescent="0.35">
      <c r="A4049" t="s">
        <v>286</v>
      </c>
      <c r="B4049" t="s">
        <v>392</v>
      </c>
      <c r="C4049" t="s">
        <v>290</v>
      </c>
      <c r="D4049">
        <v>3</v>
      </c>
      <c r="E4049">
        <v>1</v>
      </c>
      <c r="F4049">
        <v>4</v>
      </c>
      <c r="G4049">
        <v>46</v>
      </c>
      <c r="H4049">
        <v>0</v>
      </c>
      <c r="I4049" t="s">
        <v>895</v>
      </c>
      <c r="J4049">
        <v>0.29293329467950086</v>
      </c>
      <c r="K4049">
        <f t="shared" si="129"/>
        <v>-0.29293329467950086</v>
      </c>
      <c r="L4049">
        <f t="shared" si="130"/>
        <v>1</v>
      </c>
      <c r="Z4049" t="str">
        <v>A</v>
      </c>
      <c r="AA4049" t="str">
        <v>irvic001</v>
      </c>
      <c r="AB4049" t="str">
        <v>rilea001</v>
      </c>
      <c r="AC4049">
        <v>3</v>
      </c>
      <c r="AD4049">
        <v>1</v>
      </c>
      <c r="AE4049">
        <v>4</v>
      </c>
      <c r="AF4049">
        <v>46</v>
      </c>
      <c r="AG4049">
        <v>0</v>
      </c>
      <c r="AH4049" t="str">
        <v>starter</v>
      </c>
      <c r="AI4049">
        <v>0.29293329467950086</v>
      </c>
      <c r="AJ4049">
        <v>-0.29293329467950086</v>
      </c>
    </row>
    <row r="4050" spans="1:36" x14ac:dyDescent="0.35">
      <c r="A4050" t="s">
        <v>286</v>
      </c>
      <c r="B4050" t="s">
        <v>392</v>
      </c>
      <c r="C4050" t="s">
        <v>289</v>
      </c>
      <c r="D4050">
        <v>4</v>
      </c>
      <c r="E4050">
        <v>1</v>
      </c>
      <c r="F4050">
        <v>6</v>
      </c>
      <c r="G4050">
        <v>52</v>
      </c>
      <c r="H4050">
        <v>0</v>
      </c>
      <c r="I4050" t="s">
        <v>895</v>
      </c>
      <c r="J4050">
        <v>0.33213625302150518</v>
      </c>
      <c r="K4050">
        <f t="shared" si="129"/>
        <v>-0.33213625302150518</v>
      </c>
      <c r="L4050">
        <f t="shared" si="130"/>
        <v>1</v>
      </c>
      <c r="Z4050" t="str">
        <v>A</v>
      </c>
      <c r="AA4050" t="str">
        <v>irvic001</v>
      </c>
      <c r="AB4050" t="str">
        <v>olsom001</v>
      </c>
      <c r="AC4050">
        <v>4</v>
      </c>
      <c r="AD4050">
        <v>1</v>
      </c>
      <c r="AE4050">
        <v>6</v>
      </c>
      <c r="AF4050">
        <v>52</v>
      </c>
      <c r="AG4050">
        <v>0</v>
      </c>
      <c r="AH4050" t="str">
        <v>starter</v>
      </c>
      <c r="AI4050">
        <v>0.33213625302150518</v>
      </c>
      <c r="AJ4050">
        <v>-0.33213625302150518</v>
      </c>
    </row>
    <row r="4051" spans="1:36" x14ac:dyDescent="0.35">
      <c r="A4051" t="s">
        <v>286</v>
      </c>
      <c r="B4051" t="s">
        <v>392</v>
      </c>
      <c r="C4051" t="s">
        <v>292</v>
      </c>
      <c r="D4051">
        <v>5</v>
      </c>
      <c r="E4051">
        <v>1</v>
      </c>
      <c r="F4051">
        <v>1</v>
      </c>
      <c r="G4051">
        <v>53</v>
      </c>
      <c r="H4051">
        <v>0</v>
      </c>
      <c r="I4051" t="s">
        <v>895</v>
      </c>
      <c r="J4051">
        <v>0.39564331391303192</v>
      </c>
      <c r="K4051">
        <f t="shared" si="129"/>
        <v>-0.39564331391303192</v>
      </c>
      <c r="L4051">
        <f t="shared" si="130"/>
        <v>1</v>
      </c>
      <c r="Z4051" t="str">
        <v>A</v>
      </c>
      <c r="AA4051" t="str">
        <v>irvic001</v>
      </c>
      <c r="AB4051" t="str">
        <v>albio001</v>
      </c>
      <c r="AC4051">
        <v>5</v>
      </c>
      <c r="AD4051">
        <v>1</v>
      </c>
      <c r="AE4051">
        <v>1</v>
      </c>
      <c r="AF4051">
        <v>53</v>
      </c>
      <c r="AG4051">
        <v>0</v>
      </c>
      <c r="AH4051" t="str">
        <v>starter</v>
      </c>
      <c r="AI4051">
        <v>0.39564331391303192</v>
      </c>
      <c r="AJ4051">
        <v>-0.39564331391303192</v>
      </c>
    </row>
    <row r="4052" spans="1:36" x14ac:dyDescent="0.35">
      <c r="A4052" t="s">
        <v>286</v>
      </c>
      <c r="B4052" t="s">
        <v>392</v>
      </c>
      <c r="C4052" t="s">
        <v>291</v>
      </c>
      <c r="D4052">
        <v>6</v>
      </c>
      <c r="E4052">
        <v>1</v>
      </c>
      <c r="F4052">
        <v>7</v>
      </c>
      <c r="G4052">
        <v>60</v>
      </c>
      <c r="H4052">
        <v>0</v>
      </c>
      <c r="I4052" t="s">
        <v>895</v>
      </c>
      <c r="J4052">
        <v>0.34837369166045579</v>
      </c>
      <c r="K4052">
        <f t="shared" si="129"/>
        <v>-0.34837369166045579</v>
      </c>
      <c r="L4052">
        <f t="shared" si="130"/>
        <v>1</v>
      </c>
      <c r="Z4052" t="str">
        <v>A</v>
      </c>
      <c r="AA4052" t="str">
        <v>irvic001</v>
      </c>
      <c r="AB4052" t="str">
        <v>ozunm001</v>
      </c>
      <c r="AC4052">
        <v>6</v>
      </c>
      <c r="AD4052">
        <v>1</v>
      </c>
      <c r="AE4052">
        <v>7</v>
      </c>
      <c r="AF4052">
        <v>60</v>
      </c>
      <c r="AG4052">
        <v>0</v>
      </c>
      <c r="AH4052" t="str">
        <v>starter</v>
      </c>
      <c r="AI4052">
        <v>0.34837369166045579</v>
      </c>
      <c r="AJ4052">
        <v>-0.34837369166045579</v>
      </c>
    </row>
    <row r="4053" spans="1:36" x14ac:dyDescent="0.35">
      <c r="A4053" t="s">
        <v>286</v>
      </c>
      <c r="B4053" t="s">
        <v>392</v>
      </c>
      <c r="C4053" t="s">
        <v>309</v>
      </c>
      <c r="D4053">
        <v>7</v>
      </c>
      <c r="E4053">
        <v>1</v>
      </c>
      <c r="F4053">
        <v>2</v>
      </c>
      <c r="G4053">
        <v>62</v>
      </c>
      <c r="H4053">
        <v>0.88400000000000001</v>
      </c>
      <c r="I4053" t="s">
        <v>895</v>
      </c>
      <c r="J4053">
        <v>0.36174253019786984</v>
      </c>
      <c r="K4053">
        <f t="shared" si="129"/>
        <v>0.52225746980213017</v>
      </c>
      <c r="L4053">
        <f t="shared" si="130"/>
        <v>1</v>
      </c>
      <c r="Z4053" t="str">
        <v>A</v>
      </c>
      <c r="AA4053" t="str">
        <v>irvic001</v>
      </c>
      <c r="AB4053" t="str">
        <v>contw002</v>
      </c>
      <c r="AC4053">
        <v>7</v>
      </c>
      <c r="AD4053">
        <v>1</v>
      </c>
      <c r="AE4053">
        <v>2</v>
      </c>
      <c r="AF4053">
        <v>62</v>
      </c>
      <c r="AG4053">
        <v>0.88400000000000001</v>
      </c>
      <c r="AH4053" t="str">
        <v>starter</v>
      </c>
      <c r="AI4053">
        <v>0.36174253019786984</v>
      </c>
      <c r="AJ4053">
        <v>0.52225746980213017</v>
      </c>
    </row>
    <row r="4054" spans="1:36" x14ac:dyDescent="0.35">
      <c r="A4054" t="s">
        <v>286</v>
      </c>
      <c r="B4054" t="s">
        <v>392</v>
      </c>
      <c r="C4054" t="s">
        <v>299</v>
      </c>
      <c r="D4054">
        <v>8</v>
      </c>
      <c r="E4054">
        <v>1</v>
      </c>
      <c r="F4054">
        <v>5</v>
      </c>
      <c r="G4054">
        <v>67</v>
      </c>
      <c r="H4054">
        <v>0.72</v>
      </c>
      <c r="I4054" t="s">
        <v>895</v>
      </c>
      <c r="J4054">
        <v>0.26813193015564157</v>
      </c>
      <c r="K4054">
        <f t="shared" si="129"/>
        <v>0.4518680698443584</v>
      </c>
      <c r="L4054">
        <f t="shared" si="130"/>
        <v>1</v>
      </c>
      <c r="Z4054" t="str">
        <v>A</v>
      </c>
      <c r="AA4054" t="str">
        <v>irvic001</v>
      </c>
      <c r="AB4054" t="str">
        <v>hereg002</v>
      </c>
      <c r="AC4054">
        <v>8</v>
      </c>
      <c r="AD4054">
        <v>1</v>
      </c>
      <c r="AE4054">
        <v>5</v>
      </c>
      <c r="AF4054">
        <v>67</v>
      </c>
      <c r="AG4054">
        <v>0.72</v>
      </c>
      <c r="AH4054" t="str">
        <v>starter</v>
      </c>
      <c r="AI4054">
        <v>0.26813193015564157</v>
      </c>
      <c r="AJ4054">
        <v>0.4518680698443584</v>
      </c>
    </row>
    <row r="4055" spans="1:36" x14ac:dyDescent="0.35">
      <c r="A4055" t="s">
        <v>286</v>
      </c>
      <c r="B4055" t="s">
        <v>392</v>
      </c>
      <c r="C4055" t="s">
        <v>389</v>
      </c>
      <c r="D4055">
        <v>9</v>
      </c>
      <c r="E4055">
        <v>1</v>
      </c>
      <c r="F4055">
        <v>3</v>
      </c>
      <c r="G4055">
        <v>70</v>
      </c>
      <c r="H4055">
        <v>0</v>
      </c>
      <c r="I4055" t="s">
        <v>895</v>
      </c>
      <c r="J4055">
        <v>0.26261939272141571</v>
      </c>
      <c r="K4055">
        <f t="shared" si="129"/>
        <v>-0.26261939272141571</v>
      </c>
      <c r="L4055">
        <f t="shared" si="130"/>
        <v>1</v>
      </c>
      <c r="Z4055" t="str">
        <v>A</v>
      </c>
      <c r="AA4055" t="str">
        <v>irvic001</v>
      </c>
      <c r="AB4055" t="str">
        <v>harrm004</v>
      </c>
      <c r="AC4055">
        <v>9</v>
      </c>
      <c r="AD4055">
        <v>1</v>
      </c>
      <c r="AE4055">
        <v>3</v>
      </c>
      <c r="AF4055">
        <v>70</v>
      </c>
      <c r="AG4055">
        <v>0</v>
      </c>
      <c r="AH4055" t="str">
        <v>starter</v>
      </c>
      <c r="AI4055">
        <v>0.26261939272141571</v>
      </c>
      <c r="AJ4055">
        <v>-0.26261939272141571</v>
      </c>
    </row>
    <row r="4056" spans="1:36" x14ac:dyDescent="0.35">
      <c r="A4056" t="s">
        <v>286</v>
      </c>
      <c r="B4056" t="s">
        <v>392</v>
      </c>
      <c r="C4056" t="s">
        <v>350</v>
      </c>
      <c r="D4056">
        <v>1</v>
      </c>
      <c r="E4056">
        <v>2</v>
      </c>
      <c r="F4056">
        <v>2</v>
      </c>
      <c r="G4056">
        <v>72</v>
      </c>
      <c r="H4056">
        <v>0</v>
      </c>
      <c r="I4056" t="s">
        <v>895</v>
      </c>
      <c r="J4056">
        <v>0.40054165229826449</v>
      </c>
      <c r="K4056">
        <f t="shared" si="129"/>
        <v>-0.40054165229826449</v>
      </c>
      <c r="L4056">
        <f t="shared" si="130"/>
        <v>1</v>
      </c>
      <c r="Z4056" t="str">
        <v>A</v>
      </c>
      <c r="AA4056" t="str">
        <v>irvic001</v>
      </c>
      <c r="AB4056" t="str">
        <v>acunr001</v>
      </c>
      <c r="AC4056">
        <v>1</v>
      </c>
      <c r="AD4056">
        <v>2</v>
      </c>
      <c r="AE4056">
        <v>2</v>
      </c>
      <c r="AF4056">
        <v>72</v>
      </c>
      <c r="AG4056">
        <v>0</v>
      </c>
      <c r="AH4056" t="str">
        <v>starter</v>
      </c>
      <c r="AI4056">
        <v>0.40054165229826449</v>
      </c>
      <c r="AJ4056">
        <v>-0.40054165229826449</v>
      </c>
    </row>
    <row r="4057" spans="1:36" x14ac:dyDescent="0.35">
      <c r="A4057" t="s">
        <v>286</v>
      </c>
      <c r="B4057" t="s">
        <v>392</v>
      </c>
      <c r="C4057" t="s">
        <v>296</v>
      </c>
      <c r="D4057">
        <v>2</v>
      </c>
      <c r="E4057">
        <v>2</v>
      </c>
      <c r="F4057">
        <v>1</v>
      </c>
      <c r="G4057">
        <v>73</v>
      </c>
      <c r="H4057">
        <v>0.88400000000000001</v>
      </c>
      <c r="I4057" t="s">
        <v>895</v>
      </c>
      <c r="J4057">
        <v>0.43696954340609845</v>
      </c>
      <c r="K4057">
        <f t="shared" si="129"/>
        <v>0.44703045659390156</v>
      </c>
      <c r="L4057">
        <f t="shared" si="130"/>
        <v>1</v>
      </c>
      <c r="Z4057" t="str">
        <v>A</v>
      </c>
      <c r="AA4057" t="str">
        <v>irvic001</v>
      </c>
      <c r="AB4057" t="str">
        <v>swand001</v>
      </c>
      <c r="AC4057">
        <v>2</v>
      </c>
      <c r="AD4057">
        <v>2</v>
      </c>
      <c r="AE4057">
        <v>1</v>
      </c>
      <c r="AF4057">
        <v>73</v>
      </c>
      <c r="AG4057">
        <v>0.88400000000000001</v>
      </c>
      <c r="AH4057" t="str">
        <v>starter</v>
      </c>
      <c r="AI4057">
        <v>0.43696954340609845</v>
      </c>
      <c r="AJ4057">
        <v>0.44703045659390156</v>
      </c>
    </row>
    <row r="4058" spans="1:36" x14ac:dyDescent="0.35">
      <c r="A4058" t="s">
        <v>286</v>
      </c>
      <c r="B4058" t="s">
        <v>392</v>
      </c>
      <c r="C4058" t="s">
        <v>290</v>
      </c>
      <c r="D4058">
        <v>3</v>
      </c>
      <c r="E4058">
        <v>2</v>
      </c>
      <c r="F4058">
        <v>7</v>
      </c>
      <c r="G4058">
        <v>80</v>
      </c>
      <c r="H4058">
        <v>0</v>
      </c>
      <c r="I4058" t="s">
        <v>895</v>
      </c>
      <c r="J4058">
        <v>0.39145976877076555</v>
      </c>
      <c r="K4058">
        <f t="shared" si="129"/>
        <v>-0.39145976877076555</v>
      </c>
      <c r="L4058">
        <f t="shared" si="130"/>
        <v>1</v>
      </c>
      <c r="Z4058" t="str">
        <v>A</v>
      </c>
      <c r="AA4058" t="str">
        <v>irvic001</v>
      </c>
      <c r="AB4058" t="str">
        <v>rilea001</v>
      </c>
      <c r="AC4058">
        <v>3</v>
      </c>
      <c r="AD4058">
        <v>2</v>
      </c>
      <c r="AE4058">
        <v>7</v>
      </c>
      <c r="AF4058">
        <v>80</v>
      </c>
      <c r="AG4058">
        <v>0</v>
      </c>
      <c r="AH4058" t="str">
        <v>starter</v>
      </c>
      <c r="AI4058">
        <v>0.39145976877076555</v>
      </c>
      <c r="AJ4058">
        <v>-0.39145976877076555</v>
      </c>
    </row>
    <row r="4059" spans="1:36" x14ac:dyDescent="0.35">
      <c r="A4059" t="s">
        <v>286</v>
      </c>
      <c r="B4059" t="s">
        <v>392</v>
      </c>
      <c r="C4059" t="s">
        <v>289</v>
      </c>
      <c r="D4059">
        <v>4</v>
      </c>
      <c r="E4059">
        <v>2</v>
      </c>
      <c r="F4059">
        <v>1</v>
      </c>
      <c r="G4059">
        <v>81</v>
      </c>
      <c r="H4059">
        <v>0</v>
      </c>
      <c r="I4059" t="s">
        <v>895</v>
      </c>
      <c r="J4059">
        <v>0.4296130024784186</v>
      </c>
      <c r="K4059">
        <f t="shared" si="129"/>
        <v>-0.4296130024784186</v>
      </c>
      <c r="L4059">
        <f t="shared" si="130"/>
        <v>1</v>
      </c>
      <c r="Z4059" t="str">
        <v>A</v>
      </c>
      <c r="AA4059" t="str">
        <v>irvic001</v>
      </c>
      <c r="AB4059" t="str">
        <v>olsom001</v>
      </c>
      <c r="AC4059">
        <v>4</v>
      </c>
      <c r="AD4059">
        <v>2</v>
      </c>
      <c r="AE4059">
        <v>1</v>
      </c>
      <c r="AF4059">
        <v>81</v>
      </c>
      <c r="AG4059">
        <v>0</v>
      </c>
      <c r="AH4059" t="str">
        <v>starter</v>
      </c>
      <c r="AI4059">
        <v>0.4296130024784186</v>
      </c>
      <c r="AJ4059">
        <v>-0.4296130024784186</v>
      </c>
    </row>
    <row r="4060" spans="1:36" x14ac:dyDescent="0.35">
      <c r="A4060" t="s">
        <v>286</v>
      </c>
      <c r="B4060" t="s">
        <v>392</v>
      </c>
      <c r="C4060" t="s">
        <v>292</v>
      </c>
      <c r="D4060">
        <v>5</v>
      </c>
      <c r="E4060">
        <v>2</v>
      </c>
      <c r="F4060">
        <v>2</v>
      </c>
      <c r="G4060">
        <v>83</v>
      </c>
      <c r="H4060">
        <v>1.2609999999999999</v>
      </c>
      <c r="I4060" t="s">
        <v>895</v>
      </c>
      <c r="J4060">
        <v>0.39380385822883834</v>
      </c>
      <c r="K4060">
        <f t="shared" si="129"/>
        <v>0.86719614177116155</v>
      </c>
      <c r="L4060">
        <f t="shared" si="130"/>
        <v>1</v>
      </c>
      <c r="Z4060" t="str">
        <v>A</v>
      </c>
      <c r="AA4060" t="str">
        <v>irvic001</v>
      </c>
      <c r="AB4060" t="str">
        <v>albio001</v>
      </c>
      <c r="AC4060">
        <v>5</v>
      </c>
      <c r="AD4060">
        <v>2</v>
      </c>
      <c r="AE4060">
        <v>2</v>
      </c>
      <c r="AF4060">
        <v>83</v>
      </c>
      <c r="AG4060">
        <v>1.2609999999999999</v>
      </c>
      <c r="AH4060" t="str">
        <v>starter</v>
      </c>
      <c r="AI4060">
        <v>0.39380385822883834</v>
      </c>
      <c r="AJ4060">
        <v>0.86719614177116155</v>
      </c>
    </row>
    <row r="4061" spans="1:36" x14ac:dyDescent="0.35">
      <c r="A4061" t="s">
        <v>286</v>
      </c>
      <c r="B4061" t="s">
        <v>393</v>
      </c>
      <c r="C4061" t="s">
        <v>291</v>
      </c>
      <c r="D4061">
        <v>6</v>
      </c>
      <c r="E4061">
        <v>0</v>
      </c>
      <c r="F4061">
        <v>5</v>
      </c>
      <c r="G4061">
        <v>5</v>
      </c>
      <c r="H4061">
        <v>0</v>
      </c>
      <c r="I4061" t="s">
        <v>894</v>
      </c>
      <c r="J4061">
        <v>0.27822797159338519</v>
      </c>
      <c r="K4061">
        <f t="shared" si="129"/>
        <v>-0.27822797159338519</v>
      </c>
      <c r="L4061">
        <f t="shared" si="130"/>
        <v>1</v>
      </c>
      <c r="Z4061" t="str">
        <v>A</v>
      </c>
      <c r="AA4061" t="str">
        <v>acevd001</v>
      </c>
      <c r="AB4061" t="str">
        <v>ozunm001</v>
      </c>
      <c r="AC4061">
        <v>6</v>
      </c>
      <c r="AD4061">
        <v>0</v>
      </c>
      <c r="AE4061">
        <v>5</v>
      </c>
      <c r="AF4061">
        <v>5</v>
      </c>
      <c r="AG4061">
        <v>0</v>
      </c>
      <c r="AH4061" t="str">
        <v>relief</v>
      </c>
      <c r="AI4061">
        <v>0.27822797159338519</v>
      </c>
      <c r="AJ4061">
        <v>-0.27822797159338519</v>
      </c>
    </row>
    <row r="4062" spans="1:36" x14ac:dyDescent="0.35">
      <c r="A4062" t="s">
        <v>286</v>
      </c>
      <c r="B4062" t="s">
        <v>393</v>
      </c>
      <c r="C4062" t="s">
        <v>309</v>
      </c>
      <c r="D4062">
        <v>7</v>
      </c>
      <c r="E4062">
        <v>0</v>
      </c>
      <c r="F4062">
        <v>3</v>
      </c>
      <c r="G4062">
        <v>8</v>
      </c>
      <c r="H4062">
        <v>0</v>
      </c>
      <c r="I4062" t="s">
        <v>894</v>
      </c>
      <c r="J4062">
        <v>0.27177116310423116</v>
      </c>
      <c r="K4062">
        <f t="shared" si="129"/>
        <v>-0.27177116310423116</v>
      </c>
      <c r="L4062">
        <f t="shared" si="130"/>
        <v>1</v>
      </c>
      <c r="Z4062" t="str">
        <v>A</v>
      </c>
      <c r="AA4062" t="str">
        <v>acevd001</v>
      </c>
      <c r="AB4062" t="str">
        <v>contw002</v>
      </c>
      <c r="AC4062">
        <v>7</v>
      </c>
      <c r="AD4062">
        <v>0</v>
      </c>
      <c r="AE4062">
        <v>3</v>
      </c>
      <c r="AF4062">
        <v>8</v>
      </c>
      <c r="AG4062">
        <v>0</v>
      </c>
      <c r="AH4062" t="str">
        <v>relief</v>
      </c>
      <c r="AI4062">
        <v>0.27177116310423116</v>
      </c>
      <c r="AJ4062">
        <v>-0.27177116310423116</v>
      </c>
    </row>
    <row r="4063" spans="1:36" x14ac:dyDescent="0.35">
      <c r="A4063" t="s">
        <v>286</v>
      </c>
      <c r="B4063" t="s">
        <v>394</v>
      </c>
      <c r="C4063" t="s">
        <v>299</v>
      </c>
      <c r="D4063">
        <v>8</v>
      </c>
      <c r="E4063">
        <v>0</v>
      </c>
      <c r="F4063">
        <v>1</v>
      </c>
      <c r="G4063">
        <v>1</v>
      </c>
      <c r="H4063">
        <v>2.0720000000000001</v>
      </c>
      <c r="I4063" t="s">
        <v>894</v>
      </c>
      <c r="J4063">
        <v>0.37074704238766376</v>
      </c>
      <c r="K4063">
        <f t="shared" si="129"/>
        <v>1.7012529576123363</v>
      </c>
      <c r="L4063">
        <f t="shared" si="130"/>
        <v>1</v>
      </c>
      <c r="Z4063" t="str">
        <v>A</v>
      </c>
      <c r="AA4063" t="str">
        <v>trivl001</v>
      </c>
      <c r="AB4063" t="str">
        <v>hereg002</v>
      </c>
      <c r="AC4063">
        <v>8</v>
      </c>
      <c r="AD4063">
        <v>0</v>
      </c>
      <c r="AE4063">
        <v>1</v>
      </c>
      <c r="AF4063">
        <v>1</v>
      </c>
      <c r="AG4063">
        <v>2.0720000000000001</v>
      </c>
      <c r="AH4063" t="str">
        <v>relief</v>
      </c>
      <c r="AI4063">
        <v>0.37074704238766376</v>
      </c>
      <c r="AJ4063">
        <v>1.7012529576123363</v>
      </c>
    </row>
    <row r="4064" spans="1:36" x14ac:dyDescent="0.35">
      <c r="A4064" t="s">
        <v>286</v>
      </c>
      <c r="B4064" t="s">
        <v>394</v>
      </c>
      <c r="C4064" t="s">
        <v>389</v>
      </c>
      <c r="D4064">
        <v>9</v>
      </c>
      <c r="E4064">
        <v>0</v>
      </c>
      <c r="F4064">
        <v>3</v>
      </c>
      <c r="G4064">
        <v>4</v>
      </c>
      <c r="H4064">
        <v>0</v>
      </c>
      <c r="I4064" t="s">
        <v>894</v>
      </c>
      <c r="J4064">
        <v>0.25667199622232523</v>
      </c>
      <c r="K4064">
        <f t="shared" si="129"/>
        <v>-0.25667199622232523</v>
      </c>
      <c r="L4064">
        <f t="shared" si="130"/>
        <v>1</v>
      </c>
      <c r="Z4064" t="str">
        <v>A</v>
      </c>
      <c r="AA4064" t="str">
        <v>trivl001</v>
      </c>
      <c r="AB4064" t="str">
        <v>harrm004</v>
      </c>
      <c r="AC4064">
        <v>9</v>
      </c>
      <c r="AD4064">
        <v>0</v>
      </c>
      <c r="AE4064">
        <v>3</v>
      </c>
      <c r="AF4064">
        <v>4</v>
      </c>
      <c r="AG4064">
        <v>0</v>
      </c>
      <c r="AH4064" t="str">
        <v>relief</v>
      </c>
      <c r="AI4064">
        <v>0.25667199622232523</v>
      </c>
      <c r="AJ4064">
        <v>-0.25667199622232523</v>
      </c>
    </row>
    <row r="4065" spans="1:36" x14ac:dyDescent="0.35">
      <c r="A4065" t="s">
        <v>286</v>
      </c>
      <c r="B4065" t="s">
        <v>394</v>
      </c>
      <c r="C4065" t="s">
        <v>350</v>
      </c>
      <c r="D4065">
        <v>1</v>
      </c>
      <c r="E4065">
        <v>0</v>
      </c>
      <c r="F4065">
        <v>5</v>
      </c>
      <c r="G4065">
        <v>9</v>
      </c>
      <c r="H4065">
        <v>0</v>
      </c>
      <c r="I4065" t="s">
        <v>894</v>
      </c>
      <c r="J4065">
        <v>0.28787120275225492</v>
      </c>
      <c r="K4065">
        <f t="shared" si="129"/>
        <v>-0.28787120275225492</v>
      </c>
      <c r="L4065">
        <f t="shared" si="130"/>
        <v>1</v>
      </c>
      <c r="Z4065" t="str">
        <v>A</v>
      </c>
      <c r="AA4065" t="str">
        <v>trivl001</v>
      </c>
      <c r="AB4065" t="str">
        <v>acunr001</v>
      </c>
      <c r="AC4065">
        <v>1</v>
      </c>
      <c r="AD4065">
        <v>0</v>
      </c>
      <c r="AE4065">
        <v>5</v>
      </c>
      <c r="AF4065">
        <v>9</v>
      </c>
      <c r="AG4065">
        <v>0</v>
      </c>
      <c r="AH4065" t="str">
        <v>relief</v>
      </c>
      <c r="AI4065">
        <v>0.28787120275225492</v>
      </c>
      <c r="AJ4065">
        <v>-0.28787120275225492</v>
      </c>
    </row>
    <row r="4066" spans="1:36" x14ac:dyDescent="0.35">
      <c r="A4066" t="s">
        <v>286</v>
      </c>
      <c r="B4066" t="s">
        <v>394</v>
      </c>
      <c r="C4066" t="s">
        <v>296</v>
      </c>
      <c r="D4066">
        <v>2</v>
      </c>
      <c r="E4066">
        <v>0</v>
      </c>
      <c r="F4066">
        <v>3</v>
      </c>
      <c r="G4066">
        <v>12</v>
      </c>
      <c r="H4066">
        <v>0.88400000000000001</v>
      </c>
      <c r="I4066" t="s">
        <v>894</v>
      </c>
      <c r="J4066">
        <v>0.30876111254694488</v>
      </c>
      <c r="K4066">
        <f t="shared" si="129"/>
        <v>0.57523888745305518</v>
      </c>
      <c r="L4066">
        <f t="shared" si="130"/>
        <v>1</v>
      </c>
      <c r="Z4066" t="str">
        <v>A</v>
      </c>
      <c r="AA4066" t="str">
        <v>trivl001</v>
      </c>
      <c r="AB4066" t="str">
        <v>swand001</v>
      </c>
      <c r="AC4066">
        <v>2</v>
      </c>
      <c r="AD4066">
        <v>0</v>
      </c>
      <c r="AE4066">
        <v>3</v>
      </c>
      <c r="AF4066">
        <v>12</v>
      </c>
      <c r="AG4066">
        <v>0.88400000000000001</v>
      </c>
      <c r="AH4066" t="str">
        <v>relief</v>
      </c>
      <c r="AI4066">
        <v>0.30876111254694488</v>
      </c>
      <c r="AJ4066">
        <v>0.57523888745305518</v>
      </c>
    </row>
    <row r="4067" spans="1:36" x14ac:dyDescent="0.35">
      <c r="A4067" t="s">
        <v>286</v>
      </c>
      <c r="B4067" t="s">
        <v>394</v>
      </c>
      <c r="C4067" t="s">
        <v>290</v>
      </c>
      <c r="D4067">
        <v>3</v>
      </c>
      <c r="E4067">
        <v>0</v>
      </c>
      <c r="F4067">
        <v>3</v>
      </c>
      <c r="G4067">
        <v>15</v>
      </c>
      <c r="H4067">
        <v>0</v>
      </c>
      <c r="I4067" t="s">
        <v>894</v>
      </c>
      <c r="J4067">
        <v>0.30761552307474455</v>
      </c>
      <c r="K4067">
        <f t="shared" si="129"/>
        <v>-0.30761552307474455</v>
      </c>
      <c r="L4067">
        <f t="shared" si="130"/>
        <v>1</v>
      </c>
      <c r="Z4067" t="str">
        <v>A</v>
      </c>
      <c r="AA4067" t="str">
        <v>trivl001</v>
      </c>
      <c r="AB4067" t="str">
        <v>rilea001</v>
      </c>
      <c r="AC4067">
        <v>3</v>
      </c>
      <c r="AD4067">
        <v>0</v>
      </c>
      <c r="AE4067">
        <v>3</v>
      </c>
      <c r="AF4067">
        <v>15</v>
      </c>
      <c r="AG4067">
        <v>0</v>
      </c>
      <c r="AH4067" t="str">
        <v>relief</v>
      </c>
      <c r="AI4067">
        <v>0.30761552307474455</v>
      </c>
      <c r="AJ4067">
        <v>-0.30761552307474455</v>
      </c>
    </row>
    <row r="4068" spans="1:36" x14ac:dyDescent="0.35">
      <c r="A4068" t="s">
        <v>286</v>
      </c>
      <c r="B4068" t="s">
        <v>395</v>
      </c>
      <c r="C4068" t="s">
        <v>289</v>
      </c>
      <c r="D4068">
        <v>4</v>
      </c>
      <c r="E4068">
        <v>0</v>
      </c>
      <c r="F4068">
        <v>6</v>
      </c>
      <c r="G4068">
        <v>6</v>
      </c>
      <c r="H4068">
        <v>0</v>
      </c>
      <c r="I4068" t="s">
        <v>894</v>
      </c>
      <c r="J4068">
        <v>0.32618885652241469</v>
      </c>
      <c r="K4068">
        <f t="shared" si="129"/>
        <v>-0.32618885652241469</v>
      </c>
      <c r="L4068">
        <f t="shared" si="130"/>
        <v>1</v>
      </c>
      <c r="Z4068" t="str">
        <v>A</v>
      </c>
      <c r="AA4068" t="str">
        <v>jackz002</v>
      </c>
      <c r="AB4068" t="str">
        <v>olsom001</v>
      </c>
      <c r="AC4068">
        <v>4</v>
      </c>
      <c r="AD4068">
        <v>0</v>
      </c>
      <c r="AE4068">
        <v>6</v>
      </c>
      <c r="AF4068">
        <v>6</v>
      </c>
      <c r="AG4068">
        <v>0</v>
      </c>
      <c r="AH4068" t="str">
        <v>relief</v>
      </c>
      <c r="AI4068">
        <v>0.32618885652241469</v>
      </c>
      <c r="AJ4068">
        <v>-0.32618885652241469</v>
      </c>
    </row>
    <row r="4069" spans="1:36" x14ac:dyDescent="0.35">
      <c r="A4069" t="s">
        <v>286</v>
      </c>
      <c r="B4069" t="s">
        <v>395</v>
      </c>
      <c r="C4069" t="s">
        <v>292</v>
      </c>
      <c r="D4069">
        <v>5</v>
      </c>
      <c r="E4069">
        <v>0</v>
      </c>
      <c r="F4069">
        <v>3</v>
      </c>
      <c r="G4069">
        <v>9</v>
      </c>
      <c r="H4069">
        <v>0</v>
      </c>
      <c r="I4069" t="s">
        <v>894</v>
      </c>
      <c r="J4069">
        <v>0.28563368709453901</v>
      </c>
      <c r="K4069">
        <f t="shared" si="129"/>
        <v>-0.28563368709453901</v>
      </c>
      <c r="L4069">
        <f t="shared" si="130"/>
        <v>1</v>
      </c>
      <c r="Z4069" t="str">
        <v>A</v>
      </c>
      <c r="AA4069" t="str">
        <v>jackz002</v>
      </c>
      <c r="AB4069" t="str">
        <v>albio001</v>
      </c>
      <c r="AC4069">
        <v>5</v>
      </c>
      <c r="AD4069">
        <v>0</v>
      </c>
      <c r="AE4069">
        <v>3</v>
      </c>
      <c r="AF4069">
        <v>9</v>
      </c>
      <c r="AG4069">
        <v>0</v>
      </c>
      <c r="AH4069" t="str">
        <v>relief</v>
      </c>
      <c r="AI4069">
        <v>0.28563368709453901</v>
      </c>
      <c r="AJ4069">
        <v>-0.28563368709453901</v>
      </c>
    </row>
    <row r="4070" spans="1:36" x14ac:dyDescent="0.35">
      <c r="A4070" t="s">
        <v>286</v>
      </c>
      <c r="B4070" t="s">
        <v>395</v>
      </c>
      <c r="C4070" t="s">
        <v>291</v>
      </c>
      <c r="D4070">
        <v>6</v>
      </c>
      <c r="E4070">
        <v>0</v>
      </c>
      <c r="F4070">
        <v>5</v>
      </c>
      <c r="G4070">
        <v>14</v>
      </c>
      <c r="H4070">
        <v>0</v>
      </c>
      <c r="I4070" t="s">
        <v>894</v>
      </c>
      <c r="J4070">
        <v>0.27822797159338519</v>
      </c>
      <c r="K4070">
        <f t="shared" si="129"/>
        <v>-0.27822797159338519</v>
      </c>
      <c r="L4070">
        <f t="shared" si="130"/>
        <v>1</v>
      </c>
      <c r="Z4070" t="str">
        <v>A</v>
      </c>
      <c r="AA4070" t="str">
        <v>jackz002</v>
      </c>
      <c r="AB4070" t="str">
        <v>ozunm001</v>
      </c>
      <c r="AC4070">
        <v>6</v>
      </c>
      <c r="AD4070">
        <v>0</v>
      </c>
      <c r="AE4070">
        <v>5</v>
      </c>
      <c r="AF4070">
        <v>14</v>
      </c>
      <c r="AG4070">
        <v>0</v>
      </c>
      <c r="AH4070" t="str">
        <v>relief</v>
      </c>
      <c r="AI4070">
        <v>0.27822797159338519</v>
      </c>
      <c r="AJ4070">
        <v>-0.27822797159338519</v>
      </c>
    </row>
    <row r="4071" spans="1:36" x14ac:dyDescent="0.35">
      <c r="A4071" t="s">
        <v>286</v>
      </c>
      <c r="B4071" t="s">
        <v>396</v>
      </c>
      <c r="C4071" t="s">
        <v>350</v>
      </c>
      <c r="D4071">
        <v>1</v>
      </c>
      <c r="E4071">
        <v>0</v>
      </c>
      <c r="F4071">
        <v>2</v>
      </c>
      <c r="G4071">
        <v>2</v>
      </c>
      <c r="H4071">
        <v>0.88400000000000001</v>
      </c>
      <c r="I4071" t="s">
        <v>895</v>
      </c>
      <c r="J4071">
        <v>0.37081185480584566</v>
      </c>
      <c r="K4071">
        <f t="shared" si="129"/>
        <v>0.51318814519415434</v>
      </c>
      <c r="L4071">
        <f t="shared" si="130"/>
        <v>1</v>
      </c>
      <c r="Z4071" t="str">
        <v>A</v>
      </c>
      <c r="AA4071" t="str">
        <v>koenj001</v>
      </c>
      <c r="AB4071" t="str">
        <v>acunr001</v>
      </c>
      <c r="AC4071">
        <v>1</v>
      </c>
      <c r="AD4071">
        <v>0</v>
      </c>
      <c r="AE4071">
        <v>2</v>
      </c>
      <c r="AF4071">
        <v>2</v>
      </c>
      <c r="AG4071">
        <v>0.88400000000000001</v>
      </c>
      <c r="AH4071" t="str">
        <v>starter</v>
      </c>
      <c r="AI4071">
        <v>0.37081185480584566</v>
      </c>
      <c r="AJ4071">
        <v>0.51318814519415434</v>
      </c>
    </row>
    <row r="4072" spans="1:36" x14ac:dyDescent="0.35">
      <c r="A4072" t="s">
        <v>286</v>
      </c>
      <c r="B4072" t="s">
        <v>396</v>
      </c>
      <c r="C4072" t="s">
        <v>296</v>
      </c>
      <c r="D4072">
        <v>2</v>
      </c>
      <c r="E4072">
        <v>0</v>
      </c>
      <c r="F4072">
        <v>4</v>
      </c>
      <c r="G4072">
        <v>6</v>
      </c>
      <c r="H4072">
        <v>0</v>
      </c>
      <c r="I4072" t="s">
        <v>895</v>
      </c>
      <c r="J4072">
        <v>0.28254789069994302</v>
      </c>
      <c r="K4072">
        <f t="shared" si="129"/>
        <v>-0.28254789069994302</v>
      </c>
      <c r="L4072">
        <f t="shared" si="130"/>
        <v>1</v>
      </c>
      <c r="Z4072" t="str">
        <v>A</v>
      </c>
      <c r="AA4072" t="str">
        <v>koenj001</v>
      </c>
      <c r="AB4072" t="str">
        <v>swand001</v>
      </c>
      <c r="AC4072">
        <v>2</v>
      </c>
      <c r="AD4072">
        <v>0</v>
      </c>
      <c r="AE4072">
        <v>4</v>
      </c>
      <c r="AF4072">
        <v>6</v>
      </c>
      <c r="AG4072">
        <v>0</v>
      </c>
      <c r="AH4072" t="str">
        <v>starter</v>
      </c>
      <c r="AI4072">
        <v>0.28254789069994302</v>
      </c>
      <c r="AJ4072">
        <v>-0.28254789069994302</v>
      </c>
    </row>
    <row r="4073" spans="1:36" x14ac:dyDescent="0.35">
      <c r="A4073" t="s">
        <v>286</v>
      </c>
      <c r="B4073" t="s">
        <v>396</v>
      </c>
      <c r="C4073" t="s">
        <v>296</v>
      </c>
      <c r="D4073">
        <v>2</v>
      </c>
      <c r="E4073">
        <v>1</v>
      </c>
      <c r="F4073">
        <v>6</v>
      </c>
      <c r="G4073">
        <v>12</v>
      </c>
      <c r="H4073">
        <v>0</v>
      </c>
      <c r="I4073" t="s">
        <v>895</v>
      </c>
      <c r="J4073">
        <v>0.33949279394918502</v>
      </c>
      <c r="K4073">
        <f t="shared" si="129"/>
        <v>-0.33949279394918502</v>
      </c>
      <c r="L4073">
        <f t="shared" si="130"/>
        <v>1</v>
      </c>
      <c r="Z4073" t="str">
        <v>A</v>
      </c>
      <c r="AA4073" t="str">
        <v>koenj001</v>
      </c>
      <c r="AB4073" t="str">
        <v>swand001</v>
      </c>
      <c r="AC4073">
        <v>2</v>
      </c>
      <c r="AD4073">
        <v>1</v>
      </c>
      <c r="AE4073">
        <v>6</v>
      </c>
      <c r="AF4073">
        <v>12</v>
      </c>
      <c r="AG4073">
        <v>0</v>
      </c>
      <c r="AH4073" t="str">
        <v>starter</v>
      </c>
      <c r="AI4073">
        <v>0.33949279394918502</v>
      </c>
      <c r="AJ4073">
        <v>-0.33949279394918502</v>
      </c>
    </row>
    <row r="4074" spans="1:36" x14ac:dyDescent="0.35">
      <c r="A4074" t="s">
        <v>286</v>
      </c>
      <c r="B4074" t="s">
        <v>396</v>
      </c>
      <c r="C4074" t="s">
        <v>290</v>
      </c>
      <c r="D4074">
        <v>3</v>
      </c>
      <c r="E4074">
        <v>0</v>
      </c>
      <c r="F4074">
        <v>2</v>
      </c>
      <c r="G4074">
        <v>14</v>
      </c>
      <c r="H4074">
        <v>0</v>
      </c>
      <c r="I4074" t="s">
        <v>895</v>
      </c>
      <c r="J4074">
        <v>0.38605589671662505</v>
      </c>
      <c r="K4074">
        <f t="shared" si="129"/>
        <v>-0.38605589671662505</v>
      </c>
      <c r="L4074">
        <f t="shared" si="130"/>
        <v>1</v>
      </c>
      <c r="Z4074" t="str">
        <v>A</v>
      </c>
      <c r="AA4074" t="str">
        <v>koenj001</v>
      </c>
      <c r="AB4074" t="str">
        <v>rilea001</v>
      </c>
      <c r="AC4074">
        <v>3</v>
      </c>
      <c r="AD4074">
        <v>0</v>
      </c>
      <c r="AE4074">
        <v>2</v>
      </c>
      <c r="AF4074">
        <v>14</v>
      </c>
      <c r="AG4074">
        <v>0</v>
      </c>
      <c r="AH4074" t="str">
        <v>starter</v>
      </c>
      <c r="AI4074">
        <v>0.38605589671662505</v>
      </c>
      <c r="AJ4074">
        <v>-0.38605589671662505</v>
      </c>
    </row>
    <row r="4075" spans="1:36" x14ac:dyDescent="0.35">
      <c r="A4075" t="s">
        <v>286</v>
      </c>
      <c r="B4075" t="s">
        <v>396</v>
      </c>
      <c r="C4075" t="s">
        <v>289</v>
      </c>
      <c r="D4075">
        <v>4</v>
      </c>
      <c r="E4075">
        <v>0</v>
      </c>
      <c r="F4075">
        <v>4</v>
      </c>
      <c r="G4075">
        <v>18</v>
      </c>
      <c r="H4075">
        <v>1.2609999999999999</v>
      </c>
      <c r="I4075" t="s">
        <v>895</v>
      </c>
      <c r="J4075">
        <v>0.27519134977226317</v>
      </c>
      <c r="K4075">
        <f t="shared" si="129"/>
        <v>0.98580865022773678</v>
      </c>
      <c r="L4075">
        <f t="shared" si="130"/>
        <v>1</v>
      </c>
      <c r="Z4075" t="str">
        <v>A</v>
      </c>
      <c r="AA4075" t="str">
        <v>koenj001</v>
      </c>
      <c r="AB4075" t="str">
        <v>olsom001</v>
      </c>
      <c r="AC4075">
        <v>4</v>
      </c>
      <c r="AD4075">
        <v>0</v>
      </c>
      <c r="AE4075">
        <v>4</v>
      </c>
      <c r="AF4075">
        <v>18</v>
      </c>
      <c r="AG4075">
        <v>1.2609999999999999</v>
      </c>
      <c r="AH4075" t="str">
        <v>starter</v>
      </c>
      <c r="AI4075">
        <v>0.27519134977226317</v>
      </c>
      <c r="AJ4075">
        <v>0.98580865022773678</v>
      </c>
    </row>
    <row r="4076" spans="1:36" x14ac:dyDescent="0.35">
      <c r="A4076" t="s">
        <v>286</v>
      </c>
      <c r="B4076" t="s">
        <v>396</v>
      </c>
      <c r="C4076" t="s">
        <v>292</v>
      </c>
      <c r="D4076">
        <v>5</v>
      </c>
      <c r="E4076">
        <v>0</v>
      </c>
      <c r="F4076">
        <v>5</v>
      </c>
      <c r="G4076">
        <v>23</v>
      </c>
      <c r="H4076">
        <v>0</v>
      </c>
      <c r="I4076" t="s">
        <v>895</v>
      </c>
      <c r="J4076">
        <v>0.27554981173016108</v>
      </c>
      <c r="K4076">
        <f t="shared" si="129"/>
        <v>-0.27554981173016108</v>
      </c>
      <c r="L4076">
        <f t="shared" si="130"/>
        <v>1</v>
      </c>
      <c r="Z4076" t="str">
        <v>A</v>
      </c>
      <c r="AA4076" t="str">
        <v>koenj001</v>
      </c>
      <c r="AB4076" t="str">
        <v>albio001</v>
      </c>
      <c r="AC4076">
        <v>5</v>
      </c>
      <c r="AD4076">
        <v>0</v>
      </c>
      <c r="AE4076">
        <v>5</v>
      </c>
      <c r="AF4076">
        <v>23</v>
      </c>
      <c r="AG4076">
        <v>0</v>
      </c>
      <c r="AH4076" t="str">
        <v>starter</v>
      </c>
      <c r="AI4076">
        <v>0.27554981173016108</v>
      </c>
      <c r="AJ4076">
        <v>-0.27554981173016108</v>
      </c>
    </row>
    <row r="4077" spans="1:36" x14ac:dyDescent="0.35">
      <c r="A4077" t="s">
        <v>286</v>
      </c>
      <c r="B4077" t="s">
        <v>396</v>
      </c>
      <c r="C4077" t="s">
        <v>309</v>
      </c>
      <c r="D4077">
        <v>6</v>
      </c>
      <c r="E4077">
        <v>0</v>
      </c>
      <c r="F4077">
        <v>3</v>
      </c>
      <c r="G4077">
        <v>26</v>
      </c>
      <c r="H4077">
        <v>0</v>
      </c>
      <c r="I4077" t="s">
        <v>895</v>
      </c>
      <c r="J4077">
        <v>0.27714465305242775</v>
      </c>
      <c r="K4077">
        <f t="shared" si="129"/>
        <v>-0.27714465305242775</v>
      </c>
      <c r="L4077">
        <f t="shared" si="130"/>
        <v>1</v>
      </c>
      <c r="Z4077" t="str">
        <v>A</v>
      </c>
      <c r="AA4077" t="str">
        <v>koenj001</v>
      </c>
      <c r="AB4077" t="str">
        <v>contw002</v>
      </c>
      <c r="AC4077">
        <v>6</v>
      </c>
      <c r="AD4077">
        <v>0</v>
      </c>
      <c r="AE4077">
        <v>3</v>
      </c>
      <c r="AF4077">
        <v>26</v>
      </c>
      <c r="AG4077">
        <v>0</v>
      </c>
      <c r="AH4077" t="str">
        <v>starter</v>
      </c>
      <c r="AI4077">
        <v>0.27714465305242775</v>
      </c>
      <c r="AJ4077">
        <v>-0.27714465305242775</v>
      </c>
    </row>
    <row r="4078" spans="1:36" x14ac:dyDescent="0.35">
      <c r="A4078" t="s">
        <v>286</v>
      </c>
      <c r="B4078" t="s">
        <v>396</v>
      </c>
      <c r="C4078" t="s">
        <v>291</v>
      </c>
      <c r="D4078">
        <v>7</v>
      </c>
      <c r="E4078">
        <v>0</v>
      </c>
      <c r="F4078">
        <v>2</v>
      </c>
      <c r="G4078">
        <v>28</v>
      </c>
      <c r="H4078">
        <v>0</v>
      </c>
      <c r="I4078" t="s">
        <v>895</v>
      </c>
      <c r="J4078">
        <v>0.35021153674611166</v>
      </c>
      <c r="K4078">
        <f t="shared" si="129"/>
        <v>-0.35021153674611166</v>
      </c>
      <c r="L4078">
        <f t="shared" si="130"/>
        <v>1</v>
      </c>
      <c r="Z4078" t="str">
        <v>A</v>
      </c>
      <c r="AA4078" t="str">
        <v>koenj001</v>
      </c>
      <c r="AB4078" t="str">
        <v>ozunm001</v>
      </c>
      <c r="AC4078">
        <v>7</v>
      </c>
      <c r="AD4078">
        <v>0</v>
      </c>
      <c r="AE4078">
        <v>2</v>
      </c>
      <c r="AF4078">
        <v>28</v>
      </c>
      <c r="AG4078">
        <v>0</v>
      </c>
      <c r="AH4078" t="str">
        <v>starter</v>
      </c>
      <c r="AI4078">
        <v>0.35021153674611166</v>
      </c>
      <c r="AJ4078">
        <v>-0.35021153674611166</v>
      </c>
    </row>
    <row r="4079" spans="1:36" x14ac:dyDescent="0.35">
      <c r="A4079" t="s">
        <v>286</v>
      </c>
      <c r="B4079" t="s">
        <v>396</v>
      </c>
      <c r="C4079" t="s">
        <v>293</v>
      </c>
      <c r="D4079">
        <v>8</v>
      </c>
      <c r="E4079">
        <v>0</v>
      </c>
      <c r="F4079">
        <v>5</v>
      </c>
      <c r="G4079">
        <v>33</v>
      </c>
      <c r="H4079">
        <v>0</v>
      </c>
      <c r="I4079" t="s">
        <v>895</v>
      </c>
      <c r="J4079">
        <v>0.2566009367038834</v>
      </c>
      <c r="K4079">
        <f t="shared" si="129"/>
        <v>-0.2566009367038834</v>
      </c>
      <c r="L4079">
        <f t="shared" si="130"/>
        <v>1</v>
      </c>
      <c r="Z4079" t="str">
        <v>A</v>
      </c>
      <c r="AA4079" t="str">
        <v>koenj001</v>
      </c>
      <c r="AB4079" t="str">
        <v>duvaa001</v>
      </c>
      <c r="AC4079">
        <v>8</v>
      </c>
      <c r="AD4079">
        <v>0</v>
      </c>
      <c r="AE4079">
        <v>5</v>
      </c>
      <c r="AF4079">
        <v>33</v>
      </c>
      <c r="AG4079">
        <v>0</v>
      </c>
      <c r="AH4079" t="str">
        <v>starter</v>
      </c>
      <c r="AI4079">
        <v>0.2566009367038834</v>
      </c>
      <c r="AJ4079">
        <v>-0.2566009367038834</v>
      </c>
    </row>
    <row r="4080" spans="1:36" x14ac:dyDescent="0.35">
      <c r="A4080" t="s">
        <v>286</v>
      </c>
      <c r="B4080" t="s">
        <v>396</v>
      </c>
      <c r="C4080" t="s">
        <v>389</v>
      </c>
      <c r="D4080">
        <v>9</v>
      </c>
      <c r="E4080">
        <v>0</v>
      </c>
      <c r="F4080">
        <v>3</v>
      </c>
      <c r="G4080">
        <v>36</v>
      </c>
      <c r="H4080">
        <v>0</v>
      </c>
      <c r="I4080" t="s">
        <v>895</v>
      </c>
      <c r="J4080">
        <v>0.25108839926965754</v>
      </c>
      <c r="K4080">
        <f t="shared" si="129"/>
        <v>-0.25108839926965754</v>
      </c>
      <c r="L4080">
        <f t="shared" si="130"/>
        <v>1</v>
      </c>
      <c r="Z4080" t="str">
        <v>A</v>
      </c>
      <c r="AA4080" t="str">
        <v>koenj001</v>
      </c>
      <c r="AB4080" t="str">
        <v>harrm004</v>
      </c>
      <c r="AC4080">
        <v>9</v>
      </c>
      <c r="AD4080">
        <v>0</v>
      </c>
      <c r="AE4080">
        <v>3</v>
      </c>
      <c r="AF4080">
        <v>36</v>
      </c>
      <c r="AG4080">
        <v>0</v>
      </c>
      <c r="AH4080" t="str">
        <v>starter</v>
      </c>
      <c r="AI4080">
        <v>0.25108839926965754</v>
      </c>
      <c r="AJ4080">
        <v>-0.25108839926965754</v>
      </c>
    </row>
    <row r="4081" spans="1:36" x14ac:dyDescent="0.35">
      <c r="A4081" t="s">
        <v>286</v>
      </c>
      <c r="B4081" t="s">
        <v>396</v>
      </c>
      <c r="C4081" t="s">
        <v>350</v>
      </c>
      <c r="D4081">
        <v>1</v>
      </c>
      <c r="E4081">
        <v>1</v>
      </c>
      <c r="F4081">
        <v>6</v>
      </c>
      <c r="G4081">
        <v>42</v>
      </c>
      <c r="H4081">
        <v>0</v>
      </c>
      <c r="I4081" t="s">
        <v>895</v>
      </c>
      <c r="J4081">
        <v>0.3231031625662053</v>
      </c>
      <c r="K4081">
        <f t="shared" si="129"/>
        <v>-0.3231031625662053</v>
      </c>
      <c r="L4081">
        <f t="shared" si="130"/>
        <v>1</v>
      </c>
      <c r="Z4081" t="str">
        <v>A</v>
      </c>
      <c r="AA4081" t="str">
        <v>koenj001</v>
      </c>
      <c r="AB4081" t="str">
        <v>acunr001</v>
      </c>
      <c r="AC4081">
        <v>1</v>
      </c>
      <c r="AD4081">
        <v>1</v>
      </c>
      <c r="AE4081">
        <v>6</v>
      </c>
      <c r="AF4081">
        <v>42</v>
      </c>
      <c r="AG4081">
        <v>0</v>
      </c>
      <c r="AH4081" t="str">
        <v>starter</v>
      </c>
      <c r="AI4081">
        <v>0.3231031625662053</v>
      </c>
      <c r="AJ4081">
        <v>-0.3231031625662053</v>
      </c>
    </row>
    <row r="4082" spans="1:36" x14ac:dyDescent="0.35">
      <c r="A4082" t="s">
        <v>286</v>
      </c>
      <c r="B4082" t="s">
        <v>396</v>
      </c>
      <c r="C4082" t="s">
        <v>296</v>
      </c>
      <c r="D4082">
        <v>2</v>
      </c>
      <c r="E4082">
        <v>2</v>
      </c>
      <c r="F4082">
        <v>2</v>
      </c>
      <c r="G4082">
        <v>44</v>
      </c>
      <c r="H4082">
        <v>1.2609999999999999</v>
      </c>
      <c r="I4082" t="s">
        <v>895</v>
      </c>
      <c r="J4082">
        <v>0.41693128368124421</v>
      </c>
      <c r="K4082">
        <f t="shared" si="129"/>
        <v>0.84406871631875569</v>
      </c>
      <c r="L4082">
        <f t="shared" si="130"/>
        <v>1</v>
      </c>
      <c r="Z4082" t="str">
        <v>A</v>
      </c>
      <c r="AA4082" t="str">
        <v>koenj001</v>
      </c>
      <c r="AB4082" t="str">
        <v>swand001</v>
      </c>
      <c r="AC4082">
        <v>2</v>
      </c>
      <c r="AD4082">
        <v>2</v>
      </c>
      <c r="AE4082">
        <v>2</v>
      </c>
      <c r="AF4082">
        <v>44</v>
      </c>
      <c r="AG4082">
        <v>1.2609999999999999</v>
      </c>
      <c r="AH4082" t="str">
        <v>starter</v>
      </c>
      <c r="AI4082">
        <v>0.41693128368124421</v>
      </c>
      <c r="AJ4082">
        <v>0.84406871631875569</v>
      </c>
    </row>
    <row r="4083" spans="1:36" x14ac:dyDescent="0.35">
      <c r="A4083" t="s">
        <v>286</v>
      </c>
      <c r="B4083" t="s">
        <v>396</v>
      </c>
      <c r="C4083" t="s">
        <v>290</v>
      </c>
      <c r="D4083">
        <v>3</v>
      </c>
      <c r="E4083">
        <v>1</v>
      </c>
      <c r="F4083">
        <v>6</v>
      </c>
      <c r="G4083">
        <v>50</v>
      </c>
      <c r="H4083">
        <v>0.72</v>
      </c>
      <c r="I4083" t="s">
        <v>895</v>
      </c>
      <c r="J4083">
        <v>0.33834720447698469</v>
      </c>
      <c r="K4083">
        <f t="shared" si="129"/>
        <v>0.38165279552301529</v>
      </c>
      <c r="L4083">
        <f t="shared" si="130"/>
        <v>1</v>
      </c>
      <c r="Z4083" t="str">
        <v>A</v>
      </c>
      <c r="AA4083" t="str">
        <v>koenj001</v>
      </c>
      <c r="AB4083" t="str">
        <v>rilea001</v>
      </c>
      <c r="AC4083">
        <v>3</v>
      </c>
      <c r="AD4083">
        <v>1</v>
      </c>
      <c r="AE4083">
        <v>6</v>
      </c>
      <c r="AF4083">
        <v>50</v>
      </c>
      <c r="AG4083">
        <v>0.72</v>
      </c>
      <c r="AH4083" t="str">
        <v>starter</v>
      </c>
      <c r="AI4083">
        <v>0.33834720447698469</v>
      </c>
      <c r="AJ4083">
        <v>0.38165279552301529</v>
      </c>
    </row>
    <row r="4084" spans="1:36" x14ac:dyDescent="0.35">
      <c r="A4084" t="s">
        <v>286</v>
      </c>
      <c r="B4084" t="s">
        <v>396</v>
      </c>
      <c r="C4084" t="s">
        <v>289</v>
      </c>
      <c r="D4084">
        <v>4</v>
      </c>
      <c r="E4084">
        <v>1</v>
      </c>
      <c r="F4084">
        <v>1</v>
      </c>
      <c r="G4084">
        <v>51</v>
      </c>
      <c r="H4084">
        <v>0</v>
      </c>
      <c r="I4084" t="s">
        <v>895</v>
      </c>
      <c r="J4084">
        <v>0.41141419843775795</v>
      </c>
      <c r="K4084">
        <f t="shared" si="129"/>
        <v>-0.41141419843775795</v>
      </c>
      <c r="L4084">
        <f t="shared" si="130"/>
        <v>1</v>
      </c>
      <c r="Z4084" t="str">
        <v>A</v>
      </c>
      <c r="AA4084" t="str">
        <v>koenj001</v>
      </c>
      <c r="AB4084" t="str">
        <v>olsom001</v>
      </c>
      <c r="AC4084">
        <v>4</v>
      </c>
      <c r="AD4084">
        <v>1</v>
      </c>
      <c r="AE4084">
        <v>1</v>
      </c>
      <c r="AF4084">
        <v>51</v>
      </c>
      <c r="AG4084">
        <v>0</v>
      </c>
      <c r="AH4084" t="str">
        <v>starter</v>
      </c>
      <c r="AI4084">
        <v>0.41141419843775795</v>
      </c>
      <c r="AJ4084">
        <v>-0.41141419843775795</v>
      </c>
    </row>
    <row r="4085" spans="1:36" x14ac:dyDescent="0.35">
      <c r="A4085" t="s">
        <v>286</v>
      </c>
      <c r="B4085" t="s">
        <v>396</v>
      </c>
      <c r="C4085" t="s">
        <v>292</v>
      </c>
      <c r="D4085">
        <v>5</v>
      </c>
      <c r="E4085">
        <v>1</v>
      </c>
      <c r="F4085">
        <v>10</v>
      </c>
      <c r="G4085">
        <v>61</v>
      </c>
      <c r="H4085">
        <v>0</v>
      </c>
      <c r="I4085" t="s">
        <v>895</v>
      </c>
      <c r="J4085">
        <v>0.3470731744929702</v>
      </c>
      <c r="K4085">
        <f t="shared" si="129"/>
        <v>-0.3470731744929702</v>
      </c>
      <c r="L4085">
        <f t="shared" si="130"/>
        <v>1</v>
      </c>
      <c r="Z4085" t="str">
        <v>A</v>
      </c>
      <c r="AA4085" t="str">
        <v>koenj001</v>
      </c>
      <c r="AB4085" t="str">
        <v>albio001</v>
      </c>
      <c r="AC4085">
        <v>5</v>
      </c>
      <c r="AD4085">
        <v>1</v>
      </c>
      <c r="AE4085">
        <v>10</v>
      </c>
      <c r="AF4085">
        <v>61</v>
      </c>
      <c r="AG4085">
        <v>0</v>
      </c>
      <c r="AH4085" t="str">
        <v>starter</v>
      </c>
      <c r="AI4085">
        <v>0.3470731744929702</v>
      </c>
      <c r="AJ4085">
        <v>-0.3470731744929702</v>
      </c>
    </row>
    <row r="4086" spans="1:36" x14ac:dyDescent="0.35">
      <c r="A4086" t="s">
        <v>286</v>
      </c>
      <c r="B4086" t="s">
        <v>396</v>
      </c>
      <c r="C4086" t="s">
        <v>309</v>
      </c>
      <c r="D4086">
        <v>6</v>
      </c>
      <c r="E4086">
        <v>1</v>
      </c>
      <c r="F4086">
        <v>6</v>
      </c>
      <c r="G4086">
        <v>67</v>
      </c>
      <c r="H4086">
        <v>0</v>
      </c>
      <c r="I4086" t="s">
        <v>895</v>
      </c>
      <c r="J4086">
        <v>0.31345993140733558</v>
      </c>
      <c r="K4086">
        <f t="shared" si="129"/>
        <v>-0.31345993140733558</v>
      </c>
      <c r="L4086">
        <f t="shared" si="130"/>
        <v>1</v>
      </c>
      <c r="Z4086" t="str">
        <v>A</v>
      </c>
      <c r="AA4086" t="str">
        <v>koenj001</v>
      </c>
      <c r="AB4086" t="str">
        <v>contw002</v>
      </c>
      <c r="AC4086">
        <v>6</v>
      </c>
      <c r="AD4086">
        <v>1</v>
      </c>
      <c r="AE4086">
        <v>6</v>
      </c>
      <c r="AF4086">
        <v>67</v>
      </c>
      <c r="AG4086">
        <v>0</v>
      </c>
      <c r="AH4086" t="str">
        <v>starter</v>
      </c>
      <c r="AI4086">
        <v>0.31345993140733558</v>
      </c>
      <c r="AJ4086">
        <v>-0.31345993140733558</v>
      </c>
    </row>
    <row r="4087" spans="1:36" x14ac:dyDescent="0.35">
      <c r="A4087" t="s">
        <v>286</v>
      </c>
      <c r="B4087" t="s">
        <v>396</v>
      </c>
      <c r="C4087" t="s">
        <v>291</v>
      </c>
      <c r="D4087">
        <v>7</v>
      </c>
      <c r="E4087">
        <v>1</v>
      </c>
      <c r="F4087">
        <v>6</v>
      </c>
      <c r="G4087">
        <v>73</v>
      </c>
      <c r="H4087">
        <v>0.72</v>
      </c>
      <c r="I4087" t="s">
        <v>895</v>
      </c>
      <c r="J4087">
        <v>0.3025028445064713</v>
      </c>
      <c r="K4087">
        <f t="shared" si="129"/>
        <v>0.41749715549352867</v>
      </c>
      <c r="L4087">
        <f t="shared" si="130"/>
        <v>1</v>
      </c>
      <c r="Z4087" t="str">
        <v>A</v>
      </c>
      <c r="AA4087" t="str">
        <v>koenj001</v>
      </c>
      <c r="AB4087" t="str">
        <v>ozunm001</v>
      </c>
      <c r="AC4087">
        <v>7</v>
      </c>
      <c r="AD4087">
        <v>1</v>
      </c>
      <c r="AE4087">
        <v>6</v>
      </c>
      <c r="AF4087">
        <v>73</v>
      </c>
      <c r="AG4087">
        <v>0.72</v>
      </c>
      <c r="AH4087" t="str">
        <v>starter</v>
      </c>
      <c r="AI4087">
        <v>0.3025028445064713</v>
      </c>
      <c r="AJ4087">
        <v>0.41749715549352867</v>
      </c>
    </row>
    <row r="4088" spans="1:36" x14ac:dyDescent="0.35">
      <c r="A4088" t="s">
        <v>286</v>
      </c>
      <c r="B4088" t="s">
        <v>396</v>
      </c>
      <c r="C4088" t="s">
        <v>293</v>
      </c>
      <c r="D4088">
        <v>8</v>
      </c>
      <c r="E4088">
        <v>1</v>
      </c>
      <c r="F4088">
        <v>4</v>
      </c>
      <c r="G4088">
        <v>77</v>
      </c>
      <c r="H4088">
        <v>1.2609999999999999</v>
      </c>
      <c r="I4088" t="s">
        <v>895</v>
      </c>
      <c r="J4088">
        <v>0.25200258367301764</v>
      </c>
      <c r="K4088">
        <f t="shared" si="129"/>
        <v>1.0089974163269821</v>
      </c>
      <c r="L4088">
        <f t="shared" si="130"/>
        <v>1</v>
      </c>
      <c r="Z4088" t="str">
        <v>A</v>
      </c>
      <c r="AA4088" t="str">
        <v>koenj001</v>
      </c>
      <c r="AB4088" t="str">
        <v>duvaa001</v>
      </c>
      <c r="AC4088">
        <v>8</v>
      </c>
      <c r="AD4088">
        <v>1</v>
      </c>
      <c r="AE4088">
        <v>4</v>
      </c>
      <c r="AF4088">
        <v>77</v>
      </c>
      <c r="AG4088">
        <v>1.2609999999999999</v>
      </c>
      <c r="AH4088" t="str">
        <v>starter</v>
      </c>
      <c r="AI4088">
        <v>0.25200258367301764</v>
      </c>
      <c r="AJ4088">
        <v>1.0089974163269821</v>
      </c>
    </row>
    <row r="4089" spans="1:36" x14ac:dyDescent="0.35">
      <c r="A4089" t="s">
        <v>286</v>
      </c>
      <c r="B4089" t="s">
        <v>396</v>
      </c>
      <c r="C4089" t="s">
        <v>389</v>
      </c>
      <c r="D4089">
        <v>9</v>
      </c>
      <c r="E4089">
        <v>1</v>
      </c>
      <c r="F4089">
        <v>3</v>
      </c>
      <c r="G4089">
        <v>80</v>
      </c>
      <c r="H4089">
        <v>0</v>
      </c>
      <c r="I4089" t="s">
        <v>895</v>
      </c>
      <c r="J4089">
        <v>0.26261939272141571</v>
      </c>
      <c r="K4089">
        <f t="shared" si="129"/>
        <v>-0.26261939272141571</v>
      </c>
      <c r="L4089">
        <f t="shared" si="130"/>
        <v>1</v>
      </c>
      <c r="Z4089" t="str">
        <v>A</v>
      </c>
      <c r="AA4089" t="str">
        <v>koenj001</v>
      </c>
      <c r="AB4089" t="str">
        <v>harrm004</v>
      </c>
      <c r="AC4089">
        <v>9</v>
      </c>
      <c r="AD4089">
        <v>1</v>
      </c>
      <c r="AE4089">
        <v>3</v>
      </c>
      <c r="AF4089">
        <v>80</v>
      </c>
      <c r="AG4089">
        <v>0</v>
      </c>
      <c r="AH4089" t="str">
        <v>starter</v>
      </c>
      <c r="AI4089">
        <v>0.26261939272141571</v>
      </c>
      <c r="AJ4089">
        <v>-0.26261939272141571</v>
      </c>
    </row>
    <row r="4090" spans="1:36" x14ac:dyDescent="0.35">
      <c r="A4090" t="s">
        <v>286</v>
      </c>
      <c r="B4090" t="s">
        <v>393</v>
      </c>
      <c r="C4090" t="s">
        <v>350</v>
      </c>
      <c r="D4090">
        <v>1</v>
      </c>
      <c r="E4090">
        <v>0</v>
      </c>
      <c r="F4090">
        <v>5</v>
      </c>
      <c r="G4090">
        <v>5</v>
      </c>
      <c r="H4090">
        <v>0</v>
      </c>
      <c r="I4090" t="s">
        <v>894</v>
      </c>
      <c r="J4090">
        <v>0.28787120275225492</v>
      </c>
      <c r="K4090">
        <f t="shared" si="129"/>
        <v>-0.28787120275225492</v>
      </c>
      <c r="L4090">
        <f t="shared" si="130"/>
        <v>1</v>
      </c>
      <c r="Z4090" t="str">
        <v>A</v>
      </c>
      <c r="AA4090" t="str">
        <v>acevd001</v>
      </c>
      <c r="AB4090" t="str">
        <v>acunr001</v>
      </c>
      <c r="AC4090">
        <v>1</v>
      </c>
      <c r="AD4090">
        <v>0</v>
      </c>
      <c r="AE4090">
        <v>5</v>
      </c>
      <c r="AF4090">
        <v>5</v>
      </c>
      <c r="AG4090">
        <v>0</v>
      </c>
      <c r="AH4090" t="str">
        <v>relief</v>
      </c>
      <c r="AI4090">
        <v>0.28787120275225492</v>
      </c>
      <c r="AJ4090">
        <v>-0.28787120275225492</v>
      </c>
    </row>
    <row r="4091" spans="1:36" x14ac:dyDescent="0.35">
      <c r="A4091" t="s">
        <v>286</v>
      </c>
      <c r="B4091" t="s">
        <v>393</v>
      </c>
      <c r="C4091" t="s">
        <v>296</v>
      </c>
      <c r="D4091">
        <v>2</v>
      </c>
      <c r="E4091">
        <v>0</v>
      </c>
      <c r="F4091">
        <v>3</v>
      </c>
      <c r="G4091">
        <v>8</v>
      </c>
      <c r="H4091">
        <v>0</v>
      </c>
      <c r="I4091" t="s">
        <v>894</v>
      </c>
      <c r="J4091">
        <v>0.30876111254694488</v>
      </c>
      <c r="K4091">
        <f t="shared" si="129"/>
        <v>-0.30876111254694488</v>
      </c>
      <c r="L4091">
        <f t="shared" si="130"/>
        <v>1</v>
      </c>
      <c r="Z4091" t="str">
        <v>A</v>
      </c>
      <c r="AA4091" t="str">
        <v>acevd001</v>
      </c>
      <c r="AB4091" t="str">
        <v>swand001</v>
      </c>
      <c r="AC4091">
        <v>2</v>
      </c>
      <c r="AD4091">
        <v>0</v>
      </c>
      <c r="AE4091">
        <v>3</v>
      </c>
      <c r="AF4091">
        <v>8</v>
      </c>
      <c r="AG4091">
        <v>0</v>
      </c>
      <c r="AH4091" t="str">
        <v>relief</v>
      </c>
      <c r="AI4091">
        <v>0.30876111254694488</v>
      </c>
      <c r="AJ4091">
        <v>-0.30876111254694488</v>
      </c>
    </row>
    <row r="4092" spans="1:36" x14ac:dyDescent="0.35">
      <c r="A4092" t="s">
        <v>286</v>
      </c>
      <c r="B4092" t="s">
        <v>393</v>
      </c>
      <c r="C4092" t="s">
        <v>290</v>
      </c>
      <c r="D4092">
        <v>3</v>
      </c>
      <c r="E4092">
        <v>0</v>
      </c>
      <c r="F4092">
        <v>5</v>
      </c>
      <c r="G4092">
        <v>13</v>
      </c>
      <c r="H4092">
        <v>2.0720000000000001</v>
      </c>
      <c r="I4092" t="s">
        <v>894</v>
      </c>
      <c r="J4092">
        <v>0.3031152446630343</v>
      </c>
      <c r="K4092">
        <f t="shared" si="129"/>
        <v>1.7688847553369658</v>
      </c>
      <c r="L4092">
        <f t="shared" si="130"/>
        <v>1</v>
      </c>
      <c r="Z4092" t="str">
        <v>A</v>
      </c>
      <c r="AA4092" t="str">
        <v>acevd001</v>
      </c>
      <c r="AB4092" t="str">
        <v>rilea001</v>
      </c>
      <c r="AC4092">
        <v>3</v>
      </c>
      <c r="AD4092">
        <v>0</v>
      </c>
      <c r="AE4092">
        <v>5</v>
      </c>
      <c r="AF4092">
        <v>13</v>
      </c>
      <c r="AG4092">
        <v>2.0720000000000001</v>
      </c>
      <c r="AH4092" t="str">
        <v>relief</v>
      </c>
      <c r="AI4092">
        <v>0.3031152446630343</v>
      </c>
      <c r="AJ4092">
        <v>1.7688847553369658</v>
      </c>
    </row>
    <row r="4093" spans="1:36" x14ac:dyDescent="0.35">
      <c r="A4093" t="s">
        <v>286</v>
      </c>
      <c r="B4093" t="s">
        <v>393</v>
      </c>
      <c r="C4093" t="s">
        <v>289</v>
      </c>
      <c r="D4093">
        <v>4</v>
      </c>
      <c r="E4093">
        <v>0</v>
      </c>
      <c r="F4093">
        <v>1</v>
      </c>
      <c r="G4093">
        <v>14</v>
      </c>
      <c r="H4093">
        <v>0</v>
      </c>
      <c r="I4093" t="s">
        <v>894</v>
      </c>
      <c r="J4093">
        <v>0.40546680193866746</v>
      </c>
      <c r="K4093">
        <f t="shared" si="129"/>
        <v>-0.40546680193866746</v>
      </c>
      <c r="L4093">
        <f t="shared" si="130"/>
        <v>1</v>
      </c>
      <c r="Z4093" t="str">
        <v>A</v>
      </c>
      <c r="AA4093" t="str">
        <v>acevd001</v>
      </c>
      <c r="AB4093" t="str">
        <v>olsom001</v>
      </c>
      <c r="AC4093">
        <v>4</v>
      </c>
      <c r="AD4093">
        <v>0</v>
      </c>
      <c r="AE4093">
        <v>1</v>
      </c>
      <c r="AF4093">
        <v>14</v>
      </c>
      <c r="AG4093">
        <v>0</v>
      </c>
      <c r="AH4093" t="str">
        <v>relief</v>
      </c>
      <c r="AI4093">
        <v>0.40546680193866746</v>
      </c>
      <c r="AJ4093">
        <v>-0.40546680193866746</v>
      </c>
    </row>
    <row r="4094" spans="1:36" x14ac:dyDescent="0.35">
      <c r="A4094" t="s">
        <v>286</v>
      </c>
      <c r="B4094" t="s">
        <v>397</v>
      </c>
      <c r="C4094" t="s">
        <v>292</v>
      </c>
      <c r="D4094">
        <v>5</v>
      </c>
      <c r="E4094">
        <v>0</v>
      </c>
      <c r="F4094">
        <v>3</v>
      </c>
      <c r="G4094">
        <v>3</v>
      </c>
      <c r="H4094">
        <v>0</v>
      </c>
      <c r="I4094" t="s">
        <v>894</v>
      </c>
      <c r="J4094">
        <v>0.28563368709453901</v>
      </c>
      <c r="K4094">
        <f t="shared" si="129"/>
        <v>-0.28563368709453901</v>
      </c>
      <c r="L4094">
        <f t="shared" si="130"/>
        <v>1</v>
      </c>
      <c r="Z4094" t="str">
        <v>A</v>
      </c>
      <c r="AA4094" t="str">
        <v>pruia001</v>
      </c>
      <c r="AB4094" t="str">
        <v>albio001</v>
      </c>
      <c r="AC4094">
        <v>5</v>
      </c>
      <c r="AD4094">
        <v>0</v>
      </c>
      <c r="AE4094">
        <v>3</v>
      </c>
      <c r="AF4094">
        <v>3</v>
      </c>
      <c r="AG4094">
        <v>0</v>
      </c>
      <c r="AH4094" t="str">
        <v>relief</v>
      </c>
      <c r="AI4094">
        <v>0.28563368709453901</v>
      </c>
      <c r="AJ4094">
        <v>-0.28563368709453901</v>
      </c>
    </row>
    <row r="4095" spans="1:36" x14ac:dyDescent="0.35">
      <c r="A4095" t="s">
        <v>286</v>
      </c>
      <c r="B4095" t="s">
        <v>397</v>
      </c>
      <c r="C4095" t="s">
        <v>309</v>
      </c>
      <c r="D4095">
        <v>6</v>
      </c>
      <c r="E4095">
        <v>0</v>
      </c>
      <c r="F4095">
        <v>1</v>
      </c>
      <c r="G4095">
        <v>4</v>
      </c>
      <c r="H4095">
        <v>2.0720000000000001</v>
      </c>
      <c r="I4095" t="s">
        <v>894</v>
      </c>
      <c r="J4095">
        <v>0.38679048032449787</v>
      </c>
      <c r="K4095">
        <f t="shared" si="129"/>
        <v>1.6852095196755021</v>
      </c>
      <c r="L4095">
        <f t="shared" si="130"/>
        <v>1</v>
      </c>
      <c r="Z4095" t="str">
        <v>A</v>
      </c>
      <c r="AA4095" t="str">
        <v>pruia001</v>
      </c>
      <c r="AB4095" t="str">
        <v>contw002</v>
      </c>
      <c r="AC4095">
        <v>6</v>
      </c>
      <c r="AD4095">
        <v>0</v>
      </c>
      <c r="AE4095">
        <v>1</v>
      </c>
      <c r="AF4095">
        <v>4</v>
      </c>
      <c r="AG4095">
        <v>2.0720000000000001</v>
      </c>
      <c r="AH4095" t="str">
        <v>relief</v>
      </c>
      <c r="AI4095">
        <v>0.38679048032449787</v>
      </c>
      <c r="AJ4095">
        <v>1.6852095196755021</v>
      </c>
    </row>
    <row r="4096" spans="1:36" x14ac:dyDescent="0.35">
      <c r="A4096" t="s">
        <v>286</v>
      </c>
      <c r="B4096" t="s">
        <v>397</v>
      </c>
      <c r="C4096" t="s">
        <v>291</v>
      </c>
      <c r="D4096">
        <v>7</v>
      </c>
      <c r="E4096">
        <v>0</v>
      </c>
      <c r="F4096">
        <v>1</v>
      </c>
      <c r="G4096">
        <v>5</v>
      </c>
      <c r="H4096">
        <v>0</v>
      </c>
      <c r="I4096" t="s">
        <v>894</v>
      </c>
      <c r="J4096">
        <v>0.37583339342363359</v>
      </c>
      <c r="K4096">
        <f t="shared" si="129"/>
        <v>-0.37583339342363359</v>
      </c>
      <c r="L4096">
        <f t="shared" si="130"/>
        <v>1</v>
      </c>
      <c r="Z4096" t="str">
        <v>A</v>
      </c>
      <c r="AA4096" t="str">
        <v>pruia001</v>
      </c>
      <c r="AB4096" t="str">
        <v>ozunm001</v>
      </c>
      <c r="AC4096">
        <v>7</v>
      </c>
      <c r="AD4096">
        <v>0</v>
      </c>
      <c r="AE4096">
        <v>1</v>
      </c>
      <c r="AF4096">
        <v>5</v>
      </c>
      <c r="AG4096">
        <v>0</v>
      </c>
      <c r="AH4096" t="str">
        <v>relief</v>
      </c>
      <c r="AI4096">
        <v>0.37583339342363359</v>
      </c>
      <c r="AJ4096">
        <v>-0.37583339342363359</v>
      </c>
    </row>
    <row r="4097" spans="1:36" x14ac:dyDescent="0.35">
      <c r="A4097" t="s">
        <v>286</v>
      </c>
      <c r="B4097" t="s">
        <v>397</v>
      </c>
      <c r="C4097" t="s">
        <v>293</v>
      </c>
      <c r="D4097">
        <v>8</v>
      </c>
      <c r="E4097">
        <v>0</v>
      </c>
      <c r="F4097">
        <v>6</v>
      </c>
      <c r="G4097">
        <v>11</v>
      </c>
      <c r="H4097">
        <v>0</v>
      </c>
      <c r="I4097" t="s">
        <v>894</v>
      </c>
      <c r="J4097">
        <v>0.29146909697141099</v>
      </c>
      <c r="K4097">
        <f t="shared" si="129"/>
        <v>-0.29146909697141099</v>
      </c>
      <c r="L4097">
        <f t="shared" si="130"/>
        <v>1</v>
      </c>
      <c r="Z4097" t="str">
        <v>A</v>
      </c>
      <c r="AA4097" t="str">
        <v>pruia001</v>
      </c>
      <c r="AB4097" t="str">
        <v>duvaa001</v>
      </c>
      <c r="AC4097">
        <v>8</v>
      </c>
      <c r="AD4097">
        <v>0</v>
      </c>
      <c r="AE4097">
        <v>6</v>
      </c>
      <c r="AF4097">
        <v>11</v>
      </c>
      <c r="AG4097">
        <v>0</v>
      </c>
      <c r="AH4097" t="str">
        <v>relief</v>
      </c>
      <c r="AI4097">
        <v>0.29146909697141099</v>
      </c>
      <c r="AJ4097">
        <v>-0.29146909697141099</v>
      </c>
    </row>
    <row r="4098" spans="1:36" x14ac:dyDescent="0.35">
      <c r="A4098" t="s">
        <v>286</v>
      </c>
      <c r="B4098" t="s">
        <v>397</v>
      </c>
      <c r="C4098" t="s">
        <v>389</v>
      </c>
      <c r="D4098">
        <v>9</v>
      </c>
      <c r="E4098">
        <v>0</v>
      </c>
      <c r="F4098">
        <v>4</v>
      </c>
      <c r="G4098">
        <v>15</v>
      </c>
      <c r="H4098">
        <v>1.2609999999999999</v>
      </c>
      <c r="I4098" t="s">
        <v>894</v>
      </c>
      <c r="J4098">
        <v>0.23604237132799105</v>
      </c>
      <c r="K4098">
        <f t="shared" si="129"/>
        <v>1.0249576286720088</v>
      </c>
      <c r="L4098">
        <f t="shared" si="130"/>
        <v>1</v>
      </c>
      <c r="Z4098" t="str">
        <v>A</v>
      </c>
      <c r="AA4098" t="str">
        <v>pruia001</v>
      </c>
      <c r="AB4098" t="str">
        <v>harrm004</v>
      </c>
      <c r="AC4098">
        <v>9</v>
      </c>
      <c r="AD4098">
        <v>0</v>
      </c>
      <c r="AE4098">
        <v>4</v>
      </c>
      <c r="AF4098">
        <v>15</v>
      </c>
      <c r="AG4098">
        <v>1.2609999999999999</v>
      </c>
      <c r="AH4098" t="str">
        <v>relief</v>
      </c>
      <c r="AI4098">
        <v>0.23604237132799105</v>
      </c>
      <c r="AJ4098">
        <v>1.0249576286720088</v>
      </c>
    </row>
    <row r="4099" spans="1:36" x14ac:dyDescent="0.35">
      <c r="A4099" t="s">
        <v>286</v>
      </c>
      <c r="B4099" t="s">
        <v>397</v>
      </c>
      <c r="C4099" t="s">
        <v>350</v>
      </c>
      <c r="D4099">
        <v>1</v>
      </c>
      <c r="E4099">
        <v>0</v>
      </c>
      <c r="F4099">
        <v>4</v>
      </c>
      <c r="G4099">
        <v>19</v>
      </c>
      <c r="H4099">
        <v>0</v>
      </c>
      <c r="I4099" t="s">
        <v>894</v>
      </c>
      <c r="J4099">
        <v>0.27174185626963099</v>
      </c>
      <c r="K4099">
        <f t="shared" ref="K4099:K4162" si="131">H4099-J4099</f>
        <v>-0.27174185626963099</v>
      </c>
      <c r="L4099">
        <f t="shared" ref="L4099:L4162" si="132">IF(OR(ISTEXT(H4099),F4099=0),0,1)</f>
        <v>1</v>
      </c>
      <c r="Z4099" t="str">
        <v>A</v>
      </c>
      <c r="AA4099" t="str">
        <v>pruia001</v>
      </c>
      <c r="AB4099" t="str">
        <v>acunr001</v>
      </c>
      <c r="AC4099">
        <v>1</v>
      </c>
      <c r="AD4099">
        <v>0</v>
      </c>
      <c r="AE4099">
        <v>4</v>
      </c>
      <c r="AF4099">
        <v>19</v>
      </c>
      <c r="AG4099">
        <v>0</v>
      </c>
      <c r="AH4099" t="str">
        <v>relief</v>
      </c>
      <c r="AI4099">
        <v>0.27174185626963099</v>
      </c>
      <c r="AJ4099">
        <v>-0.27174185626963099</v>
      </c>
    </row>
    <row r="4100" spans="1:36" x14ac:dyDescent="0.35">
      <c r="A4100" t="s">
        <v>286</v>
      </c>
      <c r="B4100" t="s">
        <v>397</v>
      </c>
      <c r="C4100" t="s">
        <v>296</v>
      </c>
      <c r="D4100">
        <v>2</v>
      </c>
      <c r="E4100">
        <v>0</v>
      </c>
      <c r="F4100">
        <v>3</v>
      </c>
      <c r="G4100">
        <v>22</v>
      </c>
      <c r="H4100">
        <v>0</v>
      </c>
      <c r="I4100" t="s">
        <v>894</v>
      </c>
      <c r="J4100">
        <v>0.30876111254694488</v>
      </c>
      <c r="K4100">
        <f t="shared" si="131"/>
        <v>-0.30876111254694488</v>
      </c>
      <c r="L4100">
        <f t="shared" si="132"/>
        <v>1</v>
      </c>
      <c r="Z4100" t="str">
        <v>A</v>
      </c>
      <c r="AA4100" t="str">
        <v>pruia001</v>
      </c>
      <c r="AB4100" t="str">
        <v>swand001</v>
      </c>
      <c r="AC4100">
        <v>2</v>
      </c>
      <c r="AD4100">
        <v>0</v>
      </c>
      <c r="AE4100">
        <v>3</v>
      </c>
      <c r="AF4100">
        <v>22</v>
      </c>
      <c r="AG4100">
        <v>0</v>
      </c>
      <c r="AH4100" t="str">
        <v>relief</v>
      </c>
      <c r="AI4100">
        <v>0.30876111254694488</v>
      </c>
      <c r="AJ4100">
        <v>-0.30876111254694488</v>
      </c>
    </row>
    <row r="4101" spans="1:36" x14ac:dyDescent="0.35">
      <c r="A4101" t="s">
        <v>286</v>
      </c>
      <c r="B4101" t="s">
        <v>397</v>
      </c>
      <c r="C4101" t="s">
        <v>290</v>
      </c>
      <c r="D4101">
        <v>3</v>
      </c>
      <c r="E4101">
        <v>0</v>
      </c>
      <c r="F4101">
        <v>4</v>
      </c>
      <c r="G4101">
        <v>26</v>
      </c>
      <c r="H4101">
        <v>0.88400000000000001</v>
      </c>
      <c r="I4101" t="s">
        <v>894</v>
      </c>
      <c r="J4101">
        <v>0.28698589818041037</v>
      </c>
      <c r="K4101">
        <f t="shared" si="131"/>
        <v>0.59701410181958958</v>
      </c>
      <c r="L4101">
        <f t="shared" si="132"/>
        <v>1</v>
      </c>
      <c r="Z4101" t="str">
        <v>A</v>
      </c>
      <c r="AA4101" t="str">
        <v>pruia001</v>
      </c>
      <c r="AB4101" t="str">
        <v>rilea001</v>
      </c>
      <c r="AC4101">
        <v>3</v>
      </c>
      <c r="AD4101">
        <v>0</v>
      </c>
      <c r="AE4101">
        <v>4</v>
      </c>
      <c r="AF4101">
        <v>26</v>
      </c>
      <c r="AG4101">
        <v>0.88400000000000001</v>
      </c>
      <c r="AH4101" t="str">
        <v>relief</v>
      </c>
      <c r="AI4101">
        <v>0.28698589818041037</v>
      </c>
      <c r="AJ4101">
        <v>0.59701410181958958</v>
      </c>
    </row>
    <row r="4102" spans="1:36" x14ac:dyDescent="0.35">
      <c r="A4102" t="s">
        <v>286</v>
      </c>
      <c r="B4102" t="s">
        <v>398</v>
      </c>
      <c r="C4102" t="s">
        <v>289</v>
      </c>
      <c r="D4102">
        <v>4</v>
      </c>
      <c r="E4102">
        <v>0</v>
      </c>
      <c r="F4102">
        <v>2</v>
      </c>
      <c r="G4102">
        <v>2</v>
      </c>
      <c r="H4102">
        <v>0.88400000000000001</v>
      </c>
      <c r="I4102" t="s">
        <v>894</v>
      </c>
      <c r="J4102">
        <v>0.38542854221381323</v>
      </c>
      <c r="K4102">
        <f t="shared" si="131"/>
        <v>0.49857145778618678</v>
      </c>
      <c r="L4102">
        <f t="shared" si="132"/>
        <v>1</v>
      </c>
      <c r="Z4102" t="str">
        <v>A</v>
      </c>
      <c r="AA4102" t="str">
        <v>selms001</v>
      </c>
      <c r="AB4102" t="str">
        <v>olsom001</v>
      </c>
      <c r="AC4102">
        <v>4</v>
      </c>
      <c r="AD4102">
        <v>0</v>
      </c>
      <c r="AE4102">
        <v>2</v>
      </c>
      <c r="AF4102">
        <v>2</v>
      </c>
      <c r="AG4102">
        <v>0.88400000000000001</v>
      </c>
      <c r="AH4102" t="str">
        <v>relief</v>
      </c>
      <c r="AI4102">
        <v>0.38542854221381323</v>
      </c>
      <c r="AJ4102">
        <v>0.49857145778618678</v>
      </c>
    </row>
    <row r="4103" spans="1:36" x14ac:dyDescent="0.35">
      <c r="A4103" t="s">
        <v>286</v>
      </c>
      <c r="B4103" t="s">
        <v>398</v>
      </c>
      <c r="C4103" t="s">
        <v>292</v>
      </c>
      <c r="D4103">
        <v>5</v>
      </c>
      <c r="E4103">
        <v>0</v>
      </c>
      <c r="F4103">
        <v>4</v>
      </c>
      <c r="G4103">
        <v>6</v>
      </c>
      <c r="H4103">
        <v>2.0720000000000001</v>
      </c>
      <c r="I4103" t="s">
        <v>894</v>
      </c>
      <c r="J4103">
        <v>0.26500406220020484</v>
      </c>
      <c r="K4103">
        <f t="shared" si="131"/>
        <v>1.8069959377997953</v>
      </c>
      <c r="L4103">
        <f t="shared" si="132"/>
        <v>1</v>
      </c>
      <c r="Z4103" t="str">
        <v>A</v>
      </c>
      <c r="AA4103" t="str">
        <v>selms001</v>
      </c>
      <c r="AB4103" t="str">
        <v>albio001</v>
      </c>
      <c r="AC4103">
        <v>5</v>
      </c>
      <c r="AD4103">
        <v>0</v>
      </c>
      <c r="AE4103">
        <v>4</v>
      </c>
      <c r="AF4103">
        <v>6</v>
      </c>
      <c r="AG4103">
        <v>2.0720000000000001</v>
      </c>
      <c r="AH4103" t="str">
        <v>relief</v>
      </c>
      <c r="AI4103">
        <v>0.26500406220020484</v>
      </c>
      <c r="AJ4103">
        <v>1.8069959377997953</v>
      </c>
    </row>
    <row r="4104" spans="1:36" x14ac:dyDescent="0.35">
      <c r="A4104" t="s">
        <v>286</v>
      </c>
      <c r="B4104" t="s">
        <v>398</v>
      </c>
      <c r="C4104" t="s">
        <v>309</v>
      </c>
      <c r="D4104">
        <v>6</v>
      </c>
      <c r="E4104">
        <v>0</v>
      </c>
      <c r="F4104">
        <v>6</v>
      </c>
      <c r="G4104">
        <v>12</v>
      </c>
      <c r="H4104">
        <v>0</v>
      </c>
      <c r="I4104" t="s">
        <v>894</v>
      </c>
      <c r="J4104">
        <v>0.30751253490824509</v>
      </c>
      <c r="K4104">
        <f t="shared" si="131"/>
        <v>-0.30751253490824509</v>
      </c>
      <c r="L4104">
        <f t="shared" si="132"/>
        <v>1</v>
      </c>
      <c r="Z4104" t="str">
        <v>A</v>
      </c>
      <c r="AA4104" t="str">
        <v>selms001</v>
      </c>
      <c r="AB4104" t="str">
        <v>contw002</v>
      </c>
      <c r="AC4104">
        <v>6</v>
      </c>
      <c r="AD4104">
        <v>0</v>
      </c>
      <c r="AE4104">
        <v>6</v>
      </c>
      <c r="AF4104">
        <v>12</v>
      </c>
      <c r="AG4104">
        <v>0</v>
      </c>
      <c r="AH4104" t="str">
        <v>relief</v>
      </c>
      <c r="AI4104">
        <v>0.30751253490824509</v>
      </c>
      <c r="AJ4104">
        <v>-0.30751253490824509</v>
      </c>
    </row>
    <row r="4105" spans="1:36" x14ac:dyDescent="0.35">
      <c r="A4105" t="s">
        <v>286</v>
      </c>
      <c r="B4105" t="s">
        <v>398</v>
      </c>
      <c r="C4105" t="s">
        <v>291</v>
      </c>
      <c r="D4105">
        <v>7</v>
      </c>
      <c r="E4105">
        <v>0</v>
      </c>
      <c r="F4105">
        <v>3</v>
      </c>
      <c r="G4105">
        <v>15</v>
      </c>
      <c r="H4105">
        <v>0.88400000000000001</v>
      </c>
      <c r="I4105" t="s">
        <v>894</v>
      </c>
      <c r="J4105">
        <v>0.27177116310423116</v>
      </c>
      <c r="K4105">
        <f t="shared" si="131"/>
        <v>0.6122288368957689</v>
      </c>
      <c r="L4105">
        <f t="shared" si="132"/>
        <v>1</v>
      </c>
      <c r="Z4105" t="str">
        <v>A</v>
      </c>
      <c r="AA4105" t="str">
        <v>selms001</v>
      </c>
      <c r="AB4105" t="str">
        <v>ozunm001</v>
      </c>
      <c r="AC4105">
        <v>7</v>
      </c>
      <c r="AD4105">
        <v>0</v>
      </c>
      <c r="AE4105">
        <v>3</v>
      </c>
      <c r="AF4105">
        <v>15</v>
      </c>
      <c r="AG4105">
        <v>0.88400000000000001</v>
      </c>
      <c r="AH4105" t="str">
        <v>relief</v>
      </c>
      <c r="AI4105">
        <v>0.27177116310423116</v>
      </c>
      <c r="AJ4105">
        <v>0.6122288368957689</v>
      </c>
    </row>
    <row r="4106" spans="1:36" x14ac:dyDescent="0.35">
      <c r="A4106" t="s">
        <v>286</v>
      </c>
      <c r="B4106" t="s">
        <v>398</v>
      </c>
      <c r="C4106" t="s">
        <v>293</v>
      </c>
      <c r="D4106">
        <v>8</v>
      </c>
      <c r="E4106">
        <v>0</v>
      </c>
      <c r="F4106">
        <v>7</v>
      </c>
      <c r="G4106">
        <v>22</v>
      </c>
      <c r="H4106">
        <v>2.0720000000000001</v>
      </c>
      <c r="I4106" t="s">
        <v>894</v>
      </c>
      <c r="J4106">
        <v>0.3263828572245312</v>
      </c>
      <c r="K4106">
        <f t="shared" si="131"/>
        <v>1.745617142775469</v>
      </c>
      <c r="L4106">
        <f t="shared" si="132"/>
        <v>1</v>
      </c>
      <c r="Z4106" t="str">
        <v>A</v>
      </c>
      <c r="AA4106" t="str">
        <v>selms001</v>
      </c>
      <c r="AB4106" t="str">
        <v>duvaa001</v>
      </c>
      <c r="AC4106">
        <v>8</v>
      </c>
      <c r="AD4106">
        <v>0</v>
      </c>
      <c r="AE4106">
        <v>7</v>
      </c>
      <c r="AF4106">
        <v>22</v>
      </c>
      <c r="AG4106">
        <v>2.0720000000000001</v>
      </c>
      <c r="AH4106" t="str">
        <v>relief</v>
      </c>
      <c r="AI4106">
        <v>0.3263828572245312</v>
      </c>
      <c r="AJ4106">
        <v>1.745617142775469</v>
      </c>
    </row>
    <row r="4107" spans="1:36" x14ac:dyDescent="0.35">
      <c r="A4107" t="s">
        <v>286</v>
      </c>
      <c r="B4107" t="s">
        <v>398</v>
      </c>
      <c r="C4107" t="s">
        <v>389</v>
      </c>
      <c r="D4107">
        <v>9</v>
      </c>
      <c r="E4107">
        <v>0</v>
      </c>
      <c r="F4107">
        <v>3</v>
      </c>
      <c r="G4107">
        <v>25</v>
      </c>
      <c r="H4107">
        <v>0</v>
      </c>
      <c r="I4107" t="s">
        <v>894</v>
      </c>
      <c r="J4107">
        <v>0.25667199622232523</v>
      </c>
      <c r="K4107">
        <f t="shared" si="131"/>
        <v>-0.25667199622232523</v>
      </c>
      <c r="L4107">
        <f t="shared" si="132"/>
        <v>1</v>
      </c>
      <c r="Z4107" t="str">
        <v>A</v>
      </c>
      <c r="AA4107" t="str">
        <v>selms001</v>
      </c>
      <c r="AB4107" t="str">
        <v>harrm004</v>
      </c>
      <c r="AC4107">
        <v>9</v>
      </c>
      <c r="AD4107">
        <v>0</v>
      </c>
      <c r="AE4107">
        <v>3</v>
      </c>
      <c r="AF4107">
        <v>25</v>
      </c>
      <c r="AG4107">
        <v>0</v>
      </c>
      <c r="AH4107" t="str">
        <v>relief</v>
      </c>
      <c r="AI4107">
        <v>0.25667199622232523</v>
      </c>
      <c r="AJ4107">
        <v>-0.25667199622232523</v>
      </c>
    </row>
    <row r="4108" spans="1:36" x14ac:dyDescent="0.35">
      <c r="A4108" t="s">
        <v>286</v>
      </c>
      <c r="B4108" t="s">
        <v>398</v>
      </c>
      <c r="C4108" t="s">
        <v>299</v>
      </c>
      <c r="D4108">
        <v>1</v>
      </c>
      <c r="E4108">
        <v>0</v>
      </c>
      <c r="F4108">
        <v>1</v>
      </c>
      <c r="G4108">
        <v>26</v>
      </c>
      <c r="H4108">
        <v>0</v>
      </c>
      <c r="I4108" t="s">
        <v>894</v>
      </c>
      <c r="J4108">
        <v>0.39643371148336759</v>
      </c>
      <c r="K4108">
        <f t="shared" si="131"/>
        <v>-0.39643371148336759</v>
      </c>
      <c r="L4108">
        <f t="shared" si="132"/>
        <v>1</v>
      </c>
      <c r="Z4108" t="str">
        <v>A</v>
      </c>
      <c r="AA4108" t="str">
        <v>selms001</v>
      </c>
      <c r="AB4108" t="str">
        <v>hereg002</v>
      </c>
      <c r="AC4108">
        <v>1</v>
      </c>
      <c r="AD4108">
        <v>0</v>
      </c>
      <c r="AE4108">
        <v>1</v>
      </c>
      <c r="AF4108">
        <v>26</v>
      </c>
      <c r="AG4108">
        <v>0</v>
      </c>
      <c r="AH4108" t="str">
        <v>relief</v>
      </c>
      <c r="AI4108">
        <v>0.39643371148336759</v>
      </c>
      <c r="AJ4108">
        <v>-0.39643371148336759</v>
      </c>
    </row>
    <row r="4109" spans="1:36" x14ac:dyDescent="0.35">
      <c r="A4109" t="s">
        <v>286</v>
      </c>
      <c r="B4109" t="s">
        <v>398</v>
      </c>
      <c r="C4109" t="s">
        <v>296</v>
      </c>
      <c r="D4109">
        <v>2</v>
      </c>
      <c r="E4109">
        <v>0</v>
      </c>
      <c r="F4109">
        <v>6</v>
      </c>
      <c r="G4109">
        <v>32</v>
      </c>
      <c r="H4109">
        <v>0.72</v>
      </c>
      <c r="I4109" t="s">
        <v>894</v>
      </c>
      <c r="J4109">
        <v>0.33354539745009454</v>
      </c>
      <c r="K4109">
        <f t="shared" si="131"/>
        <v>0.38645460254990543</v>
      </c>
      <c r="L4109">
        <f t="shared" si="132"/>
        <v>1</v>
      </c>
      <c r="Z4109" t="str">
        <v>A</v>
      </c>
      <c r="AA4109" t="str">
        <v>selms001</v>
      </c>
      <c r="AB4109" t="str">
        <v>swand001</v>
      </c>
      <c r="AC4109">
        <v>2</v>
      </c>
      <c r="AD4109">
        <v>0</v>
      </c>
      <c r="AE4109">
        <v>6</v>
      </c>
      <c r="AF4109">
        <v>32</v>
      </c>
      <c r="AG4109">
        <v>0.72</v>
      </c>
      <c r="AH4109" t="str">
        <v>relief</v>
      </c>
      <c r="AI4109">
        <v>0.33354539745009454</v>
      </c>
      <c r="AJ4109">
        <v>0.38645460254990543</v>
      </c>
    </row>
    <row r="4110" spans="1:36" x14ac:dyDescent="0.35">
      <c r="A4110" t="s">
        <v>286</v>
      </c>
      <c r="B4110" t="s">
        <v>398</v>
      </c>
      <c r="C4110" t="s">
        <v>290</v>
      </c>
      <c r="D4110">
        <v>3</v>
      </c>
      <c r="E4110">
        <v>0</v>
      </c>
      <c r="F4110">
        <v>2</v>
      </c>
      <c r="G4110">
        <v>34</v>
      </c>
      <c r="H4110">
        <v>0</v>
      </c>
      <c r="I4110" t="s">
        <v>894</v>
      </c>
      <c r="J4110">
        <v>0.39163949366929274</v>
      </c>
      <c r="K4110">
        <f t="shared" si="131"/>
        <v>-0.39163949366929274</v>
      </c>
      <c r="L4110">
        <f t="shared" si="132"/>
        <v>1</v>
      </c>
      <c r="Z4110" t="str">
        <v>A</v>
      </c>
      <c r="AA4110" t="str">
        <v>selms001</v>
      </c>
      <c r="AB4110" t="str">
        <v>rilea001</v>
      </c>
      <c r="AC4110">
        <v>3</v>
      </c>
      <c r="AD4110">
        <v>0</v>
      </c>
      <c r="AE4110">
        <v>2</v>
      </c>
      <c r="AF4110">
        <v>34</v>
      </c>
      <c r="AG4110">
        <v>0</v>
      </c>
      <c r="AH4110" t="str">
        <v>relief</v>
      </c>
      <c r="AI4110">
        <v>0.39163949366929274</v>
      </c>
      <c r="AJ4110">
        <v>-0.39163949366929274</v>
      </c>
    </row>
    <row r="4111" spans="1:36" x14ac:dyDescent="0.35">
      <c r="A4111" t="s">
        <v>286</v>
      </c>
      <c r="B4111" t="s">
        <v>398</v>
      </c>
      <c r="C4111" t="s">
        <v>289</v>
      </c>
      <c r="D4111">
        <v>4</v>
      </c>
      <c r="E4111">
        <v>1</v>
      </c>
      <c r="F4111">
        <v>3</v>
      </c>
      <c r="G4111">
        <v>37</v>
      </c>
      <c r="H4111">
        <v>0</v>
      </c>
      <c r="I4111" t="s">
        <v>894</v>
      </c>
      <c r="J4111">
        <v>0.33726798619853648</v>
      </c>
      <c r="K4111">
        <f t="shared" si="131"/>
        <v>-0.33726798619853648</v>
      </c>
      <c r="L4111">
        <f t="shared" si="132"/>
        <v>1</v>
      </c>
      <c r="Z4111" t="str">
        <v>A</v>
      </c>
      <c r="AA4111" t="str">
        <v>selms001</v>
      </c>
      <c r="AB4111" t="str">
        <v>olsom001</v>
      </c>
      <c r="AC4111">
        <v>4</v>
      </c>
      <c r="AD4111">
        <v>1</v>
      </c>
      <c r="AE4111">
        <v>3</v>
      </c>
      <c r="AF4111">
        <v>37</v>
      </c>
      <c r="AG4111">
        <v>0</v>
      </c>
      <c r="AH4111" t="str">
        <v>relief</v>
      </c>
      <c r="AI4111">
        <v>0.33726798619853648</v>
      </c>
      <c r="AJ4111">
        <v>-0.33726798619853648</v>
      </c>
    </row>
    <row r="4112" spans="1:36" x14ac:dyDescent="0.35">
      <c r="A4112" t="s">
        <v>286</v>
      </c>
      <c r="B4112" t="s">
        <v>399</v>
      </c>
      <c r="C4112" t="s">
        <v>350</v>
      </c>
      <c r="D4112">
        <v>1</v>
      </c>
      <c r="E4112">
        <v>0</v>
      </c>
      <c r="F4112">
        <v>1</v>
      </c>
      <c r="G4112">
        <v>1</v>
      </c>
      <c r="H4112">
        <v>0</v>
      </c>
      <c r="I4112" t="s">
        <v>895</v>
      </c>
      <c r="J4112">
        <v>0.3908501145306999</v>
      </c>
      <c r="K4112">
        <f t="shared" si="131"/>
        <v>-0.3908501145306999</v>
      </c>
      <c r="L4112">
        <f t="shared" si="132"/>
        <v>1</v>
      </c>
      <c r="Z4112" t="str">
        <v>A</v>
      </c>
      <c r="AA4112" t="str">
        <v>brubj001</v>
      </c>
      <c r="AB4112" t="str">
        <v>acunr001</v>
      </c>
      <c r="AC4112">
        <v>1</v>
      </c>
      <c r="AD4112">
        <v>0</v>
      </c>
      <c r="AE4112">
        <v>1</v>
      </c>
      <c r="AF4112">
        <v>1</v>
      </c>
      <c r="AG4112">
        <v>0</v>
      </c>
      <c r="AH4112" t="str">
        <v>starter</v>
      </c>
      <c r="AI4112">
        <v>0.3908501145306999</v>
      </c>
      <c r="AJ4112">
        <v>-0.3908501145306999</v>
      </c>
    </row>
    <row r="4113" spans="1:36" x14ac:dyDescent="0.35">
      <c r="A4113" t="s">
        <v>286</v>
      </c>
      <c r="B4113" t="s">
        <v>399</v>
      </c>
      <c r="C4113" t="s">
        <v>296</v>
      </c>
      <c r="D4113">
        <v>2</v>
      </c>
      <c r="E4113">
        <v>0</v>
      </c>
      <c r="F4113">
        <v>4</v>
      </c>
      <c r="G4113">
        <v>5</v>
      </c>
      <c r="H4113">
        <v>0</v>
      </c>
      <c r="I4113" t="s">
        <v>895</v>
      </c>
      <c r="J4113">
        <v>0.28254789069994302</v>
      </c>
      <c r="K4113">
        <f t="shared" si="131"/>
        <v>-0.28254789069994302</v>
      </c>
      <c r="L4113">
        <f t="shared" si="132"/>
        <v>1</v>
      </c>
      <c r="Z4113" t="str">
        <v>A</v>
      </c>
      <c r="AA4113" t="str">
        <v>brubj001</v>
      </c>
      <c r="AB4113" t="str">
        <v>swand001</v>
      </c>
      <c r="AC4113">
        <v>2</v>
      </c>
      <c r="AD4113">
        <v>0</v>
      </c>
      <c r="AE4113">
        <v>4</v>
      </c>
      <c r="AF4113">
        <v>5</v>
      </c>
      <c r="AG4113">
        <v>0</v>
      </c>
      <c r="AH4113" t="str">
        <v>starter</v>
      </c>
      <c r="AI4113">
        <v>0.28254789069994302</v>
      </c>
      <c r="AJ4113">
        <v>-0.28254789069994302</v>
      </c>
    </row>
    <row r="4114" spans="1:36" x14ac:dyDescent="0.35">
      <c r="A4114" t="s">
        <v>286</v>
      </c>
      <c r="B4114" t="s">
        <v>399</v>
      </c>
      <c r="C4114" t="s">
        <v>290</v>
      </c>
      <c r="D4114">
        <v>3</v>
      </c>
      <c r="E4114">
        <v>0</v>
      </c>
      <c r="F4114">
        <v>3</v>
      </c>
      <c r="G4114">
        <v>8</v>
      </c>
      <c r="H4114">
        <v>0.88400000000000001</v>
      </c>
      <c r="I4114" t="s">
        <v>895</v>
      </c>
      <c r="J4114">
        <v>0.30203192612207685</v>
      </c>
      <c r="K4114">
        <f t="shared" si="131"/>
        <v>0.58196807387792315</v>
      </c>
      <c r="L4114">
        <f t="shared" si="132"/>
        <v>1</v>
      </c>
      <c r="Z4114" t="str">
        <v>A</v>
      </c>
      <c r="AA4114" t="str">
        <v>brubj001</v>
      </c>
      <c r="AB4114" t="str">
        <v>rilea001</v>
      </c>
      <c r="AC4114">
        <v>3</v>
      </c>
      <c r="AD4114">
        <v>0</v>
      </c>
      <c r="AE4114">
        <v>3</v>
      </c>
      <c r="AF4114">
        <v>8</v>
      </c>
      <c r="AG4114">
        <v>0.88400000000000001</v>
      </c>
      <c r="AH4114" t="str">
        <v>starter</v>
      </c>
      <c r="AI4114">
        <v>0.30203192612207685</v>
      </c>
      <c r="AJ4114">
        <v>0.58196807387792315</v>
      </c>
    </row>
    <row r="4115" spans="1:36" x14ac:dyDescent="0.35">
      <c r="A4115" t="s">
        <v>286</v>
      </c>
      <c r="B4115" t="s">
        <v>399</v>
      </c>
      <c r="C4115" t="s">
        <v>289</v>
      </c>
      <c r="D4115">
        <v>4</v>
      </c>
      <c r="E4115">
        <v>0</v>
      </c>
      <c r="F4115">
        <v>5</v>
      </c>
      <c r="G4115">
        <v>13</v>
      </c>
      <c r="H4115">
        <v>0</v>
      </c>
      <c r="I4115" t="s">
        <v>895</v>
      </c>
      <c r="J4115">
        <v>0.2913206962548871</v>
      </c>
      <c r="K4115">
        <f t="shared" si="131"/>
        <v>-0.2913206962548871</v>
      </c>
      <c r="L4115">
        <f t="shared" si="132"/>
        <v>1</v>
      </c>
      <c r="Z4115" t="str">
        <v>A</v>
      </c>
      <c r="AA4115" t="str">
        <v>brubj001</v>
      </c>
      <c r="AB4115" t="str">
        <v>olsom001</v>
      </c>
      <c r="AC4115">
        <v>4</v>
      </c>
      <c r="AD4115">
        <v>0</v>
      </c>
      <c r="AE4115">
        <v>5</v>
      </c>
      <c r="AF4115">
        <v>13</v>
      </c>
      <c r="AG4115">
        <v>0</v>
      </c>
      <c r="AH4115" t="str">
        <v>starter</v>
      </c>
      <c r="AI4115">
        <v>0.2913206962548871</v>
      </c>
      <c r="AJ4115">
        <v>-0.2913206962548871</v>
      </c>
    </row>
    <row r="4116" spans="1:36" x14ac:dyDescent="0.35">
      <c r="A4116" t="s">
        <v>286</v>
      </c>
      <c r="B4116" t="s">
        <v>399</v>
      </c>
      <c r="C4116" t="s">
        <v>294</v>
      </c>
      <c r="D4116">
        <v>5</v>
      </c>
      <c r="E4116">
        <v>0</v>
      </c>
      <c r="F4116">
        <v>4</v>
      </c>
      <c r="G4116">
        <v>17</v>
      </c>
      <c r="H4116">
        <v>0.72</v>
      </c>
      <c r="I4116" t="s">
        <v>895</v>
      </c>
      <c r="J4116">
        <v>0.25942046524753715</v>
      </c>
      <c r="K4116">
        <f t="shared" si="131"/>
        <v>0.46057953475246283</v>
      </c>
      <c r="L4116">
        <f t="shared" si="132"/>
        <v>1</v>
      </c>
      <c r="Z4116" t="str">
        <v>A</v>
      </c>
      <c r="AA4116" t="str">
        <v>brubj001</v>
      </c>
      <c r="AB4116" t="str">
        <v>darnt001</v>
      </c>
      <c r="AC4116">
        <v>5</v>
      </c>
      <c r="AD4116">
        <v>0</v>
      </c>
      <c r="AE4116">
        <v>4</v>
      </c>
      <c r="AF4116">
        <v>17</v>
      </c>
      <c r="AG4116">
        <v>0.72</v>
      </c>
      <c r="AH4116" t="str">
        <v>starter</v>
      </c>
      <c r="AI4116">
        <v>0.25942046524753715</v>
      </c>
      <c r="AJ4116">
        <v>0.46057953475246283</v>
      </c>
    </row>
    <row r="4117" spans="1:36" x14ac:dyDescent="0.35">
      <c r="A4117" t="s">
        <v>286</v>
      </c>
      <c r="B4117" t="s">
        <v>399</v>
      </c>
      <c r="C4117" t="s">
        <v>292</v>
      </c>
      <c r="D4117">
        <v>6</v>
      </c>
      <c r="E4117">
        <v>0</v>
      </c>
      <c r="F4117">
        <v>5</v>
      </c>
      <c r="G4117">
        <v>22</v>
      </c>
      <c r="H4117">
        <v>0.88400000000000001</v>
      </c>
      <c r="I4117" t="s">
        <v>895</v>
      </c>
      <c r="J4117">
        <v>0.2726443746407175</v>
      </c>
      <c r="K4117">
        <f t="shared" si="131"/>
        <v>0.61135562535928245</v>
      </c>
      <c r="L4117">
        <f t="shared" si="132"/>
        <v>1</v>
      </c>
      <c r="Z4117" t="str">
        <v>A</v>
      </c>
      <c r="AA4117" t="str">
        <v>brubj001</v>
      </c>
      <c r="AB4117" t="str">
        <v>albio001</v>
      </c>
      <c r="AC4117">
        <v>6</v>
      </c>
      <c r="AD4117">
        <v>0</v>
      </c>
      <c r="AE4117">
        <v>5</v>
      </c>
      <c r="AF4117">
        <v>22</v>
      </c>
      <c r="AG4117">
        <v>0.88400000000000001</v>
      </c>
      <c r="AH4117" t="str">
        <v>starter</v>
      </c>
      <c r="AI4117">
        <v>0.2726443746407175</v>
      </c>
      <c r="AJ4117">
        <v>0.61135562535928245</v>
      </c>
    </row>
    <row r="4118" spans="1:36" x14ac:dyDescent="0.35">
      <c r="A4118" t="s">
        <v>286</v>
      </c>
      <c r="B4118" t="s">
        <v>399</v>
      </c>
      <c r="C4118" t="s">
        <v>291</v>
      </c>
      <c r="D4118">
        <v>7</v>
      </c>
      <c r="E4118">
        <v>0</v>
      </c>
      <c r="F4118">
        <v>2</v>
      </c>
      <c r="G4118">
        <v>24</v>
      </c>
      <c r="H4118">
        <v>0</v>
      </c>
      <c r="I4118" t="s">
        <v>895</v>
      </c>
      <c r="J4118">
        <v>0.35021153674611166</v>
      </c>
      <c r="K4118">
        <f t="shared" si="131"/>
        <v>-0.35021153674611166</v>
      </c>
      <c r="L4118">
        <f t="shared" si="132"/>
        <v>1</v>
      </c>
      <c r="Z4118" t="str">
        <v>A</v>
      </c>
      <c r="AA4118" t="str">
        <v>brubj001</v>
      </c>
      <c r="AB4118" t="str">
        <v>ozunm001</v>
      </c>
      <c r="AC4118">
        <v>7</v>
      </c>
      <c r="AD4118">
        <v>0</v>
      </c>
      <c r="AE4118">
        <v>2</v>
      </c>
      <c r="AF4118">
        <v>24</v>
      </c>
      <c r="AG4118">
        <v>0</v>
      </c>
      <c r="AH4118" t="str">
        <v>starter</v>
      </c>
      <c r="AI4118">
        <v>0.35021153674611166</v>
      </c>
      <c r="AJ4118">
        <v>-0.35021153674611166</v>
      </c>
    </row>
    <row r="4119" spans="1:36" x14ac:dyDescent="0.35">
      <c r="A4119" t="s">
        <v>286</v>
      </c>
      <c r="B4119" t="s">
        <v>399</v>
      </c>
      <c r="C4119" t="s">
        <v>293</v>
      </c>
      <c r="D4119">
        <v>8</v>
      </c>
      <c r="E4119">
        <v>0</v>
      </c>
      <c r="F4119">
        <v>1</v>
      </c>
      <c r="G4119">
        <v>25</v>
      </c>
      <c r="H4119">
        <v>0.88400000000000001</v>
      </c>
      <c r="I4119" t="s">
        <v>895</v>
      </c>
      <c r="J4119">
        <v>0.36516344543499607</v>
      </c>
      <c r="K4119">
        <f t="shared" si="131"/>
        <v>0.51883655456500399</v>
      </c>
      <c r="L4119">
        <f t="shared" si="132"/>
        <v>1</v>
      </c>
      <c r="Z4119" t="str">
        <v>A</v>
      </c>
      <c r="AA4119" t="str">
        <v>brubj001</v>
      </c>
      <c r="AB4119" t="str">
        <v>duvaa001</v>
      </c>
      <c r="AC4119">
        <v>8</v>
      </c>
      <c r="AD4119">
        <v>0</v>
      </c>
      <c r="AE4119">
        <v>1</v>
      </c>
      <c r="AF4119">
        <v>25</v>
      </c>
      <c r="AG4119">
        <v>0.88400000000000001</v>
      </c>
      <c r="AH4119" t="str">
        <v>starter</v>
      </c>
      <c r="AI4119">
        <v>0.36516344543499607</v>
      </c>
      <c r="AJ4119">
        <v>0.51883655456500399</v>
      </c>
    </row>
    <row r="4120" spans="1:36" x14ac:dyDescent="0.35">
      <c r="A4120" t="s">
        <v>286</v>
      </c>
      <c r="B4120" t="s">
        <v>399</v>
      </c>
      <c r="C4120" t="s">
        <v>389</v>
      </c>
      <c r="D4120">
        <v>9</v>
      </c>
      <c r="E4120">
        <v>0</v>
      </c>
      <c r="F4120">
        <v>3</v>
      </c>
      <c r="G4120">
        <v>28</v>
      </c>
      <c r="H4120">
        <v>0</v>
      </c>
      <c r="I4120" t="s">
        <v>895</v>
      </c>
      <c r="J4120">
        <v>0.25108839926965754</v>
      </c>
      <c r="K4120">
        <f t="shared" si="131"/>
        <v>-0.25108839926965754</v>
      </c>
      <c r="L4120">
        <f t="shared" si="132"/>
        <v>1</v>
      </c>
      <c r="Z4120" t="str">
        <v>A</v>
      </c>
      <c r="AA4120" t="str">
        <v>brubj001</v>
      </c>
      <c r="AB4120" t="str">
        <v>harrm004</v>
      </c>
      <c r="AC4120">
        <v>9</v>
      </c>
      <c r="AD4120">
        <v>0</v>
      </c>
      <c r="AE4120">
        <v>3</v>
      </c>
      <c r="AF4120">
        <v>28</v>
      </c>
      <c r="AG4120">
        <v>0</v>
      </c>
      <c r="AH4120" t="str">
        <v>starter</v>
      </c>
      <c r="AI4120">
        <v>0.25108839926965754</v>
      </c>
      <c r="AJ4120">
        <v>-0.25108839926965754</v>
      </c>
    </row>
    <row r="4121" spans="1:36" x14ac:dyDescent="0.35">
      <c r="A4121" t="s">
        <v>286</v>
      </c>
      <c r="B4121" t="s">
        <v>399</v>
      </c>
      <c r="C4121" t="s">
        <v>350</v>
      </c>
      <c r="D4121">
        <v>1</v>
      </c>
      <c r="E4121">
        <v>1</v>
      </c>
      <c r="F4121">
        <v>1</v>
      </c>
      <c r="G4121">
        <v>29</v>
      </c>
      <c r="H4121">
        <v>2.0720000000000001</v>
      </c>
      <c r="I4121" t="s">
        <v>895</v>
      </c>
      <c r="J4121">
        <v>0.40238110798245807</v>
      </c>
      <c r="K4121">
        <f t="shared" si="131"/>
        <v>1.6696188920175419</v>
      </c>
      <c r="L4121">
        <f t="shared" si="132"/>
        <v>1</v>
      </c>
      <c r="Z4121" t="str">
        <v>A</v>
      </c>
      <c r="AA4121" t="str">
        <v>brubj001</v>
      </c>
      <c r="AB4121" t="str">
        <v>acunr001</v>
      </c>
      <c r="AC4121">
        <v>1</v>
      </c>
      <c r="AD4121">
        <v>1</v>
      </c>
      <c r="AE4121">
        <v>1</v>
      </c>
      <c r="AF4121">
        <v>29</v>
      </c>
      <c r="AG4121">
        <v>2.0720000000000001</v>
      </c>
      <c r="AH4121" t="str">
        <v>starter</v>
      </c>
      <c r="AI4121">
        <v>0.40238110798245807</v>
      </c>
      <c r="AJ4121">
        <v>1.6696188920175419</v>
      </c>
    </row>
    <row r="4122" spans="1:36" x14ac:dyDescent="0.35">
      <c r="A4122" t="s">
        <v>286</v>
      </c>
      <c r="B4122" t="s">
        <v>399</v>
      </c>
      <c r="C4122" t="s">
        <v>296</v>
      </c>
      <c r="D4122">
        <v>2</v>
      </c>
      <c r="E4122">
        <v>1</v>
      </c>
      <c r="F4122">
        <v>5</v>
      </c>
      <c r="G4122">
        <v>34</v>
      </c>
      <c r="H4122">
        <v>0.88400000000000001</v>
      </c>
      <c r="I4122" t="s">
        <v>895</v>
      </c>
      <c r="J4122">
        <v>0.31020823063432512</v>
      </c>
      <c r="K4122">
        <f t="shared" si="131"/>
        <v>0.57379176936567489</v>
      </c>
      <c r="L4122">
        <f t="shared" si="132"/>
        <v>1</v>
      </c>
      <c r="Z4122" t="str">
        <v>A</v>
      </c>
      <c r="AA4122" t="str">
        <v>brubj001</v>
      </c>
      <c r="AB4122" t="str">
        <v>swand001</v>
      </c>
      <c r="AC4122">
        <v>2</v>
      </c>
      <c r="AD4122">
        <v>1</v>
      </c>
      <c r="AE4122">
        <v>5</v>
      </c>
      <c r="AF4122">
        <v>34</v>
      </c>
      <c r="AG4122">
        <v>0.88400000000000001</v>
      </c>
      <c r="AH4122" t="str">
        <v>starter</v>
      </c>
      <c r="AI4122">
        <v>0.31020823063432512</v>
      </c>
      <c r="AJ4122">
        <v>0.57379176936567489</v>
      </c>
    </row>
    <row r="4123" spans="1:36" x14ac:dyDescent="0.35">
      <c r="A4123" t="s">
        <v>286</v>
      </c>
      <c r="B4123" t="s">
        <v>399</v>
      </c>
      <c r="C4123" t="s">
        <v>290</v>
      </c>
      <c r="D4123">
        <v>3</v>
      </c>
      <c r="E4123">
        <v>1</v>
      </c>
      <c r="F4123">
        <v>2</v>
      </c>
      <c r="G4123">
        <v>36</v>
      </c>
      <c r="H4123">
        <v>0</v>
      </c>
      <c r="I4123" t="s">
        <v>895</v>
      </c>
      <c r="J4123">
        <v>0.39758689016838322</v>
      </c>
      <c r="K4123">
        <f t="shared" si="131"/>
        <v>-0.39758689016838322</v>
      </c>
      <c r="L4123">
        <f t="shared" si="132"/>
        <v>1</v>
      </c>
      <c r="Z4123" t="str">
        <v>A</v>
      </c>
      <c r="AA4123" t="str">
        <v>brubj001</v>
      </c>
      <c r="AB4123" t="str">
        <v>rilea001</v>
      </c>
      <c r="AC4123">
        <v>3</v>
      </c>
      <c r="AD4123">
        <v>1</v>
      </c>
      <c r="AE4123">
        <v>2</v>
      </c>
      <c r="AF4123">
        <v>36</v>
      </c>
      <c r="AG4123">
        <v>0</v>
      </c>
      <c r="AH4123" t="str">
        <v>starter</v>
      </c>
      <c r="AI4123">
        <v>0.39758689016838322</v>
      </c>
      <c r="AJ4123">
        <v>-0.39758689016838322</v>
      </c>
    </row>
    <row r="4124" spans="1:36" x14ac:dyDescent="0.35">
      <c r="A4124" t="s">
        <v>286</v>
      </c>
      <c r="B4124" t="s">
        <v>399</v>
      </c>
      <c r="C4124" t="s">
        <v>289</v>
      </c>
      <c r="D4124">
        <v>4</v>
      </c>
      <c r="E4124">
        <v>1</v>
      </c>
      <c r="F4124">
        <v>6</v>
      </c>
      <c r="G4124">
        <v>42</v>
      </c>
      <c r="H4124">
        <v>0</v>
      </c>
      <c r="I4124" t="s">
        <v>895</v>
      </c>
      <c r="J4124">
        <v>0.33213625302150518</v>
      </c>
      <c r="K4124">
        <f t="shared" si="131"/>
        <v>-0.33213625302150518</v>
      </c>
      <c r="L4124">
        <f t="shared" si="132"/>
        <v>1</v>
      </c>
      <c r="Z4124" t="str">
        <v>A</v>
      </c>
      <c r="AA4124" t="str">
        <v>brubj001</v>
      </c>
      <c r="AB4124" t="str">
        <v>olsom001</v>
      </c>
      <c r="AC4124">
        <v>4</v>
      </c>
      <c r="AD4124">
        <v>1</v>
      </c>
      <c r="AE4124">
        <v>6</v>
      </c>
      <c r="AF4124">
        <v>42</v>
      </c>
      <c r="AG4124">
        <v>0</v>
      </c>
      <c r="AH4124" t="str">
        <v>starter</v>
      </c>
      <c r="AI4124">
        <v>0.33213625302150518</v>
      </c>
      <c r="AJ4124">
        <v>-0.33213625302150518</v>
      </c>
    </row>
    <row r="4125" spans="1:36" x14ac:dyDescent="0.35">
      <c r="A4125" t="s">
        <v>286</v>
      </c>
      <c r="B4125" t="s">
        <v>399</v>
      </c>
      <c r="C4125" t="s">
        <v>294</v>
      </c>
      <c r="D4125">
        <v>5</v>
      </c>
      <c r="E4125">
        <v>1</v>
      </c>
      <c r="F4125">
        <v>1</v>
      </c>
      <c r="G4125">
        <v>43</v>
      </c>
      <c r="H4125">
        <v>1.2609999999999999</v>
      </c>
      <c r="I4125" t="s">
        <v>895</v>
      </c>
      <c r="J4125">
        <v>0.39564331391303192</v>
      </c>
      <c r="K4125">
        <f t="shared" si="131"/>
        <v>0.86535668608696792</v>
      </c>
      <c r="L4125">
        <f t="shared" si="132"/>
        <v>1</v>
      </c>
      <c r="Z4125" t="str">
        <v>A</v>
      </c>
      <c r="AA4125" t="str">
        <v>brubj001</v>
      </c>
      <c r="AB4125" t="str">
        <v>darnt001</v>
      </c>
      <c r="AC4125">
        <v>5</v>
      </c>
      <c r="AD4125">
        <v>1</v>
      </c>
      <c r="AE4125">
        <v>1</v>
      </c>
      <c r="AF4125">
        <v>43</v>
      </c>
      <c r="AG4125">
        <v>1.2609999999999999</v>
      </c>
      <c r="AH4125" t="str">
        <v>starter</v>
      </c>
      <c r="AI4125">
        <v>0.39564331391303192</v>
      </c>
      <c r="AJ4125">
        <v>0.86535668608696792</v>
      </c>
    </row>
    <row r="4126" spans="1:36" x14ac:dyDescent="0.35">
      <c r="A4126" t="s">
        <v>286</v>
      </c>
      <c r="B4126" t="s">
        <v>399</v>
      </c>
      <c r="C4126" t="s">
        <v>292</v>
      </c>
      <c r="D4126">
        <v>6</v>
      </c>
      <c r="E4126">
        <v>1</v>
      </c>
      <c r="F4126">
        <v>4</v>
      </c>
      <c r="G4126">
        <v>47</v>
      </c>
      <c r="H4126">
        <v>0</v>
      </c>
      <c r="I4126" t="s">
        <v>895</v>
      </c>
      <c r="J4126">
        <v>0.26804602160985175</v>
      </c>
      <c r="K4126">
        <f t="shared" si="131"/>
        <v>-0.26804602160985175</v>
      </c>
      <c r="L4126">
        <f t="shared" si="132"/>
        <v>1</v>
      </c>
      <c r="Z4126" t="str">
        <v>A</v>
      </c>
      <c r="AA4126" t="str">
        <v>brubj001</v>
      </c>
      <c r="AB4126" t="str">
        <v>albio001</v>
      </c>
      <c r="AC4126">
        <v>6</v>
      </c>
      <c r="AD4126">
        <v>1</v>
      </c>
      <c r="AE4126">
        <v>4</v>
      </c>
      <c r="AF4126">
        <v>47</v>
      </c>
      <c r="AG4126">
        <v>0</v>
      </c>
      <c r="AH4126" t="str">
        <v>starter</v>
      </c>
      <c r="AI4126">
        <v>0.26804602160985175</v>
      </c>
      <c r="AJ4126">
        <v>-0.26804602160985175</v>
      </c>
    </row>
    <row r="4127" spans="1:36" x14ac:dyDescent="0.35">
      <c r="A4127" t="s">
        <v>286</v>
      </c>
      <c r="B4127" t="s">
        <v>399</v>
      </c>
      <c r="C4127" t="s">
        <v>291</v>
      </c>
      <c r="D4127">
        <v>7</v>
      </c>
      <c r="E4127">
        <v>1</v>
      </c>
      <c r="F4127">
        <v>5</v>
      </c>
      <c r="G4127">
        <v>52</v>
      </c>
      <c r="H4127">
        <v>0</v>
      </c>
      <c r="I4127" t="s">
        <v>895</v>
      </c>
      <c r="J4127">
        <v>0.2732182811916114</v>
      </c>
      <c r="K4127">
        <f t="shared" si="131"/>
        <v>-0.2732182811916114</v>
      </c>
      <c r="L4127">
        <f t="shared" si="132"/>
        <v>1</v>
      </c>
      <c r="Z4127" t="str">
        <v>A</v>
      </c>
      <c r="AA4127" t="str">
        <v>brubj001</v>
      </c>
      <c r="AB4127" t="str">
        <v>ozunm001</v>
      </c>
      <c r="AC4127">
        <v>7</v>
      </c>
      <c r="AD4127">
        <v>1</v>
      </c>
      <c r="AE4127">
        <v>5</v>
      </c>
      <c r="AF4127">
        <v>52</v>
      </c>
      <c r="AG4127">
        <v>0</v>
      </c>
      <c r="AH4127" t="str">
        <v>starter</v>
      </c>
      <c r="AI4127">
        <v>0.2732182811916114</v>
      </c>
      <c r="AJ4127">
        <v>-0.2732182811916114</v>
      </c>
    </row>
    <row r="4128" spans="1:36" x14ac:dyDescent="0.35">
      <c r="A4128" t="s">
        <v>286</v>
      </c>
      <c r="B4128" t="s">
        <v>399</v>
      </c>
      <c r="C4128" t="s">
        <v>293</v>
      </c>
      <c r="D4128">
        <v>8</v>
      </c>
      <c r="E4128">
        <v>1</v>
      </c>
      <c r="F4128">
        <v>3</v>
      </c>
      <c r="G4128">
        <v>55</v>
      </c>
      <c r="H4128">
        <v>0</v>
      </c>
      <c r="I4128" t="s">
        <v>895</v>
      </c>
      <c r="J4128">
        <v>0.27263220856735182</v>
      </c>
      <c r="K4128">
        <f t="shared" si="131"/>
        <v>-0.27263220856735182</v>
      </c>
      <c r="L4128">
        <f t="shared" si="132"/>
        <v>1</v>
      </c>
      <c r="Z4128" t="str">
        <v>A</v>
      </c>
      <c r="AA4128" t="str">
        <v>brubj001</v>
      </c>
      <c r="AB4128" t="str">
        <v>duvaa001</v>
      </c>
      <c r="AC4128">
        <v>8</v>
      </c>
      <c r="AD4128">
        <v>1</v>
      </c>
      <c r="AE4128">
        <v>3</v>
      </c>
      <c r="AF4128">
        <v>55</v>
      </c>
      <c r="AG4128">
        <v>0</v>
      </c>
      <c r="AH4128" t="str">
        <v>starter</v>
      </c>
      <c r="AI4128">
        <v>0.27263220856735182</v>
      </c>
      <c r="AJ4128">
        <v>-0.27263220856735182</v>
      </c>
    </row>
    <row r="4129" spans="1:36" x14ac:dyDescent="0.35">
      <c r="A4129" t="s">
        <v>286</v>
      </c>
      <c r="B4129" t="s">
        <v>399</v>
      </c>
      <c r="C4129" t="s">
        <v>389</v>
      </c>
      <c r="D4129">
        <v>9</v>
      </c>
      <c r="E4129">
        <v>1</v>
      </c>
      <c r="F4129">
        <v>3</v>
      </c>
      <c r="G4129">
        <v>58</v>
      </c>
      <c r="H4129">
        <v>0</v>
      </c>
      <c r="I4129" t="s">
        <v>895</v>
      </c>
      <c r="J4129">
        <v>0.26261939272141571</v>
      </c>
      <c r="K4129">
        <f t="shared" si="131"/>
        <v>-0.26261939272141571</v>
      </c>
      <c r="L4129">
        <f t="shared" si="132"/>
        <v>1</v>
      </c>
      <c r="Z4129" t="str">
        <v>A</v>
      </c>
      <c r="AA4129" t="str">
        <v>brubj001</v>
      </c>
      <c r="AB4129" t="str">
        <v>harrm004</v>
      </c>
      <c r="AC4129">
        <v>9</v>
      </c>
      <c r="AD4129">
        <v>1</v>
      </c>
      <c r="AE4129">
        <v>3</v>
      </c>
      <c r="AF4129">
        <v>58</v>
      </c>
      <c r="AG4129">
        <v>0</v>
      </c>
      <c r="AH4129" t="str">
        <v>starter</v>
      </c>
      <c r="AI4129">
        <v>0.26261939272141571</v>
      </c>
      <c r="AJ4129">
        <v>-0.26261939272141571</v>
      </c>
    </row>
    <row r="4130" spans="1:36" x14ac:dyDescent="0.35">
      <c r="A4130" t="s">
        <v>286</v>
      </c>
      <c r="B4130" t="s">
        <v>399</v>
      </c>
      <c r="C4130" t="s">
        <v>350</v>
      </c>
      <c r="D4130">
        <v>1</v>
      </c>
      <c r="E4130">
        <v>2</v>
      </c>
      <c r="F4130">
        <v>5</v>
      </c>
      <c r="G4130">
        <v>63</v>
      </c>
      <c r="H4130">
        <v>0</v>
      </c>
      <c r="I4130" t="s">
        <v>895</v>
      </c>
      <c r="J4130">
        <v>0.31201740329200606</v>
      </c>
      <c r="K4130">
        <f t="shared" si="131"/>
        <v>-0.31201740329200606</v>
      </c>
      <c r="L4130">
        <f t="shared" si="132"/>
        <v>1</v>
      </c>
      <c r="Z4130" t="str">
        <v>A</v>
      </c>
      <c r="AA4130" t="str">
        <v>brubj001</v>
      </c>
      <c r="AB4130" t="str">
        <v>acunr001</v>
      </c>
      <c r="AC4130">
        <v>1</v>
      </c>
      <c r="AD4130">
        <v>2</v>
      </c>
      <c r="AE4130">
        <v>5</v>
      </c>
      <c r="AF4130">
        <v>63</v>
      </c>
      <c r="AG4130">
        <v>0</v>
      </c>
      <c r="AH4130" t="str">
        <v>starter</v>
      </c>
      <c r="AI4130">
        <v>0.31201740329200606</v>
      </c>
      <c r="AJ4130">
        <v>-0.31201740329200606</v>
      </c>
    </row>
    <row r="4131" spans="1:36" x14ac:dyDescent="0.35">
      <c r="A4131" t="s">
        <v>286</v>
      </c>
      <c r="B4131" t="s">
        <v>399</v>
      </c>
      <c r="C4131" t="s">
        <v>296</v>
      </c>
      <c r="D4131">
        <v>2</v>
      </c>
      <c r="E4131">
        <v>2</v>
      </c>
      <c r="F4131">
        <v>4</v>
      </c>
      <c r="G4131">
        <v>67</v>
      </c>
      <c r="H4131">
        <v>0</v>
      </c>
      <c r="I4131" t="s">
        <v>895</v>
      </c>
      <c r="J4131">
        <v>0.31227768819236185</v>
      </c>
      <c r="K4131">
        <f t="shared" si="131"/>
        <v>-0.31227768819236185</v>
      </c>
      <c r="L4131">
        <f t="shared" si="132"/>
        <v>1</v>
      </c>
      <c r="Z4131" t="str">
        <v>A</v>
      </c>
      <c r="AA4131" t="str">
        <v>brubj001</v>
      </c>
      <c r="AB4131" t="str">
        <v>swand001</v>
      </c>
      <c r="AC4131">
        <v>2</v>
      </c>
      <c r="AD4131">
        <v>2</v>
      </c>
      <c r="AE4131">
        <v>4</v>
      </c>
      <c r="AF4131">
        <v>67</v>
      </c>
      <c r="AG4131">
        <v>0</v>
      </c>
      <c r="AH4131" t="str">
        <v>starter</v>
      </c>
      <c r="AI4131">
        <v>0.31227768819236185</v>
      </c>
      <c r="AJ4131">
        <v>-0.31227768819236185</v>
      </c>
    </row>
    <row r="4132" spans="1:36" x14ac:dyDescent="0.35">
      <c r="A4132" t="s">
        <v>286</v>
      </c>
      <c r="B4132" t="s">
        <v>399</v>
      </c>
      <c r="C4132" t="s">
        <v>290</v>
      </c>
      <c r="D4132">
        <v>3</v>
      </c>
      <c r="E4132">
        <v>2</v>
      </c>
      <c r="F4132">
        <v>6</v>
      </c>
      <c r="G4132">
        <v>73</v>
      </c>
      <c r="H4132">
        <v>0</v>
      </c>
      <c r="I4132" t="s">
        <v>895</v>
      </c>
      <c r="J4132">
        <v>0.35654600851764534</v>
      </c>
      <c r="K4132">
        <f t="shared" si="131"/>
        <v>-0.35654600851764534</v>
      </c>
      <c r="L4132">
        <f t="shared" si="132"/>
        <v>1</v>
      </c>
      <c r="Z4132" t="str">
        <v>A</v>
      </c>
      <c r="AA4132" t="str">
        <v>brubj001</v>
      </c>
      <c r="AB4132" t="str">
        <v>rilea001</v>
      </c>
      <c r="AC4132">
        <v>3</v>
      </c>
      <c r="AD4132">
        <v>2</v>
      </c>
      <c r="AE4132">
        <v>6</v>
      </c>
      <c r="AF4132">
        <v>73</v>
      </c>
      <c r="AG4132">
        <v>0</v>
      </c>
      <c r="AH4132" t="str">
        <v>starter</v>
      </c>
      <c r="AI4132">
        <v>0.35654600851764534</v>
      </c>
      <c r="AJ4132">
        <v>-0.35654600851764534</v>
      </c>
    </row>
    <row r="4133" spans="1:36" x14ac:dyDescent="0.35">
      <c r="A4133" t="s">
        <v>286</v>
      </c>
      <c r="B4133" t="s">
        <v>399</v>
      </c>
      <c r="C4133" t="s">
        <v>289</v>
      </c>
      <c r="D4133">
        <v>4</v>
      </c>
      <c r="E4133">
        <v>2</v>
      </c>
      <c r="F4133">
        <v>5</v>
      </c>
      <c r="G4133">
        <v>78</v>
      </c>
      <c r="H4133">
        <v>0</v>
      </c>
      <c r="I4133" t="s">
        <v>895</v>
      </c>
      <c r="J4133">
        <v>0.32105049374730593</v>
      </c>
      <c r="K4133">
        <f t="shared" si="131"/>
        <v>-0.32105049374730593</v>
      </c>
      <c r="L4133">
        <f t="shared" si="132"/>
        <v>1</v>
      </c>
      <c r="Z4133" t="str">
        <v>A</v>
      </c>
      <c r="AA4133" t="str">
        <v>brubj001</v>
      </c>
      <c r="AB4133" t="str">
        <v>olsom001</v>
      </c>
      <c r="AC4133">
        <v>4</v>
      </c>
      <c r="AD4133">
        <v>2</v>
      </c>
      <c r="AE4133">
        <v>5</v>
      </c>
      <c r="AF4133">
        <v>78</v>
      </c>
      <c r="AG4133">
        <v>0</v>
      </c>
      <c r="AH4133" t="str">
        <v>starter</v>
      </c>
      <c r="AI4133">
        <v>0.32105049374730593</v>
      </c>
      <c r="AJ4133">
        <v>-0.32105049374730593</v>
      </c>
    </row>
    <row r="4134" spans="1:36" x14ac:dyDescent="0.35">
      <c r="A4134" t="s">
        <v>286</v>
      </c>
      <c r="B4134" t="s">
        <v>399</v>
      </c>
      <c r="C4134" t="s">
        <v>294</v>
      </c>
      <c r="D4134">
        <v>5</v>
      </c>
      <c r="E4134">
        <v>2</v>
      </c>
      <c r="F4134">
        <v>4</v>
      </c>
      <c r="G4134">
        <v>82</v>
      </c>
      <c r="H4134">
        <v>0</v>
      </c>
      <c r="I4134" t="s">
        <v>895</v>
      </c>
      <c r="J4134">
        <v>0.28915026273995598</v>
      </c>
      <c r="K4134">
        <f t="shared" si="131"/>
        <v>-0.28915026273995598</v>
      </c>
      <c r="L4134">
        <f t="shared" si="132"/>
        <v>1</v>
      </c>
      <c r="Z4134" t="str">
        <v>A</v>
      </c>
      <c r="AA4134" t="str">
        <v>brubj001</v>
      </c>
      <c r="AB4134" t="str">
        <v>darnt001</v>
      </c>
      <c r="AC4134">
        <v>5</v>
      </c>
      <c r="AD4134">
        <v>2</v>
      </c>
      <c r="AE4134">
        <v>4</v>
      </c>
      <c r="AF4134">
        <v>82</v>
      </c>
      <c r="AG4134">
        <v>0</v>
      </c>
      <c r="AH4134" t="str">
        <v>starter</v>
      </c>
      <c r="AI4134">
        <v>0.28915026273995598</v>
      </c>
      <c r="AJ4134">
        <v>-0.28915026273995598</v>
      </c>
    </row>
    <row r="4135" spans="1:36" x14ac:dyDescent="0.35">
      <c r="A4135" t="s">
        <v>286</v>
      </c>
      <c r="B4135" t="s">
        <v>399</v>
      </c>
      <c r="C4135" t="s">
        <v>292</v>
      </c>
      <c r="D4135">
        <v>6</v>
      </c>
      <c r="E4135">
        <v>2</v>
      </c>
      <c r="F4135">
        <v>1</v>
      </c>
      <c r="G4135">
        <v>83</v>
      </c>
      <c r="H4135">
        <v>0</v>
      </c>
      <c r="I4135" t="s">
        <v>895</v>
      </c>
      <c r="J4135">
        <v>0.410936680864249</v>
      </c>
      <c r="K4135">
        <f t="shared" si="131"/>
        <v>-0.410936680864249</v>
      </c>
      <c r="L4135">
        <f t="shared" si="132"/>
        <v>1</v>
      </c>
      <c r="Z4135" t="str">
        <v>A</v>
      </c>
      <c r="AA4135" t="str">
        <v>brubj001</v>
      </c>
      <c r="AB4135" t="str">
        <v>albio001</v>
      </c>
      <c r="AC4135">
        <v>6</v>
      </c>
      <c r="AD4135">
        <v>2</v>
      </c>
      <c r="AE4135">
        <v>1</v>
      </c>
      <c r="AF4135">
        <v>83</v>
      </c>
      <c r="AG4135">
        <v>0</v>
      </c>
      <c r="AH4135" t="str">
        <v>starter</v>
      </c>
      <c r="AI4135">
        <v>0.410936680864249</v>
      </c>
      <c r="AJ4135">
        <v>-0.410936680864249</v>
      </c>
    </row>
    <row r="4136" spans="1:36" x14ac:dyDescent="0.35">
      <c r="A4136" t="s">
        <v>286</v>
      </c>
      <c r="B4136" t="s">
        <v>399</v>
      </c>
      <c r="C4136" t="s">
        <v>291</v>
      </c>
      <c r="D4136">
        <v>7</v>
      </c>
      <c r="E4136">
        <v>2</v>
      </c>
      <c r="F4136">
        <v>2</v>
      </c>
      <c r="G4136">
        <v>85</v>
      </c>
      <c r="H4136">
        <v>0</v>
      </c>
      <c r="I4136" t="s">
        <v>895</v>
      </c>
      <c r="J4136">
        <v>0.37994133423853049</v>
      </c>
      <c r="K4136">
        <f t="shared" si="131"/>
        <v>-0.37994133423853049</v>
      </c>
      <c r="L4136">
        <f t="shared" si="132"/>
        <v>1</v>
      </c>
      <c r="Z4136" t="str">
        <v>A</v>
      </c>
      <c r="AA4136" t="str">
        <v>brubj001</v>
      </c>
      <c r="AB4136" t="str">
        <v>ozunm001</v>
      </c>
      <c r="AC4136">
        <v>7</v>
      </c>
      <c r="AD4136">
        <v>2</v>
      </c>
      <c r="AE4136">
        <v>2</v>
      </c>
      <c r="AF4136">
        <v>85</v>
      </c>
      <c r="AG4136">
        <v>0</v>
      </c>
      <c r="AH4136" t="str">
        <v>starter</v>
      </c>
      <c r="AI4136">
        <v>0.37994133423853049</v>
      </c>
      <c r="AJ4136">
        <v>-0.37994133423853049</v>
      </c>
    </row>
    <row r="4137" spans="1:36" x14ac:dyDescent="0.35">
      <c r="A4137" t="s">
        <v>286</v>
      </c>
      <c r="B4137" t="s">
        <v>399</v>
      </c>
      <c r="C4137" t="s">
        <v>293</v>
      </c>
      <c r="D4137">
        <v>8</v>
      </c>
      <c r="E4137">
        <v>2</v>
      </c>
      <c r="F4137">
        <v>2</v>
      </c>
      <c r="G4137">
        <v>87</v>
      </c>
      <c r="H4137">
        <v>0</v>
      </c>
      <c r="I4137" t="s">
        <v>895</v>
      </c>
      <c r="J4137">
        <v>0.37485498320256067</v>
      </c>
      <c r="K4137">
        <f t="shared" si="131"/>
        <v>-0.37485498320256067</v>
      </c>
      <c r="L4137">
        <f t="shared" si="132"/>
        <v>1</v>
      </c>
      <c r="Z4137" t="str">
        <v>A</v>
      </c>
      <c r="AA4137" t="str">
        <v>brubj001</v>
      </c>
      <c r="AB4137" t="str">
        <v>duvaa001</v>
      </c>
      <c r="AC4137">
        <v>8</v>
      </c>
      <c r="AD4137">
        <v>2</v>
      </c>
      <c r="AE4137">
        <v>2</v>
      </c>
      <c r="AF4137">
        <v>87</v>
      </c>
      <c r="AG4137">
        <v>0</v>
      </c>
      <c r="AH4137" t="str">
        <v>starter</v>
      </c>
      <c r="AI4137">
        <v>0.37485498320256067</v>
      </c>
      <c r="AJ4137">
        <v>-0.37485498320256067</v>
      </c>
    </row>
    <row r="4138" spans="1:36" x14ac:dyDescent="0.35">
      <c r="A4138" t="s">
        <v>286</v>
      </c>
      <c r="B4138" t="s">
        <v>399</v>
      </c>
      <c r="C4138" t="s">
        <v>389</v>
      </c>
      <c r="D4138">
        <v>9</v>
      </c>
      <c r="E4138">
        <v>2</v>
      </c>
      <c r="F4138">
        <v>2</v>
      </c>
      <c r="G4138">
        <v>89</v>
      </c>
      <c r="H4138">
        <v>0.88400000000000001</v>
      </c>
      <c r="I4138" t="s">
        <v>895</v>
      </c>
      <c r="J4138">
        <v>0.36484216735662456</v>
      </c>
      <c r="K4138">
        <f t="shared" si="131"/>
        <v>0.51915783264337545</v>
      </c>
      <c r="L4138">
        <f t="shared" si="132"/>
        <v>1</v>
      </c>
      <c r="Z4138" t="str">
        <v>A</v>
      </c>
      <c r="AA4138" t="str">
        <v>brubj001</v>
      </c>
      <c r="AB4138" t="str">
        <v>harrm004</v>
      </c>
      <c r="AC4138">
        <v>9</v>
      </c>
      <c r="AD4138">
        <v>2</v>
      </c>
      <c r="AE4138">
        <v>2</v>
      </c>
      <c r="AF4138">
        <v>89</v>
      </c>
      <c r="AG4138">
        <v>0.88400000000000001</v>
      </c>
      <c r="AH4138" t="str">
        <v>starter</v>
      </c>
      <c r="AI4138">
        <v>0.36484216735662456</v>
      </c>
      <c r="AJ4138">
        <v>0.51915783264337545</v>
      </c>
    </row>
    <row r="4139" spans="1:36" x14ac:dyDescent="0.35">
      <c r="A4139" t="s">
        <v>286</v>
      </c>
      <c r="B4139" t="s">
        <v>399</v>
      </c>
      <c r="C4139" t="s">
        <v>350</v>
      </c>
      <c r="D4139">
        <v>1</v>
      </c>
      <c r="E4139">
        <v>3</v>
      </c>
      <c r="F4139">
        <v>5</v>
      </c>
      <c r="G4139">
        <v>94</v>
      </c>
      <c r="H4139">
        <v>0.72</v>
      </c>
      <c r="I4139" t="s">
        <v>895</v>
      </c>
      <c r="J4139">
        <v>0.30613844132950008</v>
      </c>
      <c r="K4139">
        <f t="shared" si="131"/>
        <v>0.4138615586704999</v>
      </c>
      <c r="L4139">
        <f t="shared" si="132"/>
        <v>1</v>
      </c>
      <c r="Z4139" t="str">
        <v>A</v>
      </c>
      <c r="AA4139" t="str">
        <v>brubj001</v>
      </c>
      <c r="AB4139" t="str">
        <v>acunr001</v>
      </c>
      <c r="AC4139">
        <v>1</v>
      </c>
      <c r="AD4139">
        <v>3</v>
      </c>
      <c r="AE4139">
        <v>5</v>
      </c>
      <c r="AF4139">
        <v>94</v>
      </c>
      <c r="AG4139">
        <v>0.72</v>
      </c>
      <c r="AH4139" t="str">
        <v>starter</v>
      </c>
      <c r="AI4139">
        <v>0.30613844132950008</v>
      </c>
      <c r="AJ4139">
        <v>0.4138615586704999</v>
      </c>
    </row>
    <row r="4140" spans="1:36" x14ac:dyDescent="0.35">
      <c r="A4140" t="s">
        <v>286</v>
      </c>
      <c r="B4140" t="s">
        <v>399</v>
      </c>
      <c r="C4140" t="s">
        <v>296</v>
      </c>
      <c r="D4140">
        <v>2</v>
      </c>
      <c r="E4140">
        <v>3</v>
      </c>
      <c r="F4140">
        <v>5</v>
      </c>
      <c r="G4140">
        <v>99</v>
      </c>
      <c r="H4140">
        <v>0</v>
      </c>
      <c r="I4140" t="s">
        <v>895</v>
      </c>
      <c r="J4140">
        <v>0.3225280727124798</v>
      </c>
      <c r="K4140">
        <f t="shared" si="131"/>
        <v>-0.3225280727124798</v>
      </c>
      <c r="L4140">
        <f t="shared" si="132"/>
        <v>1</v>
      </c>
      <c r="Z4140" t="str">
        <v>A</v>
      </c>
      <c r="AA4140" t="str">
        <v>brubj001</v>
      </c>
      <c r="AB4140" t="str">
        <v>swand001</v>
      </c>
      <c r="AC4140">
        <v>2</v>
      </c>
      <c r="AD4140">
        <v>3</v>
      </c>
      <c r="AE4140">
        <v>5</v>
      </c>
      <c r="AF4140">
        <v>99</v>
      </c>
      <c r="AG4140">
        <v>0</v>
      </c>
      <c r="AH4140" t="str">
        <v>starter</v>
      </c>
      <c r="AI4140">
        <v>0.3225280727124798</v>
      </c>
      <c r="AJ4140">
        <v>-0.3225280727124798</v>
      </c>
    </row>
    <row r="4141" spans="1:36" x14ac:dyDescent="0.35">
      <c r="A4141" t="s">
        <v>286</v>
      </c>
      <c r="B4141" t="s">
        <v>400</v>
      </c>
      <c r="C4141" t="s">
        <v>290</v>
      </c>
      <c r="D4141">
        <v>3</v>
      </c>
      <c r="E4141">
        <v>0</v>
      </c>
      <c r="F4141">
        <v>4</v>
      </c>
      <c r="G4141">
        <v>4</v>
      </c>
      <c r="H4141">
        <v>0</v>
      </c>
      <c r="I4141" t="s">
        <v>894</v>
      </c>
      <c r="J4141">
        <v>0.28698589818041037</v>
      </c>
      <c r="K4141">
        <f t="shared" si="131"/>
        <v>-0.28698589818041037</v>
      </c>
      <c r="L4141">
        <f t="shared" si="132"/>
        <v>1</v>
      </c>
      <c r="Z4141" t="str">
        <v>A</v>
      </c>
      <c r="AA4141" t="str">
        <v>dejoc001</v>
      </c>
      <c r="AB4141" t="str">
        <v>rilea001</v>
      </c>
      <c r="AC4141">
        <v>3</v>
      </c>
      <c r="AD4141">
        <v>0</v>
      </c>
      <c r="AE4141">
        <v>4</v>
      </c>
      <c r="AF4141">
        <v>4</v>
      </c>
      <c r="AG4141">
        <v>0</v>
      </c>
      <c r="AH4141" t="str">
        <v>relief</v>
      </c>
      <c r="AI4141">
        <v>0.28698589818041037</v>
      </c>
      <c r="AJ4141">
        <v>-0.28698589818041037</v>
      </c>
    </row>
    <row r="4142" spans="1:36" x14ac:dyDescent="0.35">
      <c r="A4142" t="s">
        <v>286</v>
      </c>
      <c r="B4142" t="s">
        <v>400</v>
      </c>
      <c r="C4142" t="s">
        <v>289</v>
      </c>
      <c r="D4142">
        <v>4</v>
      </c>
      <c r="E4142">
        <v>0</v>
      </c>
      <c r="F4142">
        <v>5</v>
      </c>
      <c r="G4142">
        <v>9</v>
      </c>
      <c r="H4142">
        <v>0</v>
      </c>
      <c r="I4142" t="s">
        <v>894</v>
      </c>
      <c r="J4142">
        <v>0.29690429320755479</v>
      </c>
      <c r="K4142">
        <f t="shared" si="131"/>
        <v>-0.29690429320755479</v>
      </c>
      <c r="L4142">
        <f t="shared" si="132"/>
        <v>1</v>
      </c>
      <c r="Z4142" t="str">
        <v>A</v>
      </c>
      <c r="AA4142" t="str">
        <v>dejoc001</v>
      </c>
      <c r="AB4142" t="str">
        <v>olsom001</v>
      </c>
      <c r="AC4142">
        <v>4</v>
      </c>
      <c r="AD4142">
        <v>0</v>
      </c>
      <c r="AE4142">
        <v>5</v>
      </c>
      <c r="AF4142">
        <v>9</v>
      </c>
      <c r="AG4142">
        <v>0</v>
      </c>
      <c r="AH4142" t="str">
        <v>relief</v>
      </c>
      <c r="AI4142">
        <v>0.29690429320755479</v>
      </c>
      <c r="AJ4142">
        <v>-0.29690429320755479</v>
      </c>
    </row>
    <row r="4143" spans="1:36" x14ac:dyDescent="0.35">
      <c r="A4143" t="s">
        <v>286</v>
      </c>
      <c r="B4143" t="s">
        <v>400</v>
      </c>
      <c r="C4143" t="s">
        <v>294</v>
      </c>
      <c r="D4143">
        <v>5</v>
      </c>
      <c r="E4143">
        <v>0</v>
      </c>
      <c r="F4143">
        <v>1</v>
      </c>
      <c r="G4143">
        <v>10</v>
      </c>
      <c r="H4143">
        <v>0</v>
      </c>
      <c r="I4143" t="s">
        <v>894</v>
      </c>
      <c r="J4143">
        <v>0.38969591741394144</v>
      </c>
      <c r="K4143">
        <f t="shared" si="131"/>
        <v>-0.38969591741394144</v>
      </c>
      <c r="L4143">
        <f t="shared" si="132"/>
        <v>1</v>
      </c>
      <c r="Z4143" t="str">
        <v>A</v>
      </c>
      <c r="AA4143" t="str">
        <v>dejoc001</v>
      </c>
      <c r="AB4143" t="str">
        <v>darnt001</v>
      </c>
      <c r="AC4143">
        <v>5</v>
      </c>
      <c r="AD4143">
        <v>0</v>
      </c>
      <c r="AE4143">
        <v>1</v>
      </c>
      <c r="AF4143">
        <v>10</v>
      </c>
      <c r="AG4143">
        <v>0</v>
      </c>
      <c r="AH4143" t="str">
        <v>relief</v>
      </c>
      <c r="AI4143">
        <v>0.38969591741394144</v>
      </c>
      <c r="AJ4143">
        <v>-0.38969591741394144</v>
      </c>
    </row>
    <row r="4144" spans="1:36" x14ac:dyDescent="0.35">
      <c r="A4144" t="s">
        <v>286</v>
      </c>
      <c r="B4144" t="s">
        <v>401</v>
      </c>
      <c r="C4144" t="s">
        <v>350</v>
      </c>
      <c r="D4144">
        <v>1</v>
      </c>
      <c r="E4144">
        <v>0</v>
      </c>
      <c r="F4144">
        <v>2</v>
      </c>
      <c r="G4144">
        <v>2</v>
      </c>
      <c r="H4144">
        <v>1.2609999999999999</v>
      </c>
      <c r="I4144" t="s">
        <v>895</v>
      </c>
      <c r="J4144">
        <v>0.37081185480584566</v>
      </c>
      <c r="K4144">
        <f t="shared" si="131"/>
        <v>0.89018814519415423</v>
      </c>
      <c r="L4144">
        <f t="shared" si="132"/>
        <v>1</v>
      </c>
      <c r="Z4144" t="str">
        <v>A</v>
      </c>
      <c r="AA4144" t="str">
        <v>contr001</v>
      </c>
      <c r="AB4144" t="str">
        <v>acunr001</v>
      </c>
      <c r="AC4144">
        <v>1</v>
      </c>
      <c r="AD4144">
        <v>0</v>
      </c>
      <c r="AE4144">
        <v>2</v>
      </c>
      <c r="AF4144">
        <v>2</v>
      </c>
      <c r="AG4144">
        <v>1.2609999999999999</v>
      </c>
      <c r="AH4144" t="str">
        <v>starter</v>
      </c>
      <c r="AI4144">
        <v>0.37081185480584566</v>
      </c>
      <c r="AJ4144">
        <v>0.89018814519415423</v>
      </c>
    </row>
    <row r="4145" spans="1:36" x14ac:dyDescent="0.35">
      <c r="A4145" t="s">
        <v>286</v>
      </c>
      <c r="B4145" t="s">
        <v>401</v>
      </c>
      <c r="C4145" t="s">
        <v>296</v>
      </c>
      <c r="D4145">
        <v>2</v>
      </c>
      <c r="E4145">
        <v>0</v>
      </c>
      <c r="F4145">
        <v>3</v>
      </c>
      <c r="G4145">
        <v>5</v>
      </c>
      <c r="H4145">
        <v>0</v>
      </c>
      <c r="I4145" t="s">
        <v>895</v>
      </c>
      <c r="J4145">
        <v>0.30317751559427719</v>
      </c>
      <c r="K4145">
        <f t="shared" si="131"/>
        <v>-0.30317751559427719</v>
      </c>
      <c r="L4145">
        <f t="shared" si="132"/>
        <v>1</v>
      </c>
      <c r="Z4145" t="str">
        <v>A</v>
      </c>
      <c r="AA4145" t="str">
        <v>contr001</v>
      </c>
      <c r="AB4145" t="str">
        <v>swand001</v>
      </c>
      <c r="AC4145">
        <v>2</v>
      </c>
      <c r="AD4145">
        <v>0</v>
      </c>
      <c r="AE4145">
        <v>3</v>
      </c>
      <c r="AF4145">
        <v>5</v>
      </c>
      <c r="AG4145">
        <v>0</v>
      </c>
      <c r="AH4145" t="str">
        <v>starter</v>
      </c>
      <c r="AI4145">
        <v>0.30317751559427719</v>
      </c>
      <c r="AJ4145">
        <v>-0.30317751559427719</v>
      </c>
    </row>
    <row r="4146" spans="1:36" x14ac:dyDescent="0.35">
      <c r="A4146" t="s">
        <v>286</v>
      </c>
      <c r="B4146" t="s">
        <v>401</v>
      </c>
      <c r="C4146" t="s">
        <v>290</v>
      </c>
      <c r="D4146">
        <v>3</v>
      </c>
      <c r="E4146">
        <v>0</v>
      </c>
      <c r="F4146">
        <v>3</v>
      </c>
      <c r="G4146">
        <v>8</v>
      </c>
      <c r="H4146">
        <v>0</v>
      </c>
      <c r="I4146" t="s">
        <v>895</v>
      </c>
      <c r="J4146">
        <v>0.30203192612207685</v>
      </c>
      <c r="K4146">
        <f t="shared" si="131"/>
        <v>-0.30203192612207685</v>
      </c>
      <c r="L4146">
        <f t="shared" si="132"/>
        <v>1</v>
      </c>
      <c r="Z4146" t="str">
        <v>A</v>
      </c>
      <c r="AA4146" t="str">
        <v>contr001</v>
      </c>
      <c r="AB4146" t="str">
        <v>rilea001</v>
      </c>
      <c r="AC4146">
        <v>3</v>
      </c>
      <c r="AD4146">
        <v>0</v>
      </c>
      <c r="AE4146">
        <v>3</v>
      </c>
      <c r="AF4146">
        <v>8</v>
      </c>
      <c r="AG4146">
        <v>0</v>
      </c>
      <c r="AH4146" t="str">
        <v>starter</v>
      </c>
      <c r="AI4146">
        <v>0.30203192612207685</v>
      </c>
      <c r="AJ4146">
        <v>-0.30203192612207685</v>
      </c>
    </row>
    <row r="4147" spans="1:36" x14ac:dyDescent="0.35">
      <c r="A4147" t="s">
        <v>286</v>
      </c>
      <c r="B4147" t="s">
        <v>401</v>
      </c>
      <c r="C4147" t="s">
        <v>289</v>
      </c>
      <c r="D4147">
        <v>4</v>
      </c>
      <c r="E4147">
        <v>0</v>
      </c>
      <c r="F4147">
        <v>1</v>
      </c>
      <c r="G4147">
        <v>9</v>
      </c>
      <c r="H4147">
        <v>0</v>
      </c>
      <c r="I4147" t="s">
        <v>895</v>
      </c>
      <c r="J4147">
        <v>0.39988320498599977</v>
      </c>
      <c r="K4147">
        <f t="shared" si="131"/>
        <v>-0.39988320498599977</v>
      </c>
      <c r="L4147">
        <f t="shared" si="132"/>
        <v>1</v>
      </c>
      <c r="Z4147" t="str">
        <v>A</v>
      </c>
      <c r="AA4147" t="str">
        <v>contr001</v>
      </c>
      <c r="AB4147" t="str">
        <v>olsom001</v>
      </c>
      <c r="AC4147">
        <v>4</v>
      </c>
      <c r="AD4147">
        <v>0</v>
      </c>
      <c r="AE4147">
        <v>1</v>
      </c>
      <c r="AF4147">
        <v>9</v>
      </c>
      <c r="AG4147">
        <v>0</v>
      </c>
      <c r="AH4147" t="str">
        <v>starter</v>
      </c>
      <c r="AI4147">
        <v>0.39988320498599977</v>
      </c>
      <c r="AJ4147">
        <v>-0.39988320498599977</v>
      </c>
    </row>
    <row r="4148" spans="1:36" x14ac:dyDescent="0.35">
      <c r="A4148" t="s">
        <v>286</v>
      </c>
      <c r="B4148" t="s">
        <v>401</v>
      </c>
      <c r="C4148" t="s">
        <v>294</v>
      </c>
      <c r="D4148">
        <v>5</v>
      </c>
      <c r="E4148">
        <v>0</v>
      </c>
      <c r="F4148">
        <v>2</v>
      </c>
      <c r="G4148">
        <v>11</v>
      </c>
      <c r="H4148">
        <v>0</v>
      </c>
      <c r="I4148" t="s">
        <v>895</v>
      </c>
      <c r="J4148">
        <v>0.36407406073641951</v>
      </c>
      <c r="K4148">
        <f t="shared" si="131"/>
        <v>-0.36407406073641951</v>
      </c>
      <c r="L4148">
        <f t="shared" si="132"/>
        <v>1</v>
      </c>
      <c r="Z4148" t="str">
        <v>A</v>
      </c>
      <c r="AA4148" t="str">
        <v>contr001</v>
      </c>
      <c r="AB4148" t="str">
        <v>darnt001</v>
      </c>
      <c r="AC4148">
        <v>5</v>
      </c>
      <c r="AD4148">
        <v>0</v>
      </c>
      <c r="AE4148">
        <v>2</v>
      </c>
      <c r="AF4148">
        <v>11</v>
      </c>
      <c r="AG4148">
        <v>0</v>
      </c>
      <c r="AH4148" t="str">
        <v>starter</v>
      </c>
      <c r="AI4148">
        <v>0.36407406073641951</v>
      </c>
      <c r="AJ4148">
        <v>-0.36407406073641951</v>
      </c>
    </row>
    <row r="4149" spans="1:36" x14ac:dyDescent="0.35">
      <c r="A4149" t="s">
        <v>286</v>
      </c>
      <c r="B4149" t="s">
        <v>401</v>
      </c>
      <c r="C4149" t="s">
        <v>292</v>
      </c>
      <c r="D4149">
        <v>6</v>
      </c>
      <c r="E4149">
        <v>0</v>
      </c>
      <c r="F4149">
        <v>5</v>
      </c>
      <c r="G4149">
        <v>16</v>
      </c>
      <c r="H4149">
        <v>0</v>
      </c>
      <c r="I4149" t="s">
        <v>895</v>
      </c>
      <c r="J4149">
        <v>0.2726443746407175</v>
      </c>
      <c r="K4149">
        <f t="shared" si="131"/>
        <v>-0.2726443746407175</v>
      </c>
      <c r="L4149">
        <f t="shared" si="132"/>
        <v>1</v>
      </c>
      <c r="Z4149" t="str">
        <v>A</v>
      </c>
      <c r="AA4149" t="str">
        <v>contr001</v>
      </c>
      <c r="AB4149" t="str">
        <v>albio001</v>
      </c>
      <c r="AC4149">
        <v>6</v>
      </c>
      <c r="AD4149">
        <v>0</v>
      </c>
      <c r="AE4149">
        <v>5</v>
      </c>
      <c r="AF4149">
        <v>16</v>
      </c>
      <c r="AG4149">
        <v>0</v>
      </c>
      <c r="AH4149" t="str">
        <v>starter</v>
      </c>
      <c r="AI4149">
        <v>0.2726443746407175</v>
      </c>
      <c r="AJ4149">
        <v>-0.2726443746407175</v>
      </c>
    </row>
    <row r="4150" spans="1:36" x14ac:dyDescent="0.35">
      <c r="A4150" t="s">
        <v>286</v>
      </c>
      <c r="B4150" t="s">
        <v>401</v>
      </c>
      <c r="C4150" t="s">
        <v>309</v>
      </c>
      <c r="D4150">
        <v>7</v>
      </c>
      <c r="E4150">
        <v>0</v>
      </c>
      <c r="F4150">
        <v>5</v>
      </c>
      <c r="G4150">
        <v>21</v>
      </c>
      <c r="H4150">
        <v>0</v>
      </c>
      <c r="I4150" t="s">
        <v>895</v>
      </c>
      <c r="J4150">
        <v>0.26168728773985322</v>
      </c>
      <c r="K4150">
        <f t="shared" si="131"/>
        <v>-0.26168728773985322</v>
      </c>
      <c r="L4150">
        <f t="shared" si="132"/>
        <v>1</v>
      </c>
      <c r="Z4150" t="str">
        <v>A</v>
      </c>
      <c r="AA4150" t="str">
        <v>contr001</v>
      </c>
      <c r="AB4150" t="str">
        <v>contw002</v>
      </c>
      <c r="AC4150">
        <v>7</v>
      </c>
      <c r="AD4150">
        <v>0</v>
      </c>
      <c r="AE4150">
        <v>5</v>
      </c>
      <c r="AF4150">
        <v>21</v>
      </c>
      <c r="AG4150">
        <v>0</v>
      </c>
      <c r="AH4150" t="str">
        <v>starter</v>
      </c>
      <c r="AI4150">
        <v>0.26168728773985322</v>
      </c>
      <c r="AJ4150">
        <v>-0.26168728773985322</v>
      </c>
    </row>
    <row r="4151" spans="1:36" x14ac:dyDescent="0.35">
      <c r="A4151" t="s">
        <v>286</v>
      </c>
      <c r="B4151" t="s">
        <v>401</v>
      </c>
      <c r="C4151" t="s">
        <v>293</v>
      </c>
      <c r="D4151">
        <v>8</v>
      </c>
      <c r="E4151">
        <v>0</v>
      </c>
      <c r="F4151">
        <v>3</v>
      </c>
      <c r="G4151">
        <v>24</v>
      </c>
      <c r="H4151">
        <v>0</v>
      </c>
      <c r="I4151" t="s">
        <v>895</v>
      </c>
      <c r="J4151">
        <v>0.26110121511559364</v>
      </c>
      <c r="K4151">
        <f t="shared" si="131"/>
        <v>-0.26110121511559364</v>
      </c>
      <c r="L4151">
        <f t="shared" si="132"/>
        <v>1</v>
      </c>
      <c r="Z4151" t="str">
        <v>A</v>
      </c>
      <c r="AA4151" t="str">
        <v>contr001</v>
      </c>
      <c r="AB4151" t="str">
        <v>duvaa001</v>
      </c>
      <c r="AC4151">
        <v>8</v>
      </c>
      <c r="AD4151">
        <v>0</v>
      </c>
      <c r="AE4151">
        <v>3</v>
      </c>
      <c r="AF4151">
        <v>24</v>
      </c>
      <c r="AG4151">
        <v>0</v>
      </c>
      <c r="AH4151" t="str">
        <v>starter</v>
      </c>
      <c r="AI4151">
        <v>0.26110121511559364</v>
      </c>
      <c r="AJ4151">
        <v>-0.26110121511559364</v>
      </c>
    </row>
    <row r="4152" spans="1:36" x14ac:dyDescent="0.35">
      <c r="A4152" t="s">
        <v>286</v>
      </c>
      <c r="B4152" t="s">
        <v>401</v>
      </c>
      <c r="C4152" t="s">
        <v>389</v>
      </c>
      <c r="D4152">
        <v>9</v>
      </c>
      <c r="E4152">
        <v>0</v>
      </c>
      <c r="F4152">
        <v>2</v>
      </c>
      <c r="G4152">
        <v>26</v>
      </c>
      <c r="H4152">
        <v>0.88400000000000001</v>
      </c>
      <c r="I4152" t="s">
        <v>895</v>
      </c>
      <c r="J4152">
        <v>0.33511236986420573</v>
      </c>
      <c r="K4152">
        <f t="shared" si="131"/>
        <v>0.54888763013579434</v>
      </c>
      <c r="L4152">
        <f t="shared" si="132"/>
        <v>1</v>
      </c>
      <c r="Z4152" t="str">
        <v>A</v>
      </c>
      <c r="AA4152" t="str">
        <v>contr001</v>
      </c>
      <c r="AB4152" t="str">
        <v>harrm004</v>
      </c>
      <c r="AC4152">
        <v>9</v>
      </c>
      <c r="AD4152">
        <v>0</v>
      </c>
      <c r="AE4152">
        <v>2</v>
      </c>
      <c r="AF4152">
        <v>26</v>
      </c>
      <c r="AG4152">
        <v>0.88400000000000001</v>
      </c>
      <c r="AH4152" t="str">
        <v>starter</v>
      </c>
      <c r="AI4152">
        <v>0.33511236986420573</v>
      </c>
      <c r="AJ4152">
        <v>0.54888763013579434</v>
      </c>
    </row>
    <row r="4153" spans="1:36" x14ac:dyDescent="0.35">
      <c r="A4153" t="s">
        <v>286</v>
      </c>
      <c r="B4153" t="s">
        <v>401</v>
      </c>
      <c r="C4153" t="s">
        <v>350</v>
      </c>
      <c r="D4153">
        <v>1</v>
      </c>
      <c r="E4153">
        <v>1</v>
      </c>
      <c r="F4153">
        <v>4</v>
      </c>
      <c r="G4153">
        <v>30</v>
      </c>
      <c r="H4153">
        <v>0.88400000000000001</v>
      </c>
      <c r="I4153" t="s">
        <v>895</v>
      </c>
      <c r="J4153">
        <v>0.27768925276872147</v>
      </c>
      <c r="K4153">
        <f t="shared" si="131"/>
        <v>0.60631074723127854</v>
      </c>
      <c r="L4153">
        <f t="shared" si="132"/>
        <v>1</v>
      </c>
      <c r="Z4153" t="str">
        <v>A</v>
      </c>
      <c r="AA4153" t="str">
        <v>contr001</v>
      </c>
      <c r="AB4153" t="str">
        <v>acunr001</v>
      </c>
      <c r="AC4153">
        <v>1</v>
      </c>
      <c r="AD4153">
        <v>1</v>
      </c>
      <c r="AE4153">
        <v>4</v>
      </c>
      <c r="AF4153">
        <v>30</v>
      </c>
      <c r="AG4153">
        <v>0.88400000000000001</v>
      </c>
      <c r="AH4153" t="str">
        <v>starter</v>
      </c>
      <c r="AI4153">
        <v>0.27768925276872147</v>
      </c>
      <c r="AJ4153">
        <v>0.60631074723127854</v>
      </c>
    </row>
    <row r="4154" spans="1:36" x14ac:dyDescent="0.35">
      <c r="A4154" t="s">
        <v>286</v>
      </c>
      <c r="B4154" t="s">
        <v>401</v>
      </c>
      <c r="C4154" t="s">
        <v>296</v>
      </c>
      <c r="D4154">
        <v>2</v>
      </c>
      <c r="E4154">
        <v>1</v>
      </c>
      <c r="F4154">
        <v>3</v>
      </c>
      <c r="G4154">
        <v>33</v>
      </c>
      <c r="H4154">
        <v>0</v>
      </c>
      <c r="I4154" t="s">
        <v>895</v>
      </c>
      <c r="J4154">
        <v>0.31470850904603537</v>
      </c>
      <c r="K4154">
        <f t="shared" si="131"/>
        <v>-0.31470850904603537</v>
      </c>
      <c r="L4154">
        <f t="shared" si="132"/>
        <v>1</v>
      </c>
      <c r="Z4154" t="str">
        <v>A</v>
      </c>
      <c r="AA4154" t="str">
        <v>contr001</v>
      </c>
      <c r="AB4154" t="str">
        <v>swand001</v>
      </c>
      <c r="AC4154">
        <v>2</v>
      </c>
      <c r="AD4154">
        <v>1</v>
      </c>
      <c r="AE4154">
        <v>3</v>
      </c>
      <c r="AF4154">
        <v>33</v>
      </c>
      <c r="AG4154">
        <v>0</v>
      </c>
      <c r="AH4154" t="str">
        <v>starter</v>
      </c>
      <c r="AI4154">
        <v>0.31470850904603537</v>
      </c>
      <c r="AJ4154">
        <v>-0.31470850904603537</v>
      </c>
    </row>
    <row r="4155" spans="1:36" x14ac:dyDescent="0.35">
      <c r="A4155" t="s">
        <v>286</v>
      </c>
      <c r="B4155" t="s">
        <v>401</v>
      </c>
      <c r="C4155" t="s">
        <v>296</v>
      </c>
      <c r="D4155">
        <v>2</v>
      </c>
      <c r="E4155">
        <v>2</v>
      </c>
      <c r="F4155">
        <v>7</v>
      </c>
      <c r="G4155">
        <v>40</v>
      </c>
      <c r="H4155">
        <v>2.0720000000000001</v>
      </c>
      <c r="I4155" t="s">
        <v>895</v>
      </c>
      <c r="J4155">
        <v>0.39260535824296589</v>
      </c>
      <c r="K4155">
        <f t="shared" si="131"/>
        <v>1.6793946417570342</v>
      </c>
      <c r="L4155">
        <f t="shared" si="132"/>
        <v>1</v>
      </c>
      <c r="Z4155" t="str">
        <v>A</v>
      </c>
      <c r="AA4155" t="str">
        <v>contr001</v>
      </c>
      <c r="AB4155" t="str">
        <v>swand001</v>
      </c>
      <c r="AC4155">
        <v>2</v>
      </c>
      <c r="AD4155">
        <v>2</v>
      </c>
      <c r="AE4155">
        <v>7</v>
      </c>
      <c r="AF4155">
        <v>40</v>
      </c>
      <c r="AG4155">
        <v>2.0720000000000001</v>
      </c>
      <c r="AH4155" t="str">
        <v>starter</v>
      </c>
      <c r="AI4155">
        <v>0.39260535824296589</v>
      </c>
      <c r="AJ4155">
        <v>1.6793946417570342</v>
      </c>
    </row>
    <row r="4156" spans="1:36" x14ac:dyDescent="0.35">
      <c r="A4156" t="s">
        <v>286</v>
      </c>
      <c r="B4156" t="s">
        <v>401</v>
      </c>
      <c r="C4156" t="s">
        <v>290</v>
      </c>
      <c r="D4156">
        <v>3</v>
      </c>
      <c r="E4156">
        <v>1</v>
      </c>
      <c r="F4156">
        <v>3</v>
      </c>
      <c r="G4156">
        <v>43</v>
      </c>
      <c r="H4156">
        <v>0</v>
      </c>
      <c r="I4156" t="s">
        <v>895</v>
      </c>
      <c r="J4156">
        <v>0.31356291957383503</v>
      </c>
      <c r="K4156">
        <f t="shared" si="131"/>
        <v>-0.31356291957383503</v>
      </c>
      <c r="L4156">
        <f t="shared" si="132"/>
        <v>1</v>
      </c>
      <c r="Z4156" t="str">
        <v>A</v>
      </c>
      <c r="AA4156" t="str">
        <v>contr001</v>
      </c>
      <c r="AB4156" t="str">
        <v>rilea001</v>
      </c>
      <c r="AC4156">
        <v>3</v>
      </c>
      <c r="AD4156">
        <v>1</v>
      </c>
      <c r="AE4156">
        <v>3</v>
      </c>
      <c r="AF4156">
        <v>43</v>
      </c>
      <c r="AG4156">
        <v>0</v>
      </c>
      <c r="AH4156" t="str">
        <v>starter</v>
      </c>
      <c r="AI4156">
        <v>0.31356291957383503</v>
      </c>
      <c r="AJ4156">
        <v>-0.31356291957383503</v>
      </c>
    </row>
    <row r="4157" spans="1:36" x14ac:dyDescent="0.35">
      <c r="A4157" t="s">
        <v>286</v>
      </c>
      <c r="B4157" t="s">
        <v>401</v>
      </c>
      <c r="C4157" t="s">
        <v>289</v>
      </c>
      <c r="D4157">
        <v>4</v>
      </c>
      <c r="E4157">
        <v>1</v>
      </c>
      <c r="F4157">
        <v>7</v>
      </c>
      <c r="G4157">
        <v>50</v>
      </c>
      <c r="H4157">
        <v>0</v>
      </c>
      <c r="I4157" t="s">
        <v>895</v>
      </c>
      <c r="J4157">
        <v>0.36705001327462539</v>
      </c>
      <c r="K4157">
        <f t="shared" si="131"/>
        <v>-0.36705001327462539</v>
      </c>
      <c r="L4157">
        <f t="shared" si="132"/>
        <v>1</v>
      </c>
      <c r="Z4157" t="str">
        <v>A</v>
      </c>
      <c r="AA4157" t="str">
        <v>contr001</v>
      </c>
      <c r="AB4157" t="str">
        <v>olsom001</v>
      </c>
      <c r="AC4157">
        <v>4</v>
      </c>
      <c r="AD4157">
        <v>1</v>
      </c>
      <c r="AE4157">
        <v>7</v>
      </c>
      <c r="AF4157">
        <v>50</v>
      </c>
      <c r="AG4157">
        <v>0</v>
      </c>
      <c r="AH4157" t="str">
        <v>starter</v>
      </c>
      <c r="AI4157">
        <v>0.36705001327462539</v>
      </c>
      <c r="AJ4157">
        <v>-0.36705001327462539</v>
      </c>
    </row>
    <row r="4158" spans="1:36" x14ac:dyDescent="0.35">
      <c r="A4158" t="s">
        <v>286</v>
      </c>
      <c r="B4158" t="s">
        <v>401</v>
      </c>
      <c r="C4158" t="s">
        <v>294</v>
      </c>
      <c r="D4158">
        <v>5</v>
      </c>
      <c r="E4158">
        <v>1</v>
      </c>
      <c r="F4158">
        <v>1</v>
      </c>
      <c r="G4158">
        <v>51</v>
      </c>
      <c r="H4158">
        <v>0.88400000000000001</v>
      </c>
      <c r="I4158" t="s">
        <v>895</v>
      </c>
      <c r="J4158">
        <v>0.39564331391303192</v>
      </c>
      <c r="K4158">
        <f t="shared" si="131"/>
        <v>0.48835668608696808</v>
      </c>
      <c r="L4158">
        <f t="shared" si="132"/>
        <v>1</v>
      </c>
      <c r="Z4158" t="str">
        <v>A</v>
      </c>
      <c r="AA4158" t="str">
        <v>contr001</v>
      </c>
      <c r="AB4158" t="str">
        <v>darnt001</v>
      </c>
      <c r="AC4158">
        <v>5</v>
      </c>
      <c r="AD4158">
        <v>1</v>
      </c>
      <c r="AE4158">
        <v>1</v>
      </c>
      <c r="AF4158">
        <v>51</v>
      </c>
      <c r="AG4158">
        <v>0.88400000000000001</v>
      </c>
      <c r="AH4158" t="str">
        <v>starter</v>
      </c>
      <c r="AI4158">
        <v>0.39564331391303192</v>
      </c>
      <c r="AJ4158">
        <v>0.48835668608696808</v>
      </c>
    </row>
    <row r="4159" spans="1:36" x14ac:dyDescent="0.35">
      <c r="A4159" t="s">
        <v>286</v>
      </c>
      <c r="B4159" t="s">
        <v>401</v>
      </c>
      <c r="C4159" t="s">
        <v>292</v>
      </c>
      <c r="D4159">
        <v>6</v>
      </c>
      <c r="E4159">
        <v>1</v>
      </c>
      <c r="F4159">
        <v>3</v>
      </c>
      <c r="G4159">
        <v>54</v>
      </c>
      <c r="H4159">
        <v>1.2609999999999999</v>
      </c>
      <c r="I4159" t="s">
        <v>895</v>
      </c>
      <c r="J4159">
        <v>0.28867564650418592</v>
      </c>
      <c r="K4159">
        <f t="shared" si="131"/>
        <v>0.97232435349581392</v>
      </c>
      <c r="L4159">
        <f t="shared" si="132"/>
        <v>1</v>
      </c>
      <c r="Z4159" t="str">
        <v>A</v>
      </c>
      <c r="AA4159" t="str">
        <v>contr001</v>
      </c>
      <c r="AB4159" t="str">
        <v>albio001</v>
      </c>
      <c r="AC4159">
        <v>6</v>
      </c>
      <c r="AD4159">
        <v>1</v>
      </c>
      <c r="AE4159">
        <v>3</v>
      </c>
      <c r="AF4159">
        <v>54</v>
      </c>
      <c r="AG4159">
        <v>1.2609999999999999</v>
      </c>
      <c r="AH4159" t="str">
        <v>starter</v>
      </c>
      <c r="AI4159">
        <v>0.28867564650418592</v>
      </c>
      <c r="AJ4159">
        <v>0.97232435349581392</v>
      </c>
    </row>
    <row r="4160" spans="1:36" x14ac:dyDescent="0.35">
      <c r="A4160" t="s">
        <v>286</v>
      </c>
      <c r="B4160" t="s">
        <v>401</v>
      </c>
      <c r="C4160" t="s">
        <v>309</v>
      </c>
      <c r="D4160">
        <v>7</v>
      </c>
      <c r="E4160">
        <v>1</v>
      </c>
      <c r="F4160">
        <v>6</v>
      </c>
      <c r="G4160">
        <v>60</v>
      </c>
      <c r="H4160">
        <v>0</v>
      </c>
      <c r="I4160" t="s">
        <v>895</v>
      </c>
      <c r="J4160">
        <v>0.3025028445064713</v>
      </c>
      <c r="K4160">
        <f t="shared" si="131"/>
        <v>-0.3025028445064713</v>
      </c>
      <c r="L4160">
        <f t="shared" si="132"/>
        <v>1</v>
      </c>
      <c r="Z4160" t="str">
        <v>A</v>
      </c>
      <c r="AA4160" t="str">
        <v>contr001</v>
      </c>
      <c r="AB4160" t="str">
        <v>contw002</v>
      </c>
      <c r="AC4160">
        <v>7</v>
      </c>
      <c r="AD4160">
        <v>1</v>
      </c>
      <c r="AE4160">
        <v>6</v>
      </c>
      <c r="AF4160">
        <v>60</v>
      </c>
      <c r="AG4160">
        <v>0</v>
      </c>
      <c r="AH4160" t="str">
        <v>starter</v>
      </c>
      <c r="AI4160">
        <v>0.3025028445064713</v>
      </c>
      <c r="AJ4160">
        <v>-0.3025028445064713</v>
      </c>
    </row>
    <row r="4161" spans="1:36" x14ac:dyDescent="0.35">
      <c r="A4161" t="s">
        <v>286</v>
      </c>
      <c r="B4161" t="s">
        <v>401</v>
      </c>
      <c r="C4161" t="s">
        <v>293</v>
      </c>
      <c r="D4161">
        <v>8</v>
      </c>
      <c r="E4161">
        <v>1</v>
      </c>
      <c r="F4161">
        <v>5</v>
      </c>
      <c r="G4161">
        <v>65</v>
      </c>
      <c r="H4161">
        <v>0</v>
      </c>
      <c r="I4161" t="s">
        <v>895</v>
      </c>
      <c r="J4161">
        <v>0.26813193015564157</v>
      </c>
      <c r="K4161">
        <f t="shared" si="131"/>
        <v>-0.26813193015564157</v>
      </c>
      <c r="L4161">
        <f t="shared" si="132"/>
        <v>1</v>
      </c>
      <c r="Z4161" t="str">
        <v>A</v>
      </c>
      <c r="AA4161" t="str">
        <v>contr001</v>
      </c>
      <c r="AB4161" t="str">
        <v>duvaa001</v>
      </c>
      <c r="AC4161">
        <v>8</v>
      </c>
      <c r="AD4161">
        <v>1</v>
      </c>
      <c r="AE4161">
        <v>5</v>
      </c>
      <c r="AF4161">
        <v>65</v>
      </c>
      <c r="AG4161">
        <v>0</v>
      </c>
      <c r="AH4161" t="str">
        <v>starter</v>
      </c>
      <c r="AI4161">
        <v>0.26813193015564157</v>
      </c>
      <c r="AJ4161">
        <v>-0.26813193015564157</v>
      </c>
    </row>
    <row r="4162" spans="1:36" x14ac:dyDescent="0.35">
      <c r="A4162" t="s">
        <v>286</v>
      </c>
      <c r="B4162" t="s">
        <v>401</v>
      </c>
      <c r="C4162" t="s">
        <v>389</v>
      </c>
      <c r="D4162">
        <v>9</v>
      </c>
      <c r="E4162">
        <v>1</v>
      </c>
      <c r="F4162">
        <v>6</v>
      </c>
      <c r="G4162">
        <v>71</v>
      </c>
      <c r="H4162">
        <v>0.72</v>
      </c>
      <c r="I4162" t="s">
        <v>895</v>
      </c>
      <c r="J4162">
        <v>0.28740367762456537</v>
      </c>
      <c r="K4162">
        <f t="shared" si="131"/>
        <v>0.43259632237543461</v>
      </c>
      <c r="L4162">
        <f t="shared" si="132"/>
        <v>1</v>
      </c>
      <c r="Z4162" t="str">
        <v>A</v>
      </c>
      <c r="AA4162" t="str">
        <v>contr001</v>
      </c>
      <c r="AB4162" t="str">
        <v>harrm004</v>
      </c>
      <c r="AC4162">
        <v>9</v>
      </c>
      <c r="AD4162">
        <v>1</v>
      </c>
      <c r="AE4162">
        <v>6</v>
      </c>
      <c r="AF4162">
        <v>71</v>
      </c>
      <c r="AG4162">
        <v>0.72</v>
      </c>
      <c r="AH4162" t="str">
        <v>starter</v>
      </c>
      <c r="AI4162">
        <v>0.28740367762456537</v>
      </c>
      <c r="AJ4162">
        <v>0.43259632237543461</v>
      </c>
    </row>
    <row r="4163" spans="1:36" x14ac:dyDescent="0.35">
      <c r="A4163" t="s">
        <v>286</v>
      </c>
      <c r="B4163" t="s">
        <v>401</v>
      </c>
      <c r="C4163" t="s">
        <v>350</v>
      </c>
      <c r="D4163">
        <v>1</v>
      </c>
      <c r="E4163">
        <v>2</v>
      </c>
      <c r="F4163">
        <v>2</v>
      </c>
      <c r="G4163">
        <v>73</v>
      </c>
      <c r="H4163">
        <v>0</v>
      </c>
      <c r="I4163" t="s">
        <v>895</v>
      </c>
      <c r="J4163">
        <v>0.40054165229826449</v>
      </c>
      <c r="K4163">
        <f t="shared" ref="K4163:K4226" si="133">H4163-J4163</f>
        <v>-0.40054165229826449</v>
      </c>
      <c r="L4163">
        <f t="shared" ref="L4163:L4226" si="134">IF(OR(ISTEXT(H4163),F4163=0),0,1)</f>
        <v>1</v>
      </c>
      <c r="Z4163" t="str">
        <v>A</v>
      </c>
      <c r="AA4163" t="str">
        <v>contr001</v>
      </c>
      <c r="AB4163" t="str">
        <v>acunr001</v>
      </c>
      <c r="AC4163">
        <v>1</v>
      </c>
      <c r="AD4163">
        <v>2</v>
      </c>
      <c r="AE4163">
        <v>2</v>
      </c>
      <c r="AF4163">
        <v>73</v>
      </c>
      <c r="AG4163">
        <v>0</v>
      </c>
      <c r="AH4163" t="str">
        <v>starter</v>
      </c>
      <c r="AI4163">
        <v>0.40054165229826449</v>
      </c>
      <c r="AJ4163">
        <v>-0.40054165229826449</v>
      </c>
    </row>
    <row r="4164" spans="1:36" x14ac:dyDescent="0.35">
      <c r="A4164" t="s">
        <v>286</v>
      </c>
      <c r="B4164" t="s">
        <v>401</v>
      </c>
      <c r="C4164" t="s">
        <v>296</v>
      </c>
      <c r="D4164">
        <v>2</v>
      </c>
      <c r="E4164">
        <v>3</v>
      </c>
      <c r="F4164">
        <v>2</v>
      </c>
      <c r="G4164">
        <v>75</v>
      </c>
      <c r="H4164">
        <v>0.88400000000000001</v>
      </c>
      <c r="I4164" t="s">
        <v>895</v>
      </c>
      <c r="J4164">
        <v>0.41105232171873823</v>
      </c>
      <c r="K4164">
        <f t="shared" si="133"/>
        <v>0.47294767828126177</v>
      </c>
      <c r="L4164">
        <f t="shared" si="134"/>
        <v>1</v>
      </c>
      <c r="Z4164" t="str">
        <v>A</v>
      </c>
      <c r="AA4164" t="str">
        <v>contr001</v>
      </c>
      <c r="AB4164" t="str">
        <v>swand001</v>
      </c>
      <c r="AC4164">
        <v>2</v>
      </c>
      <c r="AD4164">
        <v>3</v>
      </c>
      <c r="AE4164">
        <v>2</v>
      </c>
      <c r="AF4164">
        <v>75</v>
      </c>
      <c r="AG4164">
        <v>0.88400000000000001</v>
      </c>
      <c r="AH4164" t="str">
        <v>starter</v>
      </c>
      <c r="AI4164">
        <v>0.41105232171873823</v>
      </c>
      <c r="AJ4164">
        <v>0.47294767828126177</v>
      </c>
    </row>
    <row r="4165" spans="1:36" x14ac:dyDescent="0.35">
      <c r="A4165" t="s">
        <v>286</v>
      </c>
      <c r="B4165" t="s">
        <v>401</v>
      </c>
      <c r="C4165" t="s">
        <v>290</v>
      </c>
      <c r="D4165">
        <v>3</v>
      </c>
      <c r="E4165">
        <v>2</v>
      </c>
      <c r="F4165">
        <v>5</v>
      </c>
      <c r="G4165">
        <v>80</v>
      </c>
      <c r="H4165">
        <v>0</v>
      </c>
      <c r="I4165" t="s">
        <v>895</v>
      </c>
      <c r="J4165">
        <v>0.32726144520278544</v>
      </c>
      <c r="K4165">
        <f t="shared" si="133"/>
        <v>-0.32726144520278544</v>
      </c>
      <c r="L4165">
        <f t="shared" si="134"/>
        <v>1</v>
      </c>
      <c r="Z4165" t="str">
        <v>A</v>
      </c>
      <c r="AA4165" t="str">
        <v>contr001</v>
      </c>
      <c r="AB4165" t="str">
        <v>rilea001</v>
      </c>
      <c r="AC4165">
        <v>3</v>
      </c>
      <c r="AD4165">
        <v>2</v>
      </c>
      <c r="AE4165">
        <v>5</v>
      </c>
      <c r="AF4165">
        <v>80</v>
      </c>
      <c r="AG4165">
        <v>0</v>
      </c>
      <c r="AH4165" t="str">
        <v>starter</v>
      </c>
      <c r="AI4165">
        <v>0.32726144520278544</v>
      </c>
      <c r="AJ4165">
        <v>-0.32726144520278544</v>
      </c>
    </row>
    <row r="4166" spans="1:36" x14ac:dyDescent="0.35">
      <c r="A4166" t="s">
        <v>286</v>
      </c>
      <c r="B4166" t="s">
        <v>401</v>
      </c>
      <c r="C4166" t="s">
        <v>289</v>
      </c>
      <c r="D4166">
        <v>4</v>
      </c>
      <c r="E4166">
        <v>2</v>
      </c>
      <c r="F4166">
        <v>6</v>
      </c>
      <c r="G4166">
        <v>86</v>
      </c>
      <c r="H4166">
        <v>0.88400000000000001</v>
      </c>
      <c r="I4166" t="s">
        <v>895</v>
      </c>
      <c r="J4166">
        <v>0.35033505706216583</v>
      </c>
      <c r="K4166">
        <f t="shared" si="133"/>
        <v>0.53366494293783417</v>
      </c>
      <c r="L4166">
        <f t="shared" si="134"/>
        <v>1</v>
      </c>
      <c r="Z4166" t="str">
        <v>A</v>
      </c>
      <c r="AA4166" t="str">
        <v>contr001</v>
      </c>
      <c r="AB4166" t="str">
        <v>olsom001</v>
      </c>
      <c r="AC4166">
        <v>4</v>
      </c>
      <c r="AD4166">
        <v>2</v>
      </c>
      <c r="AE4166">
        <v>6</v>
      </c>
      <c r="AF4166">
        <v>86</v>
      </c>
      <c r="AG4166">
        <v>0.88400000000000001</v>
      </c>
      <c r="AH4166" t="str">
        <v>starter</v>
      </c>
      <c r="AI4166">
        <v>0.35033505706216583</v>
      </c>
      <c r="AJ4166">
        <v>0.53366494293783417</v>
      </c>
    </row>
    <row r="4167" spans="1:36" x14ac:dyDescent="0.35">
      <c r="A4167" t="s">
        <v>286</v>
      </c>
      <c r="B4167" t="s">
        <v>402</v>
      </c>
      <c r="C4167" t="s">
        <v>294</v>
      </c>
      <c r="D4167">
        <v>5</v>
      </c>
      <c r="E4167">
        <v>0</v>
      </c>
      <c r="F4167">
        <v>1</v>
      </c>
      <c r="G4167">
        <v>1</v>
      </c>
      <c r="H4167">
        <v>2.0720000000000001</v>
      </c>
      <c r="I4167" t="s">
        <v>894</v>
      </c>
      <c r="J4167">
        <v>0.38969591741394144</v>
      </c>
      <c r="K4167">
        <f t="shared" si="133"/>
        <v>1.6823040825860587</v>
      </c>
      <c r="L4167">
        <f t="shared" si="134"/>
        <v>1</v>
      </c>
      <c r="Z4167" t="str">
        <v>A</v>
      </c>
      <c r="AA4167" t="str">
        <v>beedt001</v>
      </c>
      <c r="AB4167" t="str">
        <v>darnt001</v>
      </c>
      <c r="AC4167">
        <v>5</v>
      </c>
      <c r="AD4167">
        <v>0</v>
      </c>
      <c r="AE4167">
        <v>1</v>
      </c>
      <c r="AF4167">
        <v>1</v>
      </c>
      <c r="AG4167">
        <v>2.0720000000000001</v>
      </c>
      <c r="AH4167" t="str">
        <v>relief</v>
      </c>
      <c r="AI4167">
        <v>0.38969591741394144</v>
      </c>
      <c r="AJ4167">
        <v>1.6823040825860587</v>
      </c>
    </row>
    <row r="4168" spans="1:36" x14ac:dyDescent="0.35">
      <c r="A4168" t="s">
        <v>286</v>
      </c>
      <c r="B4168" t="s">
        <v>402</v>
      </c>
      <c r="C4168" t="s">
        <v>292</v>
      </c>
      <c r="D4168">
        <v>6</v>
      </c>
      <c r="E4168">
        <v>0</v>
      </c>
      <c r="F4168">
        <v>5</v>
      </c>
      <c r="G4168">
        <v>6</v>
      </c>
      <c r="H4168">
        <v>0</v>
      </c>
      <c r="I4168" t="s">
        <v>894</v>
      </c>
      <c r="J4168">
        <v>0.27822797159338519</v>
      </c>
      <c r="K4168">
        <f t="shared" si="133"/>
        <v>-0.27822797159338519</v>
      </c>
      <c r="L4168">
        <f t="shared" si="134"/>
        <v>1</v>
      </c>
      <c r="Z4168" t="str">
        <v>A</v>
      </c>
      <c r="AA4168" t="str">
        <v>beedt001</v>
      </c>
      <c r="AB4168" t="str">
        <v>albio001</v>
      </c>
      <c r="AC4168">
        <v>6</v>
      </c>
      <c r="AD4168">
        <v>0</v>
      </c>
      <c r="AE4168">
        <v>5</v>
      </c>
      <c r="AF4168">
        <v>6</v>
      </c>
      <c r="AG4168">
        <v>0</v>
      </c>
      <c r="AH4168" t="str">
        <v>relief</v>
      </c>
      <c r="AI4168">
        <v>0.27822797159338519</v>
      </c>
      <c r="AJ4168">
        <v>-0.27822797159338519</v>
      </c>
    </row>
    <row r="4169" spans="1:36" x14ac:dyDescent="0.35">
      <c r="A4169" t="s">
        <v>286</v>
      </c>
      <c r="B4169" t="s">
        <v>402</v>
      </c>
      <c r="C4169" t="s">
        <v>309</v>
      </c>
      <c r="D4169">
        <v>7</v>
      </c>
      <c r="E4169">
        <v>0</v>
      </c>
      <c r="F4169">
        <v>1</v>
      </c>
      <c r="G4169">
        <v>7</v>
      </c>
      <c r="H4169">
        <v>0</v>
      </c>
      <c r="I4169" t="s">
        <v>894</v>
      </c>
      <c r="J4169">
        <v>0.37583339342363359</v>
      </c>
      <c r="K4169">
        <f t="shared" si="133"/>
        <v>-0.37583339342363359</v>
      </c>
      <c r="L4169">
        <f t="shared" si="134"/>
        <v>1</v>
      </c>
      <c r="Z4169" t="str">
        <v>A</v>
      </c>
      <c r="AA4169" t="str">
        <v>beedt001</v>
      </c>
      <c r="AB4169" t="str">
        <v>contw002</v>
      </c>
      <c r="AC4169">
        <v>7</v>
      </c>
      <c r="AD4169">
        <v>0</v>
      </c>
      <c r="AE4169">
        <v>1</v>
      </c>
      <c r="AF4169">
        <v>7</v>
      </c>
      <c r="AG4169">
        <v>0</v>
      </c>
      <c r="AH4169" t="str">
        <v>relief</v>
      </c>
      <c r="AI4169">
        <v>0.37583339342363359</v>
      </c>
      <c r="AJ4169">
        <v>-0.37583339342363359</v>
      </c>
    </row>
    <row r="4170" spans="1:36" x14ac:dyDescent="0.35">
      <c r="A4170" t="s">
        <v>286</v>
      </c>
      <c r="B4170" t="s">
        <v>402</v>
      </c>
      <c r="C4170" t="s">
        <v>293</v>
      </c>
      <c r="D4170">
        <v>8</v>
      </c>
      <c r="E4170">
        <v>0</v>
      </c>
      <c r="F4170">
        <v>2</v>
      </c>
      <c r="G4170">
        <v>9</v>
      </c>
      <c r="H4170">
        <v>0</v>
      </c>
      <c r="I4170" t="s">
        <v>894</v>
      </c>
      <c r="J4170">
        <v>0.35070878266280953</v>
      </c>
      <c r="K4170">
        <f t="shared" si="133"/>
        <v>-0.35070878266280953</v>
      </c>
      <c r="L4170">
        <f t="shared" si="134"/>
        <v>1</v>
      </c>
      <c r="Z4170" t="str">
        <v>A</v>
      </c>
      <c r="AA4170" t="str">
        <v>beedt001</v>
      </c>
      <c r="AB4170" t="str">
        <v>duvaa001</v>
      </c>
      <c r="AC4170">
        <v>8</v>
      </c>
      <c r="AD4170">
        <v>0</v>
      </c>
      <c r="AE4170">
        <v>2</v>
      </c>
      <c r="AF4170">
        <v>9</v>
      </c>
      <c r="AG4170">
        <v>0</v>
      </c>
      <c r="AH4170" t="str">
        <v>relief</v>
      </c>
      <c r="AI4170">
        <v>0.35070878266280953</v>
      </c>
      <c r="AJ4170">
        <v>-0.35070878266280953</v>
      </c>
    </row>
    <row r="4171" spans="1:36" x14ac:dyDescent="0.35">
      <c r="A4171" t="s">
        <v>286</v>
      </c>
      <c r="B4171" t="s">
        <v>402</v>
      </c>
      <c r="C4171" t="s">
        <v>389</v>
      </c>
      <c r="D4171">
        <v>9</v>
      </c>
      <c r="E4171">
        <v>0</v>
      </c>
      <c r="F4171">
        <v>3</v>
      </c>
      <c r="G4171">
        <v>12</v>
      </c>
      <c r="H4171">
        <v>1.2609999999999999</v>
      </c>
      <c r="I4171" t="s">
        <v>894</v>
      </c>
      <c r="J4171">
        <v>0.25667199622232523</v>
      </c>
      <c r="K4171">
        <f t="shared" si="133"/>
        <v>1.0043280037776747</v>
      </c>
      <c r="L4171">
        <f t="shared" si="134"/>
        <v>1</v>
      </c>
      <c r="Z4171" t="str">
        <v>A</v>
      </c>
      <c r="AA4171" t="str">
        <v>beedt001</v>
      </c>
      <c r="AB4171" t="str">
        <v>harrm004</v>
      </c>
      <c r="AC4171">
        <v>9</v>
      </c>
      <c r="AD4171">
        <v>0</v>
      </c>
      <c r="AE4171">
        <v>3</v>
      </c>
      <c r="AF4171">
        <v>12</v>
      </c>
      <c r="AG4171">
        <v>1.2609999999999999</v>
      </c>
      <c r="AH4171" t="str">
        <v>relief</v>
      </c>
      <c r="AI4171">
        <v>0.25667199622232523</v>
      </c>
      <c r="AJ4171">
        <v>1.0043280037776747</v>
      </c>
    </row>
    <row r="4172" spans="1:36" x14ac:dyDescent="0.35">
      <c r="A4172" t="s">
        <v>286</v>
      </c>
      <c r="B4172" t="s">
        <v>402</v>
      </c>
      <c r="C4172" t="s">
        <v>350</v>
      </c>
      <c r="D4172">
        <v>1</v>
      </c>
      <c r="E4172">
        <v>0</v>
      </c>
      <c r="F4172">
        <v>1</v>
      </c>
      <c r="G4172">
        <v>13</v>
      </c>
      <c r="H4172">
        <v>0</v>
      </c>
      <c r="I4172" t="s">
        <v>894</v>
      </c>
      <c r="J4172">
        <v>0.39643371148336759</v>
      </c>
      <c r="K4172">
        <f t="shared" si="133"/>
        <v>-0.39643371148336759</v>
      </c>
      <c r="L4172">
        <f t="shared" si="134"/>
        <v>1</v>
      </c>
      <c r="Z4172" t="str">
        <v>A</v>
      </c>
      <c r="AA4172" t="str">
        <v>beedt001</v>
      </c>
      <c r="AB4172" t="str">
        <v>acunr001</v>
      </c>
      <c r="AC4172">
        <v>1</v>
      </c>
      <c r="AD4172">
        <v>0</v>
      </c>
      <c r="AE4172">
        <v>1</v>
      </c>
      <c r="AF4172">
        <v>13</v>
      </c>
      <c r="AG4172">
        <v>0</v>
      </c>
      <c r="AH4172" t="str">
        <v>relief</v>
      </c>
      <c r="AI4172">
        <v>0.39643371148336759</v>
      </c>
      <c r="AJ4172">
        <v>-0.39643371148336759</v>
      </c>
    </row>
    <row r="4173" spans="1:36" x14ac:dyDescent="0.35">
      <c r="A4173" t="s">
        <v>286</v>
      </c>
      <c r="B4173" t="s">
        <v>402</v>
      </c>
      <c r="C4173" t="s">
        <v>296</v>
      </c>
      <c r="D4173">
        <v>2</v>
      </c>
      <c r="E4173">
        <v>0</v>
      </c>
      <c r="F4173">
        <v>5</v>
      </c>
      <c r="G4173">
        <v>18</v>
      </c>
      <c r="H4173">
        <v>0.88400000000000001</v>
      </c>
      <c r="I4173" t="s">
        <v>894</v>
      </c>
      <c r="J4173">
        <v>0.30426083413523464</v>
      </c>
      <c r="K4173">
        <f t="shared" si="133"/>
        <v>0.57973916586476537</v>
      </c>
      <c r="L4173">
        <f t="shared" si="134"/>
        <v>1</v>
      </c>
      <c r="Z4173" t="str">
        <v>A</v>
      </c>
      <c r="AA4173" t="str">
        <v>beedt001</v>
      </c>
      <c r="AB4173" t="str">
        <v>swand001</v>
      </c>
      <c r="AC4173">
        <v>2</v>
      </c>
      <c r="AD4173">
        <v>0</v>
      </c>
      <c r="AE4173">
        <v>5</v>
      </c>
      <c r="AF4173">
        <v>18</v>
      </c>
      <c r="AG4173">
        <v>0.88400000000000001</v>
      </c>
      <c r="AH4173" t="str">
        <v>relief</v>
      </c>
      <c r="AI4173">
        <v>0.30426083413523464</v>
      </c>
      <c r="AJ4173">
        <v>0.57973916586476537</v>
      </c>
    </row>
    <row r="4174" spans="1:36" x14ac:dyDescent="0.35">
      <c r="A4174" t="s">
        <v>286</v>
      </c>
      <c r="B4174" t="s">
        <v>402</v>
      </c>
      <c r="C4174" t="s">
        <v>290</v>
      </c>
      <c r="D4174">
        <v>3</v>
      </c>
      <c r="E4174">
        <v>0</v>
      </c>
      <c r="F4174">
        <v>1</v>
      </c>
      <c r="G4174">
        <v>19</v>
      </c>
      <c r="H4174">
        <v>0</v>
      </c>
      <c r="I4174" t="s">
        <v>894</v>
      </c>
      <c r="J4174">
        <v>0.41167775339414697</v>
      </c>
      <c r="K4174">
        <f t="shared" si="133"/>
        <v>-0.41167775339414697</v>
      </c>
      <c r="L4174">
        <f t="shared" si="134"/>
        <v>1</v>
      </c>
      <c r="Z4174" t="str">
        <v>A</v>
      </c>
      <c r="AA4174" t="str">
        <v>beedt001</v>
      </c>
      <c r="AB4174" t="str">
        <v>rilea001</v>
      </c>
      <c r="AC4174">
        <v>3</v>
      </c>
      <c r="AD4174">
        <v>0</v>
      </c>
      <c r="AE4174">
        <v>1</v>
      </c>
      <c r="AF4174">
        <v>19</v>
      </c>
      <c r="AG4174">
        <v>0</v>
      </c>
      <c r="AH4174" t="str">
        <v>relief</v>
      </c>
      <c r="AI4174">
        <v>0.41167775339414697</v>
      </c>
      <c r="AJ4174">
        <v>-0.41167775339414697</v>
      </c>
    </row>
    <row r="4175" spans="1:36" x14ac:dyDescent="0.35">
      <c r="A4175" t="s">
        <v>286</v>
      </c>
      <c r="B4175" t="s">
        <v>402</v>
      </c>
      <c r="C4175" t="s">
        <v>289</v>
      </c>
      <c r="D4175">
        <v>4</v>
      </c>
      <c r="E4175">
        <v>0</v>
      </c>
      <c r="F4175">
        <v>2</v>
      </c>
      <c r="G4175">
        <v>21</v>
      </c>
      <c r="H4175">
        <v>0</v>
      </c>
      <c r="I4175" t="s">
        <v>894</v>
      </c>
      <c r="J4175">
        <v>0.38542854221381323</v>
      </c>
      <c r="K4175">
        <f t="shared" si="133"/>
        <v>-0.38542854221381323</v>
      </c>
      <c r="L4175">
        <f t="shared" si="134"/>
        <v>1</v>
      </c>
      <c r="Z4175" t="str">
        <v>A</v>
      </c>
      <c r="AA4175" t="str">
        <v>beedt001</v>
      </c>
      <c r="AB4175" t="str">
        <v>olsom001</v>
      </c>
      <c r="AC4175">
        <v>4</v>
      </c>
      <c r="AD4175">
        <v>0</v>
      </c>
      <c r="AE4175">
        <v>2</v>
      </c>
      <c r="AF4175">
        <v>21</v>
      </c>
      <c r="AG4175">
        <v>0</v>
      </c>
      <c r="AH4175" t="str">
        <v>relief</v>
      </c>
      <c r="AI4175">
        <v>0.38542854221381323</v>
      </c>
      <c r="AJ4175">
        <v>-0.38542854221381323</v>
      </c>
    </row>
    <row r="4176" spans="1:36" x14ac:dyDescent="0.35">
      <c r="A4176" t="s">
        <v>286</v>
      </c>
      <c r="B4176" t="s">
        <v>402</v>
      </c>
      <c r="C4176" t="s">
        <v>294</v>
      </c>
      <c r="D4176">
        <v>5</v>
      </c>
      <c r="E4176">
        <v>1</v>
      </c>
      <c r="F4176">
        <v>2</v>
      </c>
      <c r="G4176">
        <v>23</v>
      </c>
      <c r="H4176">
        <v>0</v>
      </c>
      <c r="I4176" t="s">
        <v>894</v>
      </c>
      <c r="J4176">
        <v>0.40552107226835865</v>
      </c>
      <c r="K4176">
        <f t="shared" si="133"/>
        <v>-0.40552107226835865</v>
      </c>
      <c r="L4176">
        <f t="shared" si="134"/>
        <v>1</v>
      </c>
      <c r="Z4176" t="str">
        <v>A</v>
      </c>
      <c r="AA4176" t="str">
        <v>beedt001</v>
      </c>
      <c r="AB4176" t="str">
        <v>darnt001</v>
      </c>
      <c r="AC4176">
        <v>5</v>
      </c>
      <c r="AD4176">
        <v>1</v>
      </c>
      <c r="AE4176">
        <v>2</v>
      </c>
      <c r="AF4176">
        <v>23</v>
      </c>
      <c r="AG4176">
        <v>0</v>
      </c>
      <c r="AH4176" t="str">
        <v>relief</v>
      </c>
      <c r="AI4176">
        <v>0.40552107226835865</v>
      </c>
      <c r="AJ4176">
        <v>-0.40552107226835865</v>
      </c>
    </row>
    <row r="4177" spans="1:36" x14ac:dyDescent="0.35">
      <c r="A4177" t="s">
        <v>286</v>
      </c>
      <c r="B4177" t="s">
        <v>402</v>
      </c>
      <c r="C4177" t="s">
        <v>292</v>
      </c>
      <c r="D4177">
        <v>6</v>
      </c>
      <c r="E4177">
        <v>1</v>
      </c>
      <c r="F4177">
        <v>2</v>
      </c>
      <c r="G4177">
        <v>25</v>
      </c>
      <c r="H4177">
        <v>0</v>
      </c>
      <c r="I4177" t="s">
        <v>894</v>
      </c>
      <c r="J4177">
        <v>0.40261563517891508</v>
      </c>
      <c r="K4177">
        <f t="shared" si="133"/>
        <v>-0.40261563517891508</v>
      </c>
      <c r="L4177">
        <f t="shared" si="134"/>
        <v>1</v>
      </c>
      <c r="Z4177" t="str">
        <v>A</v>
      </c>
      <c r="AA4177" t="str">
        <v>beedt001</v>
      </c>
      <c r="AB4177" t="str">
        <v>albio001</v>
      </c>
      <c r="AC4177">
        <v>6</v>
      </c>
      <c r="AD4177">
        <v>1</v>
      </c>
      <c r="AE4177">
        <v>2</v>
      </c>
      <c r="AF4177">
        <v>25</v>
      </c>
      <c r="AG4177">
        <v>0</v>
      </c>
      <c r="AH4177" t="str">
        <v>relief</v>
      </c>
      <c r="AI4177">
        <v>0.40261563517891508</v>
      </c>
      <c r="AJ4177">
        <v>-0.40261563517891508</v>
      </c>
    </row>
    <row r="4178" spans="1:36" x14ac:dyDescent="0.35">
      <c r="A4178" t="s">
        <v>286</v>
      </c>
      <c r="B4178" t="s">
        <v>403</v>
      </c>
      <c r="C4178" t="s">
        <v>309</v>
      </c>
      <c r="D4178">
        <v>7</v>
      </c>
      <c r="E4178">
        <v>0</v>
      </c>
      <c r="F4178">
        <v>7</v>
      </c>
      <c r="G4178">
        <v>7</v>
      </c>
      <c r="H4178">
        <v>0</v>
      </c>
      <c r="I4178" t="s">
        <v>894</v>
      </c>
      <c r="J4178">
        <v>0.33146920826050102</v>
      </c>
      <c r="K4178">
        <f t="shared" si="133"/>
        <v>-0.33146920826050102</v>
      </c>
      <c r="L4178">
        <f t="shared" si="134"/>
        <v>1</v>
      </c>
      <c r="Z4178" t="str">
        <v>A</v>
      </c>
      <c r="AA4178" t="str">
        <v>deloy001</v>
      </c>
      <c r="AB4178" t="str">
        <v>contw002</v>
      </c>
      <c r="AC4178">
        <v>7</v>
      </c>
      <c r="AD4178">
        <v>0</v>
      </c>
      <c r="AE4178">
        <v>7</v>
      </c>
      <c r="AF4178">
        <v>7</v>
      </c>
      <c r="AG4178">
        <v>0</v>
      </c>
      <c r="AH4178" t="str">
        <v>relief</v>
      </c>
      <c r="AI4178">
        <v>0.33146920826050102</v>
      </c>
      <c r="AJ4178">
        <v>-0.33146920826050102</v>
      </c>
    </row>
    <row r="4179" spans="1:36" x14ac:dyDescent="0.35">
      <c r="A4179" t="s">
        <v>286</v>
      </c>
      <c r="B4179" t="s">
        <v>403</v>
      </c>
      <c r="C4179" t="s">
        <v>293</v>
      </c>
      <c r="D4179">
        <v>8</v>
      </c>
      <c r="E4179">
        <v>0</v>
      </c>
      <c r="F4179">
        <v>2</v>
      </c>
      <c r="G4179">
        <v>9</v>
      </c>
      <c r="H4179">
        <v>0</v>
      </c>
      <c r="I4179" t="s">
        <v>894</v>
      </c>
      <c r="J4179">
        <v>0.35070878266280953</v>
      </c>
      <c r="K4179">
        <f t="shared" si="133"/>
        <v>-0.35070878266280953</v>
      </c>
      <c r="L4179">
        <f t="shared" si="134"/>
        <v>1</v>
      </c>
      <c r="Z4179" t="str">
        <v>A</v>
      </c>
      <c r="AA4179" t="str">
        <v>deloy001</v>
      </c>
      <c r="AB4179" t="str">
        <v>duvaa001</v>
      </c>
      <c r="AC4179">
        <v>8</v>
      </c>
      <c r="AD4179">
        <v>0</v>
      </c>
      <c r="AE4179">
        <v>2</v>
      </c>
      <c r="AF4179">
        <v>9</v>
      </c>
      <c r="AG4179">
        <v>0</v>
      </c>
      <c r="AH4179" t="str">
        <v>relief</v>
      </c>
      <c r="AI4179">
        <v>0.35070878266280953</v>
      </c>
      <c r="AJ4179">
        <v>-0.35070878266280953</v>
      </c>
    </row>
    <row r="4180" spans="1:36" x14ac:dyDescent="0.35">
      <c r="A4180" t="s">
        <v>286</v>
      </c>
      <c r="B4180" t="s">
        <v>403</v>
      </c>
      <c r="C4180" t="s">
        <v>389</v>
      </c>
      <c r="D4180">
        <v>9</v>
      </c>
      <c r="E4180">
        <v>0</v>
      </c>
      <c r="F4180">
        <v>4</v>
      </c>
      <c r="G4180">
        <v>13</v>
      </c>
      <c r="H4180">
        <v>0</v>
      </c>
      <c r="I4180" t="s">
        <v>894</v>
      </c>
      <c r="J4180">
        <v>0.23604237132799105</v>
      </c>
      <c r="K4180">
        <f t="shared" si="133"/>
        <v>-0.23604237132799105</v>
      </c>
      <c r="L4180">
        <f t="shared" si="134"/>
        <v>1</v>
      </c>
      <c r="Z4180" t="str">
        <v>A</v>
      </c>
      <c r="AA4180" t="str">
        <v>deloy001</v>
      </c>
      <c r="AB4180" t="str">
        <v>harrm004</v>
      </c>
      <c r="AC4180">
        <v>9</v>
      </c>
      <c r="AD4180">
        <v>0</v>
      </c>
      <c r="AE4180">
        <v>4</v>
      </c>
      <c r="AF4180">
        <v>13</v>
      </c>
      <c r="AG4180">
        <v>0</v>
      </c>
      <c r="AH4180" t="str">
        <v>relief</v>
      </c>
      <c r="AI4180">
        <v>0.23604237132799105</v>
      </c>
      <c r="AJ4180">
        <v>-0.23604237132799105</v>
      </c>
    </row>
    <row r="4181" spans="1:36" x14ac:dyDescent="0.35">
      <c r="A4181" t="s">
        <v>286</v>
      </c>
      <c r="B4181" t="s">
        <v>404</v>
      </c>
      <c r="C4181" t="s">
        <v>350</v>
      </c>
      <c r="D4181">
        <v>1</v>
      </c>
      <c r="E4181">
        <v>0</v>
      </c>
      <c r="F4181">
        <v>5</v>
      </c>
      <c r="G4181">
        <v>5</v>
      </c>
      <c r="H4181">
        <v>2.0720000000000001</v>
      </c>
      <c r="I4181" t="s">
        <v>895</v>
      </c>
      <c r="J4181">
        <v>0.28228760579958723</v>
      </c>
      <c r="K4181">
        <f t="shared" si="133"/>
        <v>1.7897123942004129</v>
      </c>
      <c r="L4181">
        <f t="shared" si="134"/>
        <v>1</v>
      </c>
      <c r="Z4181" t="str">
        <v>A</v>
      </c>
      <c r="AA4181" t="str">
        <v>thomz001</v>
      </c>
      <c r="AB4181" t="str">
        <v>acunr001</v>
      </c>
      <c r="AC4181">
        <v>1</v>
      </c>
      <c r="AD4181">
        <v>0</v>
      </c>
      <c r="AE4181">
        <v>5</v>
      </c>
      <c r="AF4181">
        <v>5</v>
      </c>
      <c r="AG4181">
        <v>2.0720000000000001</v>
      </c>
      <c r="AH4181" t="str">
        <v>starter</v>
      </c>
      <c r="AI4181">
        <v>0.28228760579958723</v>
      </c>
      <c r="AJ4181">
        <v>1.7897123942004129</v>
      </c>
    </row>
    <row r="4182" spans="1:36" x14ac:dyDescent="0.35">
      <c r="A4182" t="s">
        <v>286</v>
      </c>
      <c r="B4182" t="s">
        <v>404</v>
      </c>
      <c r="C4182" t="s">
        <v>296</v>
      </c>
      <c r="D4182">
        <v>2</v>
      </c>
      <c r="E4182">
        <v>0</v>
      </c>
      <c r="F4182">
        <v>4</v>
      </c>
      <c r="G4182">
        <v>9</v>
      </c>
      <c r="H4182">
        <v>0</v>
      </c>
      <c r="I4182" t="s">
        <v>895</v>
      </c>
      <c r="J4182">
        <v>0.28254789069994302</v>
      </c>
      <c r="K4182">
        <f t="shared" si="133"/>
        <v>-0.28254789069994302</v>
      </c>
      <c r="L4182">
        <f t="shared" si="134"/>
        <v>1</v>
      </c>
      <c r="Z4182" t="str">
        <v>A</v>
      </c>
      <c r="AA4182" t="str">
        <v>thomz001</v>
      </c>
      <c r="AB4182" t="str">
        <v>swand001</v>
      </c>
      <c r="AC4182">
        <v>2</v>
      </c>
      <c r="AD4182">
        <v>0</v>
      </c>
      <c r="AE4182">
        <v>4</v>
      </c>
      <c r="AF4182">
        <v>9</v>
      </c>
      <c r="AG4182">
        <v>0</v>
      </c>
      <c r="AH4182" t="str">
        <v>starter</v>
      </c>
      <c r="AI4182">
        <v>0.28254789069994302</v>
      </c>
      <c r="AJ4182">
        <v>-0.28254789069994302</v>
      </c>
    </row>
    <row r="4183" spans="1:36" x14ac:dyDescent="0.35">
      <c r="A4183" t="s">
        <v>286</v>
      </c>
      <c r="B4183" t="s">
        <v>404</v>
      </c>
      <c r="C4183" t="s">
        <v>290</v>
      </c>
      <c r="D4183">
        <v>3</v>
      </c>
      <c r="E4183">
        <v>0</v>
      </c>
      <c r="F4183">
        <v>1</v>
      </c>
      <c r="G4183">
        <v>10</v>
      </c>
      <c r="H4183">
        <v>2.0720000000000001</v>
      </c>
      <c r="I4183" t="s">
        <v>895</v>
      </c>
      <c r="J4183">
        <v>0.40609415644147928</v>
      </c>
      <c r="K4183">
        <f t="shared" si="133"/>
        <v>1.6659058435585208</v>
      </c>
      <c r="L4183">
        <f t="shared" si="134"/>
        <v>1</v>
      </c>
      <c r="Z4183" t="str">
        <v>A</v>
      </c>
      <c r="AA4183" t="str">
        <v>thomz001</v>
      </c>
      <c r="AB4183" t="str">
        <v>rilea001</v>
      </c>
      <c r="AC4183">
        <v>3</v>
      </c>
      <c r="AD4183">
        <v>0</v>
      </c>
      <c r="AE4183">
        <v>1</v>
      </c>
      <c r="AF4183">
        <v>10</v>
      </c>
      <c r="AG4183">
        <v>2.0720000000000001</v>
      </c>
      <c r="AH4183" t="str">
        <v>starter</v>
      </c>
      <c r="AI4183">
        <v>0.40609415644147928</v>
      </c>
      <c r="AJ4183">
        <v>1.6659058435585208</v>
      </c>
    </row>
    <row r="4184" spans="1:36" x14ac:dyDescent="0.35">
      <c r="A4184" t="s">
        <v>286</v>
      </c>
      <c r="B4184" t="s">
        <v>404</v>
      </c>
      <c r="C4184" t="s">
        <v>289</v>
      </c>
      <c r="D4184">
        <v>4</v>
      </c>
      <c r="E4184">
        <v>0</v>
      </c>
      <c r="F4184">
        <v>4</v>
      </c>
      <c r="G4184">
        <v>14</v>
      </c>
      <c r="H4184">
        <v>0</v>
      </c>
      <c r="I4184" t="s">
        <v>895</v>
      </c>
      <c r="J4184">
        <v>0.27519134977226317</v>
      </c>
      <c r="K4184">
        <f t="shared" si="133"/>
        <v>-0.27519134977226317</v>
      </c>
      <c r="L4184">
        <f t="shared" si="134"/>
        <v>1</v>
      </c>
      <c r="Z4184" t="str">
        <v>A</v>
      </c>
      <c r="AA4184" t="str">
        <v>thomz001</v>
      </c>
      <c r="AB4184" t="str">
        <v>olsom001</v>
      </c>
      <c r="AC4184">
        <v>4</v>
      </c>
      <c r="AD4184">
        <v>0</v>
      </c>
      <c r="AE4184">
        <v>4</v>
      </c>
      <c r="AF4184">
        <v>14</v>
      </c>
      <c r="AG4184">
        <v>0</v>
      </c>
      <c r="AH4184" t="str">
        <v>starter</v>
      </c>
      <c r="AI4184">
        <v>0.27519134977226317</v>
      </c>
      <c r="AJ4184">
        <v>-0.27519134977226317</v>
      </c>
    </row>
    <row r="4185" spans="1:36" x14ac:dyDescent="0.35">
      <c r="A4185" t="s">
        <v>286</v>
      </c>
      <c r="B4185" t="s">
        <v>404</v>
      </c>
      <c r="C4185" t="s">
        <v>292</v>
      </c>
      <c r="D4185">
        <v>5</v>
      </c>
      <c r="E4185">
        <v>0</v>
      </c>
      <c r="F4185">
        <v>5</v>
      </c>
      <c r="G4185">
        <v>19</v>
      </c>
      <c r="H4185">
        <v>0</v>
      </c>
      <c r="I4185" t="s">
        <v>895</v>
      </c>
      <c r="J4185">
        <v>0.27554981173016108</v>
      </c>
      <c r="K4185">
        <f t="shared" si="133"/>
        <v>-0.27554981173016108</v>
      </c>
      <c r="L4185">
        <f t="shared" si="134"/>
        <v>1</v>
      </c>
      <c r="Z4185" t="str">
        <v>A</v>
      </c>
      <c r="AA4185" t="str">
        <v>thomz001</v>
      </c>
      <c r="AB4185" t="str">
        <v>albio001</v>
      </c>
      <c r="AC4185">
        <v>5</v>
      </c>
      <c r="AD4185">
        <v>0</v>
      </c>
      <c r="AE4185">
        <v>5</v>
      </c>
      <c r="AF4185">
        <v>19</v>
      </c>
      <c r="AG4185">
        <v>0</v>
      </c>
      <c r="AH4185" t="str">
        <v>starter</v>
      </c>
      <c r="AI4185">
        <v>0.27554981173016108</v>
      </c>
      <c r="AJ4185">
        <v>-0.27554981173016108</v>
      </c>
    </row>
    <row r="4186" spans="1:36" x14ac:dyDescent="0.35">
      <c r="A4186" t="s">
        <v>286</v>
      </c>
      <c r="B4186" t="s">
        <v>404</v>
      </c>
      <c r="C4186" t="s">
        <v>291</v>
      </c>
      <c r="D4186">
        <v>6</v>
      </c>
      <c r="E4186">
        <v>0</v>
      </c>
      <c r="F4186">
        <v>2</v>
      </c>
      <c r="G4186">
        <v>21</v>
      </c>
      <c r="H4186">
        <v>0</v>
      </c>
      <c r="I4186" t="s">
        <v>895</v>
      </c>
      <c r="J4186">
        <v>0.36116862364697594</v>
      </c>
      <c r="K4186">
        <f t="shared" si="133"/>
        <v>-0.36116862364697594</v>
      </c>
      <c r="L4186">
        <f t="shared" si="134"/>
        <v>1</v>
      </c>
      <c r="Z4186" t="str">
        <v>A</v>
      </c>
      <c r="AA4186" t="str">
        <v>thomz001</v>
      </c>
      <c r="AB4186" t="str">
        <v>ozunm001</v>
      </c>
      <c r="AC4186">
        <v>6</v>
      </c>
      <c r="AD4186">
        <v>0</v>
      </c>
      <c r="AE4186">
        <v>2</v>
      </c>
      <c r="AF4186">
        <v>21</v>
      </c>
      <c r="AG4186">
        <v>0</v>
      </c>
      <c r="AH4186" t="str">
        <v>starter</v>
      </c>
      <c r="AI4186">
        <v>0.36116862364697594</v>
      </c>
      <c r="AJ4186">
        <v>-0.36116862364697594</v>
      </c>
    </row>
    <row r="4187" spans="1:36" x14ac:dyDescent="0.35">
      <c r="A4187" t="s">
        <v>286</v>
      </c>
      <c r="B4187" t="s">
        <v>404</v>
      </c>
      <c r="C4187" t="s">
        <v>309</v>
      </c>
      <c r="D4187">
        <v>7</v>
      </c>
      <c r="E4187">
        <v>0</v>
      </c>
      <c r="F4187">
        <v>4</v>
      </c>
      <c r="G4187">
        <v>25</v>
      </c>
      <c r="H4187">
        <v>0.72</v>
      </c>
      <c r="I4187" t="s">
        <v>895</v>
      </c>
      <c r="J4187">
        <v>0.2455579412572293</v>
      </c>
      <c r="K4187">
        <f t="shared" si="133"/>
        <v>0.47444205874277068</v>
      </c>
      <c r="L4187">
        <f t="shared" si="134"/>
        <v>1</v>
      </c>
      <c r="Z4187" t="str">
        <v>A</v>
      </c>
      <c r="AA4187" t="str">
        <v>thomz001</v>
      </c>
      <c r="AB4187" t="str">
        <v>contw002</v>
      </c>
      <c r="AC4187">
        <v>7</v>
      </c>
      <c r="AD4187">
        <v>0</v>
      </c>
      <c r="AE4187">
        <v>4</v>
      </c>
      <c r="AF4187">
        <v>25</v>
      </c>
      <c r="AG4187">
        <v>0.72</v>
      </c>
      <c r="AH4187" t="str">
        <v>starter</v>
      </c>
      <c r="AI4187">
        <v>0.2455579412572293</v>
      </c>
      <c r="AJ4187">
        <v>0.47444205874277068</v>
      </c>
    </row>
    <row r="4188" spans="1:36" x14ac:dyDescent="0.35">
      <c r="A4188" t="s">
        <v>286</v>
      </c>
      <c r="B4188" t="s">
        <v>404</v>
      </c>
      <c r="C4188" t="s">
        <v>293</v>
      </c>
      <c r="D4188">
        <v>8</v>
      </c>
      <c r="E4188">
        <v>0</v>
      </c>
      <c r="F4188">
        <v>2</v>
      </c>
      <c r="G4188">
        <v>27</v>
      </c>
      <c r="H4188">
        <v>0</v>
      </c>
      <c r="I4188" t="s">
        <v>895</v>
      </c>
      <c r="J4188">
        <v>0.34512518571014184</v>
      </c>
      <c r="K4188">
        <f t="shared" si="133"/>
        <v>-0.34512518571014184</v>
      </c>
      <c r="L4188">
        <f t="shared" si="134"/>
        <v>1</v>
      </c>
      <c r="Z4188" t="str">
        <v>A</v>
      </c>
      <c r="AA4188" t="str">
        <v>thomz001</v>
      </c>
      <c r="AB4188" t="str">
        <v>duvaa001</v>
      </c>
      <c r="AC4188">
        <v>8</v>
      </c>
      <c r="AD4188">
        <v>0</v>
      </c>
      <c r="AE4188">
        <v>2</v>
      </c>
      <c r="AF4188">
        <v>27</v>
      </c>
      <c r="AG4188">
        <v>0</v>
      </c>
      <c r="AH4188" t="str">
        <v>starter</v>
      </c>
      <c r="AI4188">
        <v>0.34512518571014184</v>
      </c>
      <c r="AJ4188">
        <v>-0.34512518571014184</v>
      </c>
    </row>
    <row r="4189" spans="1:36" x14ac:dyDescent="0.35">
      <c r="A4189" t="s">
        <v>286</v>
      </c>
      <c r="B4189" t="s">
        <v>404</v>
      </c>
      <c r="C4189" t="s">
        <v>389</v>
      </c>
      <c r="D4189">
        <v>9</v>
      </c>
      <c r="E4189">
        <v>0</v>
      </c>
      <c r="F4189">
        <v>2</v>
      </c>
      <c r="G4189">
        <v>29</v>
      </c>
      <c r="H4189">
        <v>0</v>
      </c>
      <c r="I4189" t="s">
        <v>895</v>
      </c>
      <c r="J4189">
        <v>0.33511236986420573</v>
      </c>
      <c r="K4189">
        <f t="shared" si="133"/>
        <v>-0.33511236986420573</v>
      </c>
      <c r="L4189">
        <f t="shared" si="134"/>
        <v>1</v>
      </c>
      <c r="Z4189" t="str">
        <v>A</v>
      </c>
      <c r="AA4189" t="str">
        <v>thomz001</v>
      </c>
      <c r="AB4189" t="str">
        <v>harrm004</v>
      </c>
      <c r="AC4189">
        <v>9</v>
      </c>
      <c r="AD4189">
        <v>0</v>
      </c>
      <c r="AE4189">
        <v>2</v>
      </c>
      <c r="AF4189">
        <v>29</v>
      </c>
      <c r="AG4189">
        <v>0</v>
      </c>
      <c r="AH4189" t="str">
        <v>starter</v>
      </c>
      <c r="AI4189">
        <v>0.33511236986420573</v>
      </c>
      <c r="AJ4189">
        <v>-0.33511236986420573</v>
      </c>
    </row>
    <row r="4190" spans="1:36" x14ac:dyDescent="0.35">
      <c r="A4190" t="s">
        <v>286</v>
      </c>
      <c r="B4190" t="s">
        <v>404</v>
      </c>
      <c r="C4190" t="s">
        <v>350</v>
      </c>
      <c r="D4190">
        <v>1</v>
      </c>
      <c r="E4190">
        <v>1</v>
      </c>
      <c r="F4190">
        <v>2</v>
      </c>
      <c r="G4190">
        <v>31</v>
      </c>
      <c r="H4190">
        <v>0</v>
      </c>
      <c r="I4190" t="s">
        <v>895</v>
      </c>
      <c r="J4190">
        <v>0.38234284825760384</v>
      </c>
      <c r="K4190">
        <f t="shared" si="133"/>
        <v>-0.38234284825760384</v>
      </c>
      <c r="L4190">
        <f t="shared" si="134"/>
        <v>1</v>
      </c>
      <c r="Z4190" t="str">
        <v>A</v>
      </c>
      <c r="AA4190" t="str">
        <v>thomz001</v>
      </c>
      <c r="AB4190" t="str">
        <v>acunr001</v>
      </c>
      <c r="AC4190">
        <v>1</v>
      </c>
      <c r="AD4190">
        <v>1</v>
      </c>
      <c r="AE4190">
        <v>2</v>
      </c>
      <c r="AF4190">
        <v>31</v>
      </c>
      <c r="AG4190">
        <v>0</v>
      </c>
      <c r="AH4190" t="str">
        <v>starter</v>
      </c>
      <c r="AI4190">
        <v>0.38234284825760384</v>
      </c>
      <c r="AJ4190">
        <v>-0.38234284825760384</v>
      </c>
    </row>
    <row r="4191" spans="1:36" x14ac:dyDescent="0.35">
      <c r="A4191" t="s">
        <v>286</v>
      </c>
      <c r="B4191" t="s">
        <v>404</v>
      </c>
      <c r="C4191" t="s">
        <v>296</v>
      </c>
      <c r="D4191">
        <v>2</v>
      </c>
      <c r="E4191">
        <v>1</v>
      </c>
      <c r="F4191">
        <v>3</v>
      </c>
      <c r="G4191">
        <v>34</v>
      </c>
      <c r="H4191">
        <v>0.88400000000000001</v>
      </c>
      <c r="I4191" t="s">
        <v>895</v>
      </c>
      <c r="J4191">
        <v>0.31470850904603537</v>
      </c>
      <c r="K4191">
        <f t="shared" si="133"/>
        <v>0.56929149095396459</v>
      </c>
      <c r="L4191">
        <f t="shared" si="134"/>
        <v>1</v>
      </c>
      <c r="Z4191" t="str">
        <v>A</v>
      </c>
      <c r="AA4191" t="str">
        <v>thomz001</v>
      </c>
      <c r="AB4191" t="str">
        <v>swand001</v>
      </c>
      <c r="AC4191">
        <v>2</v>
      </c>
      <c r="AD4191">
        <v>1</v>
      </c>
      <c r="AE4191">
        <v>3</v>
      </c>
      <c r="AF4191">
        <v>34</v>
      </c>
      <c r="AG4191">
        <v>0.88400000000000001</v>
      </c>
      <c r="AH4191" t="str">
        <v>starter</v>
      </c>
      <c r="AI4191">
        <v>0.31470850904603537</v>
      </c>
      <c r="AJ4191">
        <v>0.56929149095396459</v>
      </c>
    </row>
    <row r="4192" spans="1:36" x14ac:dyDescent="0.35">
      <c r="A4192" t="s">
        <v>286</v>
      </c>
      <c r="B4192" t="s">
        <v>404</v>
      </c>
      <c r="C4192" t="s">
        <v>290</v>
      </c>
      <c r="D4192">
        <v>3</v>
      </c>
      <c r="E4192">
        <v>1</v>
      </c>
      <c r="F4192">
        <v>1</v>
      </c>
      <c r="G4192">
        <v>35</v>
      </c>
      <c r="H4192">
        <v>0</v>
      </c>
      <c r="I4192" t="s">
        <v>895</v>
      </c>
      <c r="J4192">
        <v>0.41762514989323746</v>
      </c>
      <c r="K4192">
        <f t="shared" si="133"/>
        <v>-0.41762514989323746</v>
      </c>
      <c r="L4192">
        <f t="shared" si="134"/>
        <v>1</v>
      </c>
      <c r="Z4192" t="str">
        <v>A</v>
      </c>
      <c r="AA4192" t="str">
        <v>thomz001</v>
      </c>
      <c r="AB4192" t="str">
        <v>rilea001</v>
      </c>
      <c r="AC4192">
        <v>3</v>
      </c>
      <c r="AD4192">
        <v>1</v>
      </c>
      <c r="AE4192">
        <v>1</v>
      </c>
      <c r="AF4192">
        <v>35</v>
      </c>
      <c r="AG4192">
        <v>0</v>
      </c>
      <c r="AH4192" t="str">
        <v>starter</v>
      </c>
      <c r="AI4192">
        <v>0.41762514989323746</v>
      </c>
      <c r="AJ4192">
        <v>-0.41762514989323746</v>
      </c>
    </row>
    <row r="4193" spans="1:36" x14ac:dyDescent="0.35">
      <c r="A4193" t="s">
        <v>286</v>
      </c>
      <c r="B4193" t="s">
        <v>404</v>
      </c>
      <c r="C4193" t="s">
        <v>289</v>
      </c>
      <c r="D4193">
        <v>4</v>
      </c>
      <c r="E4193">
        <v>1</v>
      </c>
      <c r="F4193">
        <v>2</v>
      </c>
      <c r="G4193">
        <v>37</v>
      </c>
      <c r="H4193">
        <v>0</v>
      </c>
      <c r="I4193" t="s">
        <v>895</v>
      </c>
      <c r="J4193">
        <v>0.39137593871290371</v>
      </c>
      <c r="K4193">
        <f t="shared" si="133"/>
        <v>-0.39137593871290371</v>
      </c>
      <c r="L4193">
        <f t="shared" si="134"/>
        <v>1</v>
      </c>
      <c r="Z4193" t="str">
        <v>A</v>
      </c>
      <c r="AA4193" t="str">
        <v>thomz001</v>
      </c>
      <c r="AB4193" t="str">
        <v>olsom001</v>
      </c>
      <c r="AC4193">
        <v>4</v>
      </c>
      <c r="AD4193">
        <v>1</v>
      </c>
      <c r="AE4193">
        <v>2</v>
      </c>
      <c r="AF4193">
        <v>37</v>
      </c>
      <c r="AG4193">
        <v>0</v>
      </c>
      <c r="AH4193" t="str">
        <v>starter</v>
      </c>
      <c r="AI4193">
        <v>0.39137593871290371</v>
      </c>
      <c r="AJ4193">
        <v>-0.39137593871290371</v>
      </c>
    </row>
    <row r="4194" spans="1:36" x14ac:dyDescent="0.35">
      <c r="A4194" t="s">
        <v>286</v>
      </c>
      <c r="B4194" t="s">
        <v>404</v>
      </c>
      <c r="C4194" t="s">
        <v>292</v>
      </c>
      <c r="D4194">
        <v>5</v>
      </c>
      <c r="E4194">
        <v>1</v>
      </c>
      <c r="F4194">
        <v>4</v>
      </c>
      <c r="G4194">
        <v>41</v>
      </c>
      <c r="H4194">
        <v>0</v>
      </c>
      <c r="I4194" t="s">
        <v>895</v>
      </c>
      <c r="J4194">
        <v>0.27095145869929532</v>
      </c>
      <c r="K4194">
        <f t="shared" si="133"/>
        <v>-0.27095145869929532</v>
      </c>
      <c r="L4194">
        <f t="shared" si="134"/>
        <v>1</v>
      </c>
      <c r="Z4194" t="str">
        <v>A</v>
      </c>
      <c r="AA4194" t="str">
        <v>thomz001</v>
      </c>
      <c r="AB4194" t="str">
        <v>albio001</v>
      </c>
      <c r="AC4194">
        <v>5</v>
      </c>
      <c r="AD4194">
        <v>1</v>
      </c>
      <c r="AE4194">
        <v>4</v>
      </c>
      <c r="AF4194">
        <v>41</v>
      </c>
      <c r="AG4194">
        <v>0</v>
      </c>
      <c r="AH4194" t="str">
        <v>starter</v>
      </c>
      <c r="AI4194">
        <v>0.27095145869929532</v>
      </c>
      <c r="AJ4194">
        <v>-0.27095145869929532</v>
      </c>
    </row>
    <row r="4195" spans="1:36" x14ac:dyDescent="0.35">
      <c r="A4195" t="s">
        <v>286</v>
      </c>
      <c r="B4195" t="s">
        <v>404</v>
      </c>
      <c r="C4195" t="s">
        <v>291</v>
      </c>
      <c r="D4195">
        <v>6</v>
      </c>
      <c r="E4195">
        <v>1</v>
      </c>
      <c r="F4195">
        <v>7</v>
      </c>
      <c r="G4195">
        <v>48</v>
      </c>
      <c r="H4195">
        <v>0</v>
      </c>
      <c r="I4195" t="s">
        <v>895</v>
      </c>
      <c r="J4195">
        <v>0.34837369166045579</v>
      </c>
      <c r="K4195">
        <f t="shared" si="133"/>
        <v>-0.34837369166045579</v>
      </c>
      <c r="L4195">
        <f t="shared" si="134"/>
        <v>1</v>
      </c>
      <c r="Z4195" t="str">
        <v>A</v>
      </c>
      <c r="AA4195" t="str">
        <v>thomz001</v>
      </c>
      <c r="AB4195" t="str">
        <v>ozunm001</v>
      </c>
      <c r="AC4195">
        <v>6</v>
      </c>
      <c r="AD4195">
        <v>1</v>
      </c>
      <c r="AE4195">
        <v>7</v>
      </c>
      <c r="AF4195">
        <v>48</v>
      </c>
      <c r="AG4195">
        <v>0</v>
      </c>
      <c r="AH4195" t="str">
        <v>starter</v>
      </c>
      <c r="AI4195">
        <v>0.34837369166045579</v>
      </c>
      <c r="AJ4195">
        <v>-0.34837369166045579</v>
      </c>
    </row>
    <row r="4196" spans="1:36" x14ac:dyDescent="0.35">
      <c r="A4196" t="s">
        <v>286</v>
      </c>
      <c r="B4196" t="s">
        <v>404</v>
      </c>
      <c r="C4196" t="s">
        <v>309</v>
      </c>
      <c r="D4196">
        <v>7</v>
      </c>
      <c r="E4196">
        <v>1</v>
      </c>
      <c r="F4196">
        <v>5</v>
      </c>
      <c r="G4196">
        <v>53</v>
      </c>
      <c r="H4196">
        <v>0</v>
      </c>
      <c r="I4196" t="s">
        <v>895</v>
      </c>
      <c r="J4196">
        <v>0.2732182811916114</v>
      </c>
      <c r="K4196">
        <f t="shared" si="133"/>
        <v>-0.2732182811916114</v>
      </c>
      <c r="L4196">
        <f t="shared" si="134"/>
        <v>1</v>
      </c>
      <c r="Z4196" t="str">
        <v>A</v>
      </c>
      <c r="AA4196" t="str">
        <v>thomz001</v>
      </c>
      <c r="AB4196" t="str">
        <v>contw002</v>
      </c>
      <c r="AC4196">
        <v>7</v>
      </c>
      <c r="AD4196">
        <v>1</v>
      </c>
      <c r="AE4196">
        <v>5</v>
      </c>
      <c r="AF4196">
        <v>53</v>
      </c>
      <c r="AG4196">
        <v>0</v>
      </c>
      <c r="AH4196" t="str">
        <v>starter</v>
      </c>
      <c r="AI4196">
        <v>0.2732182811916114</v>
      </c>
      <c r="AJ4196">
        <v>-0.2732182811916114</v>
      </c>
    </row>
    <row r="4197" spans="1:36" x14ac:dyDescent="0.35">
      <c r="A4197" t="s">
        <v>286</v>
      </c>
      <c r="B4197" t="s">
        <v>404</v>
      </c>
      <c r="C4197" t="s">
        <v>293</v>
      </c>
      <c r="D4197">
        <v>8</v>
      </c>
      <c r="E4197">
        <v>1</v>
      </c>
      <c r="F4197">
        <v>5</v>
      </c>
      <c r="G4197">
        <v>58</v>
      </c>
      <c r="H4197">
        <v>0</v>
      </c>
      <c r="I4197" t="s">
        <v>895</v>
      </c>
      <c r="J4197">
        <v>0.26813193015564157</v>
      </c>
      <c r="K4197">
        <f t="shared" si="133"/>
        <v>-0.26813193015564157</v>
      </c>
      <c r="L4197">
        <f t="shared" si="134"/>
        <v>1</v>
      </c>
      <c r="Z4197" t="str">
        <v>A</v>
      </c>
      <c r="AA4197" t="str">
        <v>thomz001</v>
      </c>
      <c r="AB4197" t="str">
        <v>duvaa001</v>
      </c>
      <c r="AC4197">
        <v>8</v>
      </c>
      <c r="AD4197">
        <v>1</v>
      </c>
      <c r="AE4197">
        <v>5</v>
      </c>
      <c r="AF4197">
        <v>58</v>
      </c>
      <c r="AG4197">
        <v>0</v>
      </c>
      <c r="AH4197" t="str">
        <v>starter</v>
      </c>
      <c r="AI4197">
        <v>0.26813193015564157</v>
      </c>
      <c r="AJ4197">
        <v>-0.26813193015564157</v>
      </c>
    </row>
    <row r="4198" spans="1:36" x14ac:dyDescent="0.35">
      <c r="A4198" t="s">
        <v>286</v>
      </c>
      <c r="B4198" t="s">
        <v>404</v>
      </c>
      <c r="C4198" t="s">
        <v>389</v>
      </c>
      <c r="D4198">
        <v>9</v>
      </c>
      <c r="E4198">
        <v>1</v>
      </c>
      <c r="F4198">
        <v>4</v>
      </c>
      <c r="G4198">
        <v>62</v>
      </c>
      <c r="H4198">
        <v>0</v>
      </c>
      <c r="I4198" t="s">
        <v>895</v>
      </c>
      <c r="J4198">
        <v>0.24198976782708154</v>
      </c>
      <c r="K4198">
        <f t="shared" si="133"/>
        <v>-0.24198976782708154</v>
      </c>
      <c r="L4198">
        <f t="shared" si="134"/>
        <v>1</v>
      </c>
      <c r="Z4198" t="str">
        <v>A</v>
      </c>
      <c r="AA4198" t="str">
        <v>thomz001</v>
      </c>
      <c r="AB4198" t="str">
        <v>harrm004</v>
      </c>
      <c r="AC4198">
        <v>9</v>
      </c>
      <c r="AD4198">
        <v>1</v>
      </c>
      <c r="AE4198">
        <v>4</v>
      </c>
      <c r="AF4198">
        <v>62</v>
      </c>
      <c r="AG4198">
        <v>0</v>
      </c>
      <c r="AH4198" t="str">
        <v>starter</v>
      </c>
      <c r="AI4198">
        <v>0.24198976782708154</v>
      </c>
      <c r="AJ4198">
        <v>-0.24198976782708154</v>
      </c>
    </row>
    <row r="4199" spans="1:36" x14ac:dyDescent="0.35">
      <c r="A4199" t="s">
        <v>286</v>
      </c>
      <c r="B4199" t="s">
        <v>404</v>
      </c>
      <c r="C4199" t="s">
        <v>350</v>
      </c>
      <c r="D4199">
        <v>1</v>
      </c>
      <c r="E4199">
        <v>2</v>
      </c>
      <c r="F4199">
        <v>4</v>
      </c>
      <c r="G4199">
        <v>66</v>
      </c>
      <c r="H4199">
        <v>0</v>
      </c>
      <c r="I4199" t="s">
        <v>895</v>
      </c>
      <c r="J4199">
        <v>0.29588805680938213</v>
      </c>
      <c r="K4199">
        <f t="shared" si="133"/>
        <v>-0.29588805680938213</v>
      </c>
      <c r="L4199">
        <f t="shared" si="134"/>
        <v>1</v>
      </c>
      <c r="Z4199" t="str">
        <v>A</v>
      </c>
      <c r="AA4199" t="str">
        <v>thomz001</v>
      </c>
      <c r="AB4199" t="str">
        <v>acunr001</v>
      </c>
      <c r="AC4199">
        <v>1</v>
      </c>
      <c r="AD4199">
        <v>2</v>
      </c>
      <c r="AE4199">
        <v>4</v>
      </c>
      <c r="AF4199">
        <v>66</v>
      </c>
      <c r="AG4199">
        <v>0</v>
      </c>
      <c r="AH4199" t="str">
        <v>starter</v>
      </c>
      <c r="AI4199">
        <v>0.29588805680938213</v>
      </c>
      <c r="AJ4199">
        <v>-0.29588805680938213</v>
      </c>
    </row>
    <row r="4200" spans="1:36" x14ac:dyDescent="0.35">
      <c r="A4200" t="s">
        <v>286</v>
      </c>
      <c r="B4200" t="s">
        <v>404</v>
      </c>
      <c r="C4200" t="s">
        <v>296</v>
      </c>
      <c r="D4200">
        <v>2</v>
      </c>
      <c r="E4200">
        <v>2</v>
      </c>
      <c r="F4200">
        <v>1</v>
      </c>
      <c r="G4200">
        <v>67</v>
      </c>
      <c r="H4200">
        <v>0</v>
      </c>
      <c r="I4200" t="s">
        <v>895</v>
      </c>
      <c r="J4200">
        <v>0.43696954340609845</v>
      </c>
      <c r="K4200">
        <f t="shared" si="133"/>
        <v>-0.43696954340609845</v>
      </c>
      <c r="L4200">
        <f t="shared" si="134"/>
        <v>1</v>
      </c>
      <c r="Z4200" t="str">
        <v>A</v>
      </c>
      <c r="AA4200" t="str">
        <v>thomz001</v>
      </c>
      <c r="AB4200" t="str">
        <v>swand001</v>
      </c>
      <c r="AC4200">
        <v>2</v>
      </c>
      <c r="AD4200">
        <v>2</v>
      </c>
      <c r="AE4200">
        <v>1</v>
      </c>
      <c r="AF4200">
        <v>67</v>
      </c>
      <c r="AG4200">
        <v>0</v>
      </c>
      <c r="AH4200" t="str">
        <v>starter</v>
      </c>
      <c r="AI4200">
        <v>0.43696954340609845</v>
      </c>
      <c r="AJ4200">
        <v>-0.43696954340609845</v>
      </c>
    </row>
    <row r="4201" spans="1:36" x14ac:dyDescent="0.35">
      <c r="A4201" t="s">
        <v>286</v>
      </c>
      <c r="B4201" t="s">
        <v>405</v>
      </c>
      <c r="C4201" t="s">
        <v>290</v>
      </c>
      <c r="D4201">
        <v>3</v>
      </c>
      <c r="E4201">
        <v>0</v>
      </c>
      <c r="F4201">
        <v>4</v>
      </c>
      <c r="G4201">
        <v>4</v>
      </c>
      <c r="H4201">
        <v>0</v>
      </c>
      <c r="I4201" t="s">
        <v>894</v>
      </c>
      <c r="J4201">
        <v>0.28698589818041037</v>
      </c>
      <c r="K4201">
        <f t="shared" si="133"/>
        <v>-0.28698589818041037</v>
      </c>
      <c r="L4201">
        <f t="shared" si="134"/>
        <v>1</v>
      </c>
      <c r="Z4201" t="str">
        <v>A</v>
      </c>
      <c r="AA4201" t="str">
        <v>unded001</v>
      </c>
      <c r="AB4201" t="str">
        <v>rilea001</v>
      </c>
      <c r="AC4201">
        <v>3</v>
      </c>
      <c r="AD4201">
        <v>0</v>
      </c>
      <c r="AE4201">
        <v>4</v>
      </c>
      <c r="AF4201">
        <v>4</v>
      </c>
      <c r="AG4201">
        <v>0</v>
      </c>
      <c r="AH4201" t="str">
        <v>relief</v>
      </c>
      <c r="AI4201">
        <v>0.28698589818041037</v>
      </c>
      <c r="AJ4201">
        <v>-0.28698589818041037</v>
      </c>
    </row>
    <row r="4202" spans="1:36" x14ac:dyDescent="0.35">
      <c r="A4202" t="s">
        <v>286</v>
      </c>
      <c r="B4202" t="s">
        <v>405</v>
      </c>
      <c r="C4202" t="s">
        <v>289</v>
      </c>
      <c r="D4202">
        <v>4</v>
      </c>
      <c r="E4202">
        <v>0</v>
      </c>
      <c r="F4202">
        <v>2</v>
      </c>
      <c r="G4202">
        <v>6</v>
      </c>
      <c r="H4202">
        <v>0</v>
      </c>
      <c r="I4202" t="s">
        <v>894</v>
      </c>
      <c r="J4202">
        <v>0.38542854221381323</v>
      </c>
      <c r="K4202">
        <f t="shared" si="133"/>
        <v>-0.38542854221381323</v>
      </c>
      <c r="L4202">
        <f t="shared" si="134"/>
        <v>1</v>
      </c>
      <c r="Z4202" t="str">
        <v>A</v>
      </c>
      <c r="AA4202" t="str">
        <v>unded001</v>
      </c>
      <c r="AB4202" t="str">
        <v>olsom001</v>
      </c>
      <c r="AC4202">
        <v>4</v>
      </c>
      <c r="AD4202">
        <v>0</v>
      </c>
      <c r="AE4202">
        <v>2</v>
      </c>
      <c r="AF4202">
        <v>6</v>
      </c>
      <c r="AG4202">
        <v>0</v>
      </c>
      <c r="AH4202" t="str">
        <v>relief</v>
      </c>
      <c r="AI4202">
        <v>0.38542854221381323</v>
      </c>
      <c r="AJ4202">
        <v>-0.38542854221381323</v>
      </c>
    </row>
    <row r="4203" spans="1:36" x14ac:dyDescent="0.35">
      <c r="A4203" t="s">
        <v>286</v>
      </c>
      <c r="B4203" t="s">
        <v>405</v>
      </c>
      <c r="C4203" t="s">
        <v>292</v>
      </c>
      <c r="D4203">
        <v>5</v>
      </c>
      <c r="E4203">
        <v>0</v>
      </c>
      <c r="F4203">
        <v>4</v>
      </c>
      <c r="G4203">
        <v>10</v>
      </c>
      <c r="H4203">
        <v>0</v>
      </c>
      <c r="I4203" t="s">
        <v>894</v>
      </c>
      <c r="J4203">
        <v>0.26500406220020484</v>
      </c>
      <c r="K4203">
        <f t="shared" si="133"/>
        <v>-0.26500406220020484</v>
      </c>
      <c r="L4203">
        <f t="shared" si="134"/>
        <v>1</v>
      </c>
      <c r="Z4203" t="str">
        <v>A</v>
      </c>
      <c r="AA4203" t="str">
        <v>unded001</v>
      </c>
      <c r="AB4203" t="str">
        <v>albio001</v>
      </c>
      <c r="AC4203">
        <v>5</v>
      </c>
      <c r="AD4203">
        <v>0</v>
      </c>
      <c r="AE4203">
        <v>4</v>
      </c>
      <c r="AF4203">
        <v>10</v>
      </c>
      <c r="AG4203">
        <v>0</v>
      </c>
      <c r="AH4203" t="str">
        <v>relief</v>
      </c>
      <c r="AI4203">
        <v>0.26500406220020484</v>
      </c>
      <c r="AJ4203">
        <v>-0.26500406220020484</v>
      </c>
    </row>
    <row r="4204" spans="1:36" x14ac:dyDescent="0.35">
      <c r="A4204" t="s">
        <v>286</v>
      </c>
      <c r="B4204" t="s">
        <v>405</v>
      </c>
      <c r="C4204" t="s">
        <v>291</v>
      </c>
      <c r="D4204">
        <v>6</v>
      </c>
      <c r="E4204">
        <v>0</v>
      </c>
      <c r="F4204">
        <v>1</v>
      </c>
      <c r="G4204">
        <v>11</v>
      </c>
      <c r="H4204">
        <v>1.2609999999999999</v>
      </c>
      <c r="I4204" t="s">
        <v>894</v>
      </c>
      <c r="J4204">
        <v>0.38679048032449787</v>
      </c>
      <c r="K4204">
        <f t="shared" si="133"/>
        <v>0.87420951967550198</v>
      </c>
      <c r="L4204">
        <f t="shared" si="134"/>
        <v>1</v>
      </c>
      <c r="Z4204" t="str">
        <v>A</v>
      </c>
      <c r="AA4204" t="str">
        <v>unded001</v>
      </c>
      <c r="AB4204" t="str">
        <v>ozunm001</v>
      </c>
      <c r="AC4204">
        <v>6</v>
      </c>
      <c r="AD4204">
        <v>0</v>
      </c>
      <c r="AE4204">
        <v>1</v>
      </c>
      <c r="AF4204">
        <v>11</v>
      </c>
      <c r="AG4204">
        <v>1.2609999999999999</v>
      </c>
      <c r="AH4204" t="str">
        <v>relief</v>
      </c>
      <c r="AI4204">
        <v>0.38679048032449787</v>
      </c>
      <c r="AJ4204">
        <v>0.87420951967550198</v>
      </c>
    </row>
    <row r="4205" spans="1:36" x14ac:dyDescent="0.35">
      <c r="A4205" t="s">
        <v>286</v>
      </c>
      <c r="B4205" t="s">
        <v>405</v>
      </c>
      <c r="C4205" t="s">
        <v>309</v>
      </c>
      <c r="D4205">
        <v>7</v>
      </c>
      <c r="E4205">
        <v>0</v>
      </c>
      <c r="F4205">
        <v>4</v>
      </c>
      <c r="G4205">
        <v>15</v>
      </c>
      <c r="H4205">
        <v>0.72</v>
      </c>
      <c r="I4205" t="s">
        <v>894</v>
      </c>
      <c r="J4205">
        <v>0.25114153820989699</v>
      </c>
      <c r="K4205">
        <f t="shared" si="133"/>
        <v>0.46885846179010299</v>
      </c>
      <c r="L4205">
        <f t="shared" si="134"/>
        <v>1</v>
      </c>
      <c r="Z4205" t="str">
        <v>A</v>
      </c>
      <c r="AA4205" t="str">
        <v>unded001</v>
      </c>
      <c r="AB4205" t="str">
        <v>contw002</v>
      </c>
      <c r="AC4205">
        <v>7</v>
      </c>
      <c r="AD4205">
        <v>0</v>
      </c>
      <c r="AE4205">
        <v>4</v>
      </c>
      <c r="AF4205">
        <v>15</v>
      </c>
      <c r="AG4205">
        <v>0.72</v>
      </c>
      <c r="AH4205" t="str">
        <v>relief</v>
      </c>
      <c r="AI4205">
        <v>0.25114153820989699</v>
      </c>
      <c r="AJ4205">
        <v>0.46885846179010299</v>
      </c>
    </row>
    <row r="4206" spans="1:36" x14ac:dyDescent="0.35">
      <c r="A4206" t="s">
        <v>286</v>
      </c>
      <c r="B4206" t="s">
        <v>405</v>
      </c>
      <c r="C4206" t="s">
        <v>293</v>
      </c>
      <c r="D4206">
        <v>8</v>
      </c>
      <c r="E4206">
        <v>0</v>
      </c>
      <c r="F4206">
        <v>1</v>
      </c>
      <c r="G4206">
        <v>16</v>
      </c>
      <c r="H4206">
        <v>0</v>
      </c>
      <c r="I4206" t="s">
        <v>894</v>
      </c>
      <c r="J4206">
        <v>0.37074704238766376</v>
      </c>
      <c r="K4206">
        <f t="shared" si="133"/>
        <v>-0.37074704238766376</v>
      </c>
      <c r="L4206">
        <f t="shared" si="134"/>
        <v>1</v>
      </c>
      <c r="Z4206" t="str">
        <v>A</v>
      </c>
      <c r="AA4206" t="str">
        <v>unded001</v>
      </c>
      <c r="AB4206" t="str">
        <v>duvaa001</v>
      </c>
      <c r="AC4206">
        <v>8</v>
      </c>
      <c r="AD4206">
        <v>0</v>
      </c>
      <c r="AE4206">
        <v>1</v>
      </c>
      <c r="AF4206">
        <v>16</v>
      </c>
      <c r="AG4206">
        <v>0</v>
      </c>
      <c r="AH4206" t="str">
        <v>relief</v>
      </c>
      <c r="AI4206">
        <v>0.37074704238766376</v>
      </c>
      <c r="AJ4206">
        <v>-0.37074704238766376</v>
      </c>
    </row>
    <row r="4207" spans="1:36" x14ac:dyDescent="0.35">
      <c r="A4207" t="s">
        <v>286</v>
      </c>
      <c r="B4207" t="s">
        <v>405</v>
      </c>
      <c r="C4207" t="s">
        <v>389</v>
      </c>
      <c r="D4207">
        <v>9</v>
      </c>
      <c r="E4207">
        <v>0</v>
      </c>
      <c r="F4207">
        <v>4</v>
      </c>
      <c r="G4207">
        <v>20</v>
      </c>
      <c r="H4207">
        <v>0.88400000000000001</v>
      </c>
      <c r="I4207" t="s">
        <v>894</v>
      </c>
      <c r="J4207">
        <v>0.23604237132799105</v>
      </c>
      <c r="K4207">
        <f t="shared" si="133"/>
        <v>0.64795762867200901</v>
      </c>
      <c r="L4207">
        <f t="shared" si="134"/>
        <v>1</v>
      </c>
      <c r="Z4207" t="str">
        <v>A</v>
      </c>
      <c r="AA4207" t="str">
        <v>unded001</v>
      </c>
      <c r="AB4207" t="str">
        <v>harrm004</v>
      </c>
      <c r="AC4207">
        <v>9</v>
      </c>
      <c r="AD4207">
        <v>0</v>
      </c>
      <c r="AE4207">
        <v>4</v>
      </c>
      <c r="AF4207">
        <v>20</v>
      </c>
      <c r="AG4207">
        <v>0.88400000000000001</v>
      </c>
      <c r="AH4207" t="str">
        <v>relief</v>
      </c>
      <c r="AI4207">
        <v>0.23604237132799105</v>
      </c>
      <c r="AJ4207">
        <v>0.64795762867200901</v>
      </c>
    </row>
    <row r="4208" spans="1:36" x14ac:dyDescent="0.35">
      <c r="A4208" t="s">
        <v>286</v>
      </c>
      <c r="B4208" t="s">
        <v>406</v>
      </c>
      <c r="C4208" t="s">
        <v>350</v>
      </c>
      <c r="D4208">
        <v>1</v>
      </c>
      <c r="E4208">
        <v>0</v>
      </c>
      <c r="F4208">
        <v>5</v>
      </c>
      <c r="G4208">
        <v>5</v>
      </c>
      <c r="H4208">
        <v>2.0720000000000001</v>
      </c>
      <c r="I4208" t="s">
        <v>894</v>
      </c>
      <c r="J4208">
        <v>0.28787120275225492</v>
      </c>
      <c r="K4208">
        <f t="shared" si="133"/>
        <v>1.7841287972477451</v>
      </c>
      <c r="L4208">
        <f t="shared" si="134"/>
        <v>1</v>
      </c>
      <c r="Z4208" t="str">
        <v>A</v>
      </c>
      <c r="AA4208" t="str">
        <v>strac001</v>
      </c>
      <c r="AB4208" t="str">
        <v>acunr001</v>
      </c>
      <c r="AC4208">
        <v>1</v>
      </c>
      <c r="AD4208">
        <v>0</v>
      </c>
      <c r="AE4208">
        <v>5</v>
      </c>
      <c r="AF4208">
        <v>5</v>
      </c>
      <c r="AG4208">
        <v>2.0720000000000001</v>
      </c>
      <c r="AH4208" t="str">
        <v>relief</v>
      </c>
      <c r="AI4208">
        <v>0.28787120275225492</v>
      </c>
      <c r="AJ4208">
        <v>1.7841287972477451</v>
      </c>
    </row>
    <row r="4209" spans="1:36" x14ac:dyDescent="0.35">
      <c r="A4209" t="s">
        <v>286</v>
      </c>
      <c r="B4209" t="s">
        <v>406</v>
      </c>
      <c r="C4209" t="s">
        <v>296</v>
      </c>
      <c r="D4209">
        <v>2</v>
      </c>
      <c r="E4209">
        <v>0</v>
      </c>
      <c r="F4209">
        <v>2</v>
      </c>
      <c r="G4209">
        <v>7</v>
      </c>
      <c r="H4209">
        <v>0.88400000000000001</v>
      </c>
      <c r="I4209" t="s">
        <v>894</v>
      </c>
      <c r="J4209">
        <v>0.39278508314149307</v>
      </c>
      <c r="K4209">
        <f t="shared" si="133"/>
        <v>0.49121491685850693</v>
      </c>
      <c r="L4209">
        <f t="shared" si="134"/>
        <v>1</v>
      </c>
      <c r="Z4209" t="str">
        <v>A</v>
      </c>
      <c r="AA4209" t="str">
        <v>strac001</v>
      </c>
      <c r="AB4209" t="str">
        <v>swand001</v>
      </c>
      <c r="AC4209">
        <v>2</v>
      </c>
      <c r="AD4209">
        <v>0</v>
      </c>
      <c r="AE4209">
        <v>2</v>
      </c>
      <c r="AF4209">
        <v>7</v>
      </c>
      <c r="AG4209">
        <v>0.88400000000000001</v>
      </c>
      <c r="AH4209" t="str">
        <v>relief</v>
      </c>
      <c r="AI4209">
        <v>0.39278508314149307</v>
      </c>
      <c r="AJ4209">
        <v>0.49121491685850693</v>
      </c>
    </row>
    <row r="4210" spans="1:36" x14ac:dyDescent="0.35">
      <c r="A4210" t="s">
        <v>286</v>
      </c>
      <c r="B4210" t="s">
        <v>406</v>
      </c>
      <c r="C4210" t="s">
        <v>290</v>
      </c>
      <c r="D4210">
        <v>3</v>
      </c>
      <c r="E4210">
        <v>0</v>
      </c>
      <c r="F4210">
        <v>1</v>
      </c>
      <c r="G4210">
        <v>8</v>
      </c>
      <c r="H4210">
        <v>0.88400000000000001</v>
      </c>
      <c r="I4210" t="s">
        <v>894</v>
      </c>
      <c r="J4210">
        <v>0.41167775339414697</v>
      </c>
      <c r="K4210">
        <f t="shared" si="133"/>
        <v>0.47232224660585304</v>
      </c>
      <c r="L4210">
        <f t="shared" si="134"/>
        <v>1</v>
      </c>
      <c r="Z4210" t="str">
        <v>A</v>
      </c>
      <c r="AA4210" t="str">
        <v>strac001</v>
      </c>
      <c r="AB4210" t="str">
        <v>rilea001</v>
      </c>
      <c r="AC4210">
        <v>3</v>
      </c>
      <c r="AD4210">
        <v>0</v>
      </c>
      <c r="AE4210">
        <v>1</v>
      </c>
      <c r="AF4210">
        <v>8</v>
      </c>
      <c r="AG4210">
        <v>0.88400000000000001</v>
      </c>
      <c r="AH4210" t="str">
        <v>relief</v>
      </c>
      <c r="AI4210">
        <v>0.41167775339414697</v>
      </c>
      <c r="AJ4210">
        <v>0.47232224660585304</v>
      </c>
    </row>
    <row r="4211" spans="1:36" x14ac:dyDescent="0.35">
      <c r="A4211" t="s">
        <v>286</v>
      </c>
      <c r="B4211" t="s">
        <v>406</v>
      </c>
      <c r="C4211" t="s">
        <v>289</v>
      </c>
      <c r="D4211">
        <v>4</v>
      </c>
      <c r="E4211">
        <v>0</v>
      </c>
      <c r="F4211">
        <v>1</v>
      </c>
      <c r="G4211">
        <v>9</v>
      </c>
      <c r="H4211">
        <v>0</v>
      </c>
      <c r="I4211" t="s">
        <v>894</v>
      </c>
      <c r="J4211">
        <v>0.40546680193866746</v>
      </c>
      <c r="K4211">
        <f t="shared" si="133"/>
        <v>-0.40546680193866746</v>
      </c>
      <c r="L4211">
        <f t="shared" si="134"/>
        <v>1</v>
      </c>
      <c r="Z4211" t="str">
        <v>A</v>
      </c>
      <c r="AA4211" t="str">
        <v>strac001</v>
      </c>
      <c r="AB4211" t="str">
        <v>olsom001</v>
      </c>
      <c r="AC4211">
        <v>4</v>
      </c>
      <c r="AD4211">
        <v>0</v>
      </c>
      <c r="AE4211">
        <v>1</v>
      </c>
      <c r="AF4211">
        <v>9</v>
      </c>
      <c r="AG4211">
        <v>0</v>
      </c>
      <c r="AH4211" t="str">
        <v>relief</v>
      </c>
      <c r="AI4211">
        <v>0.40546680193866746</v>
      </c>
      <c r="AJ4211">
        <v>-0.40546680193866746</v>
      </c>
    </row>
    <row r="4212" spans="1:36" x14ac:dyDescent="0.35">
      <c r="A4212" t="s">
        <v>286</v>
      </c>
      <c r="B4212" t="s">
        <v>406</v>
      </c>
      <c r="C4212" t="s">
        <v>292</v>
      </c>
      <c r="D4212">
        <v>5</v>
      </c>
      <c r="E4212">
        <v>0</v>
      </c>
      <c r="F4212">
        <v>7</v>
      </c>
      <c r="G4212">
        <v>16</v>
      </c>
      <c r="H4212">
        <v>2.0720000000000001</v>
      </c>
      <c r="I4212" t="s">
        <v>894</v>
      </c>
      <c r="J4212">
        <v>0.34533173225080888</v>
      </c>
      <c r="K4212">
        <f t="shared" si="133"/>
        <v>1.7266682677491911</v>
      </c>
      <c r="L4212">
        <f t="shared" si="134"/>
        <v>1</v>
      </c>
      <c r="Z4212" t="str">
        <v>A</v>
      </c>
      <c r="AA4212" t="str">
        <v>strac001</v>
      </c>
      <c r="AB4212" t="str">
        <v>albio001</v>
      </c>
      <c r="AC4212">
        <v>5</v>
      </c>
      <c r="AD4212">
        <v>0</v>
      </c>
      <c r="AE4212">
        <v>7</v>
      </c>
      <c r="AF4212">
        <v>16</v>
      </c>
      <c r="AG4212">
        <v>2.0720000000000001</v>
      </c>
      <c r="AH4212" t="str">
        <v>relief</v>
      </c>
      <c r="AI4212">
        <v>0.34533173225080888</v>
      </c>
      <c r="AJ4212">
        <v>1.7266682677491911</v>
      </c>
    </row>
    <row r="4213" spans="1:36" x14ac:dyDescent="0.35">
      <c r="A4213" t="s">
        <v>286</v>
      </c>
      <c r="B4213" t="s">
        <v>403</v>
      </c>
      <c r="C4213" t="s">
        <v>291</v>
      </c>
      <c r="D4213">
        <v>6</v>
      </c>
      <c r="E4213">
        <v>0</v>
      </c>
      <c r="F4213">
        <v>6</v>
      </c>
      <c r="G4213">
        <v>6</v>
      </c>
      <c r="H4213">
        <v>0</v>
      </c>
      <c r="I4213" t="s">
        <v>894</v>
      </c>
      <c r="J4213">
        <v>0.30751253490824509</v>
      </c>
      <c r="K4213">
        <f t="shared" si="133"/>
        <v>-0.30751253490824509</v>
      </c>
      <c r="L4213">
        <f t="shared" si="134"/>
        <v>1</v>
      </c>
      <c r="Z4213" t="str">
        <v>A</v>
      </c>
      <c r="AA4213" t="str">
        <v>deloy001</v>
      </c>
      <c r="AB4213" t="str">
        <v>ozunm001</v>
      </c>
      <c r="AC4213">
        <v>6</v>
      </c>
      <c r="AD4213">
        <v>0</v>
      </c>
      <c r="AE4213">
        <v>6</v>
      </c>
      <c r="AF4213">
        <v>6</v>
      </c>
      <c r="AG4213">
        <v>0</v>
      </c>
      <c r="AH4213" t="str">
        <v>relief</v>
      </c>
      <c r="AI4213">
        <v>0.30751253490824509</v>
      </c>
      <c r="AJ4213">
        <v>-0.30751253490824509</v>
      </c>
    </row>
    <row r="4214" spans="1:36" x14ac:dyDescent="0.35">
      <c r="A4214" t="s">
        <v>286</v>
      </c>
      <c r="B4214" t="s">
        <v>403</v>
      </c>
      <c r="C4214" t="s">
        <v>309</v>
      </c>
      <c r="D4214">
        <v>7</v>
      </c>
      <c r="E4214">
        <v>0</v>
      </c>
      <c r="F4214">
        <v>1</v>
      </c>
      <c r="G4214">
        <v>7</v>
      </c>
      <c r="H4214">
        <v>0</v>
      </c>
      <c r="I4214" t="s">
        <v>894</v>
      </c>
      <c r="J4214">
        <v>0.37583339342363359</v>
      </c>
      <c r="K4214">
        <f t="shared" si="133"/>
        <v>-0.37583339342363359</v>
      </c>
      <c r="L4214">
        <f t="shared" si="134"/>
        <v>1</v>
      </c>
      <c r="Z4214" t="str">
        <v>A</v>
      </c>
      <c r="AA4214" t="str">
        <v>deloy001</v>
      </c>
      <c r="AB4214" t="str">
        <v>contw002</v>
      </c>
      <c r="AC4214">
        <v>7</v>
      </c>
      <c r="AD4214">
        <v>0</v>
      </c>
      <c r="AE4214">
        <v>1</v>
      </c>
      <c r="AF4214">
        <v>7</v>
      </c>
      <c r="AG4214">
        <v>0</v>
      </c>
      <c r="AH4214" t="str">
        <v>relief</v>
      </c>
      <c r="AI4214">
        <v>0.37583339342363359</v>
      </c>
      <c r="AJ4214">
        <v>-0.37583339342363359</v>
      </c>
    </row>
    <row r="4215" spans="1:36" x14ac:dyDescent="0.35">
      <c r="A4215" t="s">
        <v>286</v>
      </c>
      <c r="B4215" t="s">
        <v>407</v>
      </c>
      <c r="C4215" t="s">
        <v>293</v>
      </c>
      <c r="D4215">
        <v>8</v>
      </c>
      <c r="E4215">
        <v>0</v>
      </c>
      <c r="F4215">
        <v>2</v>
      </c>
      <c r="G4215">
        <v>2</v>
      </c>
      <c r="H4215">
        <v>0</v>
      </c>
      <c r="I4215" t="s">
        <v>894</v>
      </c>
      <c r="J4215">
        <v>0.35070878266280953</v>
      </c>
      <c r="K4215">
        <f t="shared" si="133"/>
        <v>-0.35070878266280953</v>
      </c>
      <c r="L4215">
        <f t="shared" si="134"/>
        <v>1</v>
      </c>
      <c r="Z4215" t="str">
        <v>A</v>
      </c>
      <c r="AA4215" t="str">
        <v>bednd001</v>
      </c>
      <c r="AB4215" t="str">
        <v>duvaa001</v>
      </c>
      <c r="AC4215">
        <v>8</v>
      </c>
      <c r="AD4215">
        <v>0</v>
      </c>
      <c r="AE4215">
        <v>2</v>
      </c>
      <c r="AF4215">
        <v>2</v>
      </c>
      <c r="AG4215">
        <v>0</v>
      </c>
      <c r="AH4215" t="str">
        <v>relief</v>
      </c>
      <c r="AI4215">
        <v>0.35070878266280953</v>
      </c>
      <c r="AJ4215">
        <v>-0.35070878266280953</v>
      </c>
    </row>
    <row r="4216" spans="1:36" x14ac:dyDescent="0.35">
      <c r="A4216" t="s">
        <v>286</v>
      </c>
      <c r="B4216" t="s">
        <v>407</v>
      </c>
      <c r="C4216" t="s">
        <v>389</v>
      </c>
      <c r="D4216">
        <v>9</v>
      </c>
      <c r="E4216">
        <v>0</v>
      </c>
      <c r="F4216">
        <v>4</v>
      </c>
      <c r="G4216">
        <v>6</v>
      </c>
      <c r="H4216">
        <v>0</v>
      </c>
      <c r="I4216" t="s">
        <v>894</v>
      </c>
      <c r="J4216">
        <v>0.23604237132799105</v>
      </c>
      <c r="K4216">
        <f t="shared" si="133"/>
        <v>-0.23604237132799105</v>
      </c>
      <c r="L4216">
        <f t="shared" si="134"/>
        <v>1</v>
      </c>
      <c r="Z4216" t="str">
        <v>A</v>
      </c>
      <c r="AA4216" t="str">
        <v>bednd001</v>
      </c>
      <c r="AB4216" t="str">
        <v>harrm004</v>
      </c>
      <c r="AC4216">
        <v>9</v>
      </c>
      <c r="AD4216">
        <v>0</v>
      </c>
      <c r="AE4216">
        <v>4</v>
      </c>
      <c r="AF4216">
        <v>6</v>
      </c>
      <c r="AG4216">
        <v>0</v>
      </c>
      <c r="AH4216" t="str">
        <v>relief</v>
      </c>
      <c r="AI4216">
        <v>0.23604237132799105</v>
      </c>
      <c r="AJ4216">
        <v>-0.23604237132799105</v>
      </c>
    </row>
    <row r="4217" spans="1:36" x14ac:dyDescent="0.35">
      <c r="A4217" t="s">
        <v>286</v>
      </c>
      <c r="B4217" t="s">
        <v>407</v>
      </c>
      <c r="C4217" t="s">
        <v>350</v>
      </c>
      <c r="D4217">
        <v>1</v>
      </c>
      <c r="E4217">
        <v>0</v>
      </c>
      <c r="F4217">
        <v>4</v>
      </c>
      <c r="G4217">
        <v>10</v>
      </c>
      <c r="H4217">
        <v>0</v>
      </c>
      <c r="I4217" t="s">
        <v>894</v>
      </c>
      <c r="J4217">
        <v>0.27174185626963099</v>
      </c>
      <c r="K4217">
        <f t="shared" si="133"/>
        <v>-0.27174185626963099</v>
      </c>
      <c r="L4217">
        <f t="shared" si="134"/>
        <v>1</v>
      </c>
      <c r="Z4217" t="str">
        <v>A</v>
      </c>
      <c r="AA4217" t="str">
        <v>bednd001</v>
      </c>
      <c r="AB4217" t="str">
        <v>acunr001</v>
      </c>
      <c r="AC4217">
        <v>1</v>
      </c>
      <c r="AD4217">
        <v>0</v>
      </c>
      <c r="AE4217">
        <v>4</v>
      </c>
      <c r="AF4217">
        <v>10</v>
      </c>
      <c r="AG4217">
        <v>0</v>
      </c>
      <c r="AH4217" t="str">
        <v>relief</v>
      </c>
      <c r="AI4217">
        <v>0.27174185626963099</v>
      </c>
      <c r="AJ4217">
        <v>-0.27174185626963099</v>
      </c>
    </row>
    <row r="4218" spans="1:36" x14ac:dyDescent="0.35">
      <c r="A4218" t="s">
        <v>286</v>
      </c>
      <c r="B4218" t="s">
        <v>408</v>
      </c>
      <c r="C4218" t="s">
        <v>350</v>
      </c>
      <c r="D4218">
        <v>1</v>
      </c>
      <c r="E4218">
        <v>0</v>
      </c>
      <c r="F4218">
        <v>5</v>
      </c>
      <c r="G4218">
        <v>5</v>
      </c>
      <c r="H4218">
        <v>0.72</v>
      </c>
      <c r="I4218" t="s">
        <v>895</v>
      </c>
      <c r="J4218">
        <v>0.28228760579958723</v>
      </c>
      <c r="K4218">
        <f t="shared" si="133"/>
        <v>0.43771239420041275</v>
      </c>
      <c r="L4218">
        <f t="shared" si="134"/>
        <v>1</v>
      </c>
      <c r="Z4218" t="str">
        <v>A</v>
      </c>
      <c r="AA4218" t="str">
        <v>quinj001</v>
      </c>
      <c r="AB4218" t="str">
        <v>acunr001</v>
      </c>
      <c r="AC4218">
        <v>1</v>
      </c>
      <c r="AD4218">
        <v>0</v>
      </c>
      <c r="AE4218">
        <v>5</v>
      </c>
      <c r="AF4218">
        <v>5</v>
      </c>
      <c r="AG4218">
        <v>0.72</v>
      </c>
      <c r="AH4218" t="str">
        <v>starter</v>
      </c>
      <c r="AI4218">
        <v>0.28228760579958723</v>
      </c>
      <c r="AJ4218">
        <v>0.43771239420041275</v>
      </c>
    </row>
    <row r="4219" spans="1:36" x14ac:dyDescent="0.35">
      <c r="A4219" t="s">
        <v>286</v>
      </c>
      <c r="B4219" t="s">
        <v>408</v>
      </c>
      <c r="C4219" t="s">
        <v>296</v>
      </c>
      <c r="D4219">
        <v>2</v>
      </c>
      <c r="E4219">
        <v>0</v>
      </c>
      <c r="F4219">
        <v>4</v>
      </c>
      <c r="G4219">
        <v>9</v>
      </c>
      <c r="H4219">
        <v>0</v>
      </c>
      <c r="I4219" t="s">
        <v>895</v>
      </c>
      <c r="J4219">
        <v>0.28254789069994302</v>
      </c>
      <c r="K4219">
        <f t="shared" si="133"/>
        <v>-0.28254789069994302</v>
      </c>
      <c r="L4219">
        <f t="shared" si="134"/>
        <v>1</v>
      </c>
      <c r="Z4219" t="str">
        <v>A</v>
      </c>
      <c r="AA4219" t="str">
        <v>quinj001</v>
      </c>
      <c r="AB4219" t="str">
        <v>swand001</v>
      </c>
      <c r="AC4219">
        <v>2</v>
      </c>
      <c r="AD4219">
        <v>0</v>
      </c>
      <c r="AE4219">
        <v>4</v>
      </c>
      <c r="AF4219">
        <v>9</v>
      </c>
      <c r="AG4219">
        <v>0</v>
      </c>
      <c r="AH4219" t="str">
        <v>starter</v>
      </c>
      <c r="AI4219">
        <v>0.28254789069994302</v>
      </c>
      <c r="AJ4219">
        <v>-0.28254789069994302</v>
      </c>
    </row>
    <row r="4220" spans="1:36" x14ac:dyDescent="0.35">
      <c r="A4220" t="s">
        <v>286</v>
      </c>
      <c r="B4220" t="s">
        <v>408</v>
      </c>
      <c r="C4220" t="s">
        <v>290</v>
      </c>
      <c r="D4220">
        <v>3</v>
      </c>
      <c r="E4220">
        <v>0</v>
      </c>
      <c r="F4220">
        <v>7</v>
      </c>
      <c r="G4220">
        <v>16</v>
      </c>
      <c r="H4220">
        <v>0</v>
      </c>
      <c r="I4220" t="s">
        <v>895</v>
      </c>
      <c r="J4220">
        <v>0.36172997127834672</v>
      </c>
      <c r="K4220">
        <f t="shared" si="133"/>
        <v>-0.36172997127834672</v>
      </c>
      <c r="L4220">
        <f t="shared" si="134"/>
        <v>1</v>
      </c>
      <c r="Z4220" t="str">
        <v>A</v>
      </c>
      <c r="AA4220" t="str">
        <v>quinj001</v>
      </c>
      <c r="AB4220" t="str">
        <v>rilea001</v>
      </c>
      <c r="AC4220">
        <v>3</v>
      </c>
      <c r="AD4220">
        <v>0</v>
      </c>
      <c r="AE4220">
        <v>7</v>
      </c>
      <c r="AF4220">
        <v>16</v>
      </c>
      <c r="AG4220">
        <v>0</v>
      </c>
      <c r="AH4220" t="str">
        <v>starter</v>
      </c>
      <c r="AI4220">
        <v>0.36172997127834672</v>
      </c>
      <c r="AJ4220">
        <v>-0.36172997127834672</v>
      </c>
    </row>
    <row r="4221" spans="1:36" x14ac:dyDescent="0.35">
      <c r="A4221" t="s">
        <v>286</v>
      </c>
      <c r="B4221" t="s">
        <v>408</v>
      </c>
      <c r="C4221" t="s">
        <v>289</v>
      </c>
      <c r="D4221">
        <v>4</v>
      </c>
      <c r="E4221">
        <v>0</v>
      </c>
      <c r="F4221">
        <v>7</v>
      </c>
      <c r="G4221">
        <v>23</v>
      </c>
      <c r="H4221">
        <v>0</v>
      </c>
      <c r="I4221" t="s">
        <v>895</v>
      </c>
      <c r="J4221">
        <v>0.35551901982286721</v>
      </c>
      <c r="K4221">
        <f t="shared" si="133"/>
        <v>-0.35551901982286721</v>
      </c>
      <c r="L4221">
        <f t="shared" si="134"/>
        <v>1</v>
      </c>
      <c r="Z4221" t="str">
        <v>A</v>
      </c>
      <c r="AA4221" t="str">
        <v>quinj001</v>
      </c>
      <c r="AB4221" t="str">
        <v>olsom001</v>
      </c>
      <c r="AC4221">
        <v>4</v>
      </c>
      <c r="AD4221">
        <v>0</v>
      </c>
      <c r="AE4221">
        <v>7</v>
      </c>
      <c r="AF4221">
        <v>23</v>
      </c>
      <c r="AG4221">
        <v>0</v>
      </c>
      <c r="AH4221" t="str">
        <v>starter</v>
      </c>
      <c r="AI4221">
        <v>0.35551901982286721</v>
      </c>
      <c r="AJ4221">
        <v>-0.35551901982286721</v>
      </c>
    </row>
    <row r="4222" spans="1:36" x14ac:dyDescent="0.35">
      <c r="A4222" t="s">
        <v>286</v>
      </c>
      <c r="B4222" t="s">
        <v>408</v>
      </c>
      <c r="C4222" t="s">
        <v>292</v>
      </c>
      <c r="D4222">
        <v>5</v>
      </c>
      <c r="E4222">
        <v>0</v>
      </c>
      <c r="F4222">
        <v>12</v>
      </c>
      <c r="G4222">
        <v>35</v>
      </c>
      <c r="H4222">
        <v>0</v>
      </c>
      <c r="I4222" t="s">
        <v>895</v>
      </c>
      <c r="J4222">
        <v>0.33554218104121203</v>
      </c>
      <c r="K4222">
        <f t="shared" si="133"/>
        <v>-0.33554218104121203</v>
      </c>
      <c r="L4222">
        <f t="shared" si="134"/>
        <v>1</v>
      </c>
      <c r="Z4222" t="str">
        <v>A</v>
      </c>
      <c r="AA4222" t="str">
        <v>quinj001</v>
      </c>
      <c r="AB4222" t="str">
        <v>albio001</v>
      </c>
      <c r="AC4222">
        <v>5</v>
      </c>
      <c r="AD4222">
        <v>0</v>
      </c>
      <c r="AE4222">
        <v>12</v>
      </c>
      <c r="AF4222">
        <v>35</v>
      </c>
      <c r="AG4222">
        <v>0</v>
      </c>
      <c r="AH4222" t="str">
        <v>starter</v>
      </c>
      <c r="AI4222">
        <v>0.33554218104121203</v>
      </c>
      <c r="AJ4222">
        <v>-0.33554218104121203</v>
      </c>
    </row>
    <row r="4223" spans="1:36" x14ac:dyDescent="0.35">
      <c r="A4223" t="s">
        <v>286</v>
      </c>
      <c r="B4223" t="s">
        <v>408</v>
      </c>
      <c r="C4223" t="s">
        <v>291</v>
      </c>
      <c r="D4223">
        <v>6</v>
      </c>
      <c r="E4223">
        <v>0</v>
      </c>
      <c r="F4223">
        <v>4</v>
      </c>
      <c r="G4223">
        <v>39</v>
      </c>
      <c r="H4223">
        <v>0</v>
      </c>
      <c r="I4223" t="s">
        <v>895</v>
      </c>
      <c r="J4223">
        <v>0.25651502815809357</v>
      </c>
      <c r="K4223">
        <f t="shared" si="133"/>
        <v>-0.25651502815809357</v>
      </c>
      <c r="L4223">
        <f t="shared" si="134"/>
        <v>1</v>
      </c>
      <c r="Z4223" t="str">
        <v>A</v>
      </c>
      <c r="AA4223" t="str">
        <v>quinj001</v>
      </c>
      <c r="AB4223" t="str">
        <v>ozunm001</v>
      </c>
      <c r="AC4223">
        <v>6</v>
      </c>
      <c r="AD4223">
        <v>0</v>
      </c>
      <c r="AE4223">
        <v>4</v>
      </c>
      <c r="AF4223">
        <v>39</v>
      </c>
      <c r="AG4223">
        <v>0</v>
      </c>
      <c r="AH4223" t="str">
        <v>starter</v>
      </c>
      <c r="AI4223">
        <v>0.25651502815809357</v>
      </c>
      <c r="AJ4223">
        <v>-0.25651502815809357</v>
      </c>
    </row>
    <row r="4224" spans="1:36" x14ac:dyDescent="0.35">
      <c r="A4224" t="s">
        <v>286</v>
      </c>
      <c r="B4224" t="s">
        <v>408</v>
      </c>
      <c r="C4224" t="s">
        <v>309</v>
      </c>
      <c r="D4224">
        <v>7</v>
      </c>
      <c r="E4224">
        <v>0</v>
      </c>
      <c r="F4224">
        <v>4</v>
      </c>
      <c r="G4224">
        <v>43</v>
      </c>
      <c r="H4224">
        <v>2.0720000000000001</v>
      </c>
      <c r="I4224" t="s">
        <v>895</v>
      </c>
      <c r="J4224">
        <v>0.2455579412572293</v>
      </c>
      <c r="K4224">
        <f t="shared" si="133"/>
        <v>1.8264420587427708</v>
      </c>
      <c r="L4224">
        <f t="shared" si="134"/>
        <v>1</v>
      </c>
      <c r="Z4224" t="str">
        <v>A</v>
      </c>
      <c r="AA4224" t="str">
        <v>quinj001</v>
      </c>
      <c r="AB4224" t="str">
        <v>contw002</v>
      </c>
      <c r="AC4224">
        <v>7</v>
      </c>
      <c r="AD4224">
        <v>0</v>
      </c>
      <c r="AE4224">
        <v>4</v>
      </c>
      <c r="AF4224">
        <v>43</v>
      </c>
      <c r="AG4224">
        <v>2.0720000000000001</v>
      </c>
      <c r="AH4224" t="str">
        <v>starter</v>
      </c>
      <c r="AI4224">
        <v>0.2455579412572293</v>
      </c>
      <c r="AJ4224">
        <v>1.8264420587427708</v>
      </c>
    </row>
    <row r="4225" spans="1:36" x14ac:dyDescent="0.35">
      <c r="A4225" t="s">
        <v>286</v>
      </c>
      <c r="B4225" t="s">
        <v>408</v>
      </c>
      <c r="C4225" t="s">
        <v>293</v>
      </c>
      <c r="D4225">
        <v>8</v>
      </c>
      <c r="E4225">
        <v>0</v>
      </c>
      <c r="F4225">
        <v>2</v>
      </c>
      <c r="G4225">
        <v>45</v>
      </c>
      <c r="H4225">
        <v>2.0720000000000001</v>
      </c>
      <c r="I4225" t="s">
        <v>895</v>
      </c>
      <c r="J4225">
        <v>0.34512518571014184</v>
      </c>
      <c r="K4225">
        <f t="shared" si="133"/>
        <v>1.7268748142898582</v>
      </c>
      <c r="L4225">
        <f t="shared" si="134"/>
        <v>1</v>
      </c>
      <c r="Z4225" t="str">
        <v>A</v>
      </c>
      <c r="AA4225" t="str">
        <v>quinj001</v>
      </c>
      <c r="AB4225" t="str">
        <v>duvaa001</v>
      </c>
      <c r="AC4225">
        <v>8</v>
      </c>
      <c r="AD4225">
        <v>0</v>
      </c>
      <c r="AE4225">
        <v>2</v>
      </c>
      <c r="AF4225">
        <v>45</v>
      </c>
      <c r="AG4225">
        <v>2.0720000000000001</v>
      </c>
      <c r="AH4225" t="str">
        <v>starter</v>
      </c>
      <c r="AI4225">
        <v>0.34512518571014184</v>
      </c>
      <c r="AJ4225">
        <v>1.7268748142898582</v>
      </c>
    </row>
    <row r="4226" spans="1:36" x14ac:dyDescent="0.35">
      <c r="A4226" t="s">
        <v>286</v>
      </c>
      <c r="B4226" t="s">
        <v>408</v>
      </c>
      <c r="C4226" t="s">
        <v>389</v>
      </c>
      <c r="D4226">
        <v>9</v>
      </c>
      <c r="E4226">
        <v>0</v>
      </c>
      <c r="F4226">
        <v>5</v>
      </c>
      <c r="G4226">
        <v>50</v>
      </c>
      <c r="H4226">
        <v>0.88400000000000001</v>
      </c>
      <c r="I4226" t="s">
        <v>895</v>
      </c>
      <c r="J4226">
        <v>0.24658812085794729</v>
      </c>
      <c r="K4226">
        <f t="shared" si="133"/>
        <v>0.63741187914205266</v>
      </c>
      <c r="L4226">
        <f t="shared" si="134"/>
        <v>1</v>
      </c>
      <c r="Z4226" t="str">
        <v>A</v>
      </c>
      <c r="AA4226" t="str">
        <v>quinj001</v>
      </c>
      <c r="AB4226" t="str">
        <v>harrm004</v>
      </c>
      <c r="AC4226">
        <v>9</v>
      </c>
      <c r="AD4226">
        <v>0</v>
      </c>
      <c r="AE4226">
        <v>5</v>
      </c>
      <c r="AF4226">
        <v>50</v>
      </c>
      <c r="AG4226">
        <v>0.88400000000000001</v>
      </c>
      <c r="AH4226" t="str">
        <v>starter</v>
      </c>
      <c r="AI4226">
        <v>0.24658812085794729</v>
      </c>
      <c r="AJ4226">
        <v>0.63741187914205266</v>
      </c>
    </row>
    <row r="4227" spans="1:36" x14ac:dyDescent="0.35">
      <c r="A4227" t="s">
        <v>286</v>
      </c>
      <c r="B4227" t="s">
        <v>408</v>
      </c>
      <c r="C4227" t="s">
        <v>350</v>
      </c>
      <c r="D4227">
        <v>1</v>
      </c>
      <c r="E4227">
        <v>1</v>
      </c>
      <c r="F4227">
        <v>1</v>
      </c>
      <c r="G4227">
        <v>51</v>
      </c>
      <c r="H4227">
        <v>0</v>
      </c>
      <c r="I4227" t="s">
        <v>895</v>
      </c>
      <c r="J4227">
        <v>0.40238110798245807</v>
      </c>
      <c r="K4227">
        <f t="shared" ref="K4227:K4290" si="135">H4227-J4227</f>
        <v>-0.40238110798245807</v>
      </c>
      <c r="L4227">
        <f t="shared" ref="L4227:L4290" si="136">IF(OR(ISTEXT(H4227),F4227=0),0,1)</f>
        <v>1</v>
      </c>
      <c r="Z4227" t="str">
        <v>A</v>
      </c>
      <c r="AA4227" t="str">
        <v>quinj001</v>
      </c>
      <c r="AB4227" t="str">
        <v>acunr001</v>
      </c>
      <c r="AC4227">
        <v>1</v>
      </c>
      <c r="AD4227">
        <v>1</v>
      </c>
      <c r="AE4227">
        <v>1</v>
      </c>
      <c r="AF4227">
        <v>51</v>
      </c>
      <c r="AG4227">
        <v>0</v>
      </c>
      <c r="AH4227" t="str">
        <v>starter</v>
      </c>
      <c r="AI4227">
        <v>0.40238110798245807</v>
      </c>
      <c r="AJ4227">
        <v>-0.40238110798245807</v>
      </c>
    </row>
    <row r="4228" spans="1:36" x14ac:dyDescent="0.35">
      <c r="A4228" t="s">
        <v>286</v>
      </c>
      <c r="B4228" t="s">
        <v>408</v>
      </c>
      <c r="C4228" t="s">
        <v>296</v>
      </c>
      <c r="D4228">
        <v>2</v>
      </c>
      <c r="E4228">
        <v>1</v>
      </c>
      <c r="F4228">
        <v>1</v>
      </c>
      <c r="G4228">
        <v>52</v>
      </c>
      <c r="H4228">
        <v>1.2609999999999999</v>
      </c>
      <c r="I4228" t="s">
        <v>895</v>
      </c>
      <c r="J4228">
        <v>0.41877073936543779</v>
      </c>
      <c r="K4228">
        <f t="shared" si="135"/>
        <v>0.84222926063456205</v>
      </c>
      <c r="L4228">
        <f t="shared" si="136"/>
        <v>1</v>
      </c>
      <c r="Z4228" t="str">
        <v>A</v>
      </c>
      <c r="AA4228" t="str">
        <v>quinj001</v>
      </c>
      <c r="AB4228" t="str">
        <v>swand001</v>
      </c>
      <c r="AC4228">
        <v>2</v>
      </c>
      <c r="AD4228">
        <v>1</v>
      </c>
      <c r="AE4228">
        <v>1</v>
      </c>
      <c r="AF4228">
        <v>52</v>
      </c>
      <c r="AG4228">
        <v>1.2609999999999999</v>
      </c>
      <c r="AH4228" t="str">
        <v>starter</v>
      </c>
      <c r="AI4228">
        <v>0.41877073936543779</v>
      </c>
      <c r="AJ4228">
        <v>0.84222926063456205</v>
      </c>
    </row>
    <row r="4229" spans="1:36" x14ac:dyDescent="0.35">
      <c r="A4229" t="s">
        <v>286</v>
      </c>
      <c r="B4229" t="s">
        <v>408</v>
      </c>
      <c r="C4229" t="s">
        <v>290</v>
      </c>
      <c r="D4229">
        <v>3</v>
      </c>
      <c r="E4229">
        <v>1</v>
      </c>
      <c r="F4229">
        <v>4</v>
      </c>
      <c r="G4229">
        <v>56</v>
      </c>
      <c r="H4229">
        <v>0</v>
      </c>
      <c r="I4229" t="s">
        <v>895</v>
      </c>
      <c r="J4229">
        <v>0.29293329467950086</v>
      </c>
      <c r="K4229">
        <f t="shared" si="135"/>
        <v>-0.29293329467950086</v>
      </c>
      <c r="L4229">
        <f t="shared" si="136"/>
        <v>1</v>
      </c>
      <c r="Z4229" t="str">
        <v>A</v>
      </c>
      <c r="AA4229" t="str">
        <v>quinj001</v>
      </c>
      <c r="AB4229" t="str">
        <v>rilea001</v>
      </c>
      <c r="AC4229">
        <v>3</v>
      </c>
      <c r="AD4229">
        <v>1</v>
      </c>
      <c r="AE4229">
        <v>4</v>
      </c>
      <c r="AF4229">
        <v>56</v>
      </c>
      <c r="AG4229">
        <v>0</v>
      </c>
      <c r="AH4229" t="str">
        <v>starter</v>
      </c>
      <c r="AI4229">
        <v>0.29293329467950086</v>
      </c>
      <c r="AJ4229">
        <v>-0.29293329467950086</v>
      </c>
    </row>
    <row r="4230" spans="1:36" x14ac:dyDescent="0.35">
      <c r="A4230" t="s">
        <v>286</v>
      </c>
      <c r="B4230" t="s">
        <v>408</v>
      </c>
      <c r="C4230" t="s">
        <v>289</v>
      </c>
      <c r="D4230">
        <v>4</v>
      </c>
      <c r="E4230">
        <v>1</v>
      </c>
      <c r="F4230">
        <v>5</v>
      </c>
      <c r="G4230">
        <v>61</v>
      </c>
      <c r="H4230">
        <v>0</v>
      </c>
      <c r="I4230" t="s">
        <v>895</v>
      </c>
      <c r="J4230">
        <v>0.30285168970664528</v>
      </c>
      <c r="K4230">
        <f t="shared" si="135"/>
        <v>-0.30285168970664528</v>
      </c>
      <c r="L4230">
        <f t="shared" si="136"/>
        <v>1</v>
      </c>
      <c r="Z4230" t="str">
        <v>A</v>
      </c>
      <c r="AA4230" t="str">
        <v>quinj001</v>
      </c>
      <c r="AB4230" t="str">
        <v>olsom001</v>
      </c>
      <c r="AC4230">
        <v>4</v>
      </c>
      <c r="AD4230">
        <v>1</v>
      </c>
      <c r="AE4230">
        <v>5</v>
      </c>
      <c r="AF4230">
        <v>61</v>
      </c>
      <c r="AG4230">
        <v>0</v>
      </c>
      <c r="AH4230" t="str">
        <v>starter</v>
      </c>
      <c r="AI4230">
        <v>0.30285168970664528</v>
      </c>
      <c r="AJ4230">
        <v>-0.30285168970664528</v>
      </c>
    </row>
    <row r="4231" spans="1:36" x14ac:dyDescent="0.35">
      <c r="A4231" t="s">
        <v>286</v>
      </c>
      <c r="B4231" t="s">
        <v>408</v>
      </c>
      <c r="C4231" t="s">
        <v>292</v>
      </c>
      <c r="D4231">
        <v>5</v>
      </c>
      <c r="E4231">
        <v>1</v>
      </c>
      <c r="F4231">
        <v>8</v>
      </c>
      <c r="G4231">
        <v>69</v>
      </c>
      <c r="H4231">
        <v>0</v>
      </c>
      <c r="I4231" t="s">
        <v>895</v>
      </c>
      <c r="J4231">
        <v>0.3470731744929702</v>
      </c>
      <c r="K4231">
        <f t="shared" si="135"/>
        <v>-0.3470731744929702</v>
      </c>
      <c r="L4231">
        <f t="shared" si="136"/>
        <v>1</v>
      </c>
      <c r="Z4231" t="str">
        <v>A</v>
      </c>
      <c r="AA4231" t="str">
        <v>quinj001</v>
      </c>
      <c r="AB4231" t="str">
        <v>albio001</v>
      </c>
      <c r="AC4231">
        <v>5</v>
      </c>
      <c r="AD4231">
        <v>1</v>
      </c>
      <c r="AE4231">
        <v>8</v>
      </c>
      <c r="AF4231">
        <v>69</v>
      </c>
      <c r="AG4231">
        <v>0</v>
      </c>
      <c r="AH4231" t="str">
        <v>starter</v>
      </c>
      <c r="AI4231">
        <v>0.3470731744929702</v>
      </c>
      <c r="AJ4231">
        <v>-0.3470731744929702</v>
      </c>
    </row>
    <row r="4232" spans="1:36" x14ac:dyDescent="0.35">
      <c r="A4232" t="s">
        <v>286</v>
      </c>
      <c r="B4232" t="s">
        <v>408</v>
      </c>
      <c r="C4232" t="s">
        <v>291</v>
      </c>
      <c r="D4232">
        <v>6</v>
      </c>
      <c r="E4232">
        <v>1</v>
      </c>
      <c r="F4232">
        <v>2</v>
      </c>
      <c r="G4232">
        <v>71</v>
      </c>
      <c r="H4232">
        <v>0</v>
      </c>
      <c r="I4232" t="s">
        <v>895</v>
      </c>
      <c r="J4232">
        <v>0.37269961709873412</v>
      </c>
      <c r="K4232">
        <f t="shared" si="135"/>
        <v>-0.37269961709873412</v>
      </c>
      <c r="L4232">
        <f t="shared" si="136"/>
        <v>1</v>
      </c>
      <c r="Z4232" t="str">
        <v>A</v>
      </c>
      <c r="AA4232" t="str">
        <v>quinj001</v>
      </c>
      <c r="AB4232" t="str">
        <v>ozunm001</v>
      </c>
      <c r="AC4232">
        <v>6</v>
      </c>
      <c r="AD4232">
        <v>1</v>
      </c>
      <c r="AE4232">
        <v>2</v>
      </c>
      <c r="AF4232">
        <v>71</v>
      </c>
      <c r="AG4232">
        <v>0</v>
      </c>
      <c r="AH4232" t="str">
        <v>starter</v>
      </c>
      <c r="AI4232">
        <v>0.37269961709873412</v>
      </c>
      <c r="AJ4232">
        <v>-0.37269961709873412</v>
      </c>
    </row>
    <row r="4233" spans="1:36" x14ac:dyDescent="0.35">
      <c r="A4233" t="s">
        <v>286</v>
      </c>
      <c r="B4233" t="s">
        <v>408</v>
      </c>
      <c r="C4233" t="s">
        <v>309</v>
      </c>
      <c r="D4233">
        <v>7</v>
      </c>
      <c r="E4233">
        <v>1</v>
      </c>
      <c r="F4233">
        <v>3</v>
      </c>
      <c r="G4233">
        <v>74</v>
      </c>
      <c r="H4233">
        <v>1.2609999999999999</v>
      </c>
      <c r="I4233" t="s">
        <v>895</v>
      </c>
      <c r="J4233">
        <v>0.27771855960332165</v>
      </c>
      <c r="K4233">
        <f t="shared" si="135"/>
        <v>0.98328144039667831</v>
      </c>
      <c r="L4233">
        <f t="shared" si="136"/>
        <v>1</v>
      </c>
      <c r="Z4233" t="str">
        <v>A</v>
      </c>
      <c r="AA4233" t="str">
        <v>quinj001</v>
      </c>
      <c r="AB4233" t="str">
        <v>contw002</v>
      </c>
      <c r="AC4233">
        <v>7</v>
      </c>
      <c r="AD4233">
        <v>1</v>
      </c>
      <c r="AE4233">
        <v>3</v>
      </c>
      <c r="AF4233">
        <v>74</v>
      </c>
      <c r="AG4233">
        <v>1.2609999999999999</v>
      </c>
      <c r="AH4233" t="str">
        <v>starter</v>
      </c>
      <c r="AI4233">
        <v>0.27771855960332165</v>
      </c>
      <c r="AJ4233">
        <v>0.98328144039667831</v>
      </c>
    </row>
    <row r="4234" spans="1:36" x14ac:dyDescent="0.35">
      <c r="A4234" t="s">
        <v>286</v>
      </c>
      <c r="B4234" t="s">
        <v>408</v>
      </c>
      <c r="C4234" t="s">
        <v>293</v>
      </c>
      <c r="D4234">
        <v>8</v>
      </c>
      <c r="E4234">
        <v>1</v>
      </c>
      <c r="F4234">
        <v>1</v>
      </c>
      <c r="G4234">
        <v>75</v>
      </c>
      <c r="H4234">
        <v>2.0720000000000001</v>
      </c>
      <c r="I4234" t="s">
        <v>895</v>
      </c>
      <c r="J4234">
        <v>0.37669443888675425</v>
      </c>
      <c r="K4234">
        <f t="shared" si="135"/>
        <v>1.6953055611132459</v>
      </c>
      <c r="L4234">
        <f t="shared" si="136"/>
        <v>1</v>
      </c>
      <c r="Z4234" t="str">
        <v>A</v>
      </c>
      <c r="AA4234" t="str">
        <v>quinj001</v>
      </c>
      <c r="AB4234" t="str">
        <v>duvaa001</v>
      </c>
      <c r="AC4234">
        <v>8</v>
      </c>
      <c r="AD4234">
        <v>1</v>
      </c>
      <c r="AE4234">
        <v>1</v>
      </c>
      <c r="AF4234">
        <v>75</v>
      </c>
      <c r="AG4234">
        <v>2.0720000000000001</v>
      </c>
      <c r="AH4234" t="str">
        <v>starter</v>
      </c>
      <c r="AI4234">
        <v>0.37669443888675425</v>
      </c>
      <c r="AJ4234">
        <v>1.6953055611132459</v>
      </c>
    </row>
    <row r="4235" spans="1:36" x14ac:dyDescent="0.35">
      <c r="A4235" t="s">
        <v>286</v>
      </c>
      <c r="B4235" t="s">
        <v>408</v>
      </c>
      <c r="C4235" t="s">
        <v>389</v>
      </c>
      <c r="D4235">
        <v>9</v>
      </c>
      <c r="E4235">
        <v>1</v>
      </c>
      <c r="F4235">
        <v>1</v>
      </c>
      <c r="G4235">
        <v>76</v>
      </c>
      <c r="H4235">
        <v>0</v>
      </c>
      <c r="I4235" t="s">
        <v>895</v>
      </c>
      <c r="J4235">
        <v>0.36668162304081814</v>
      </c>
      <c r="K4235">
        <f t="shared" si="135"/>
        <v>-0.36668162304081814</v>
      </c>
      <c r="L4235">
        <f t="shared" si="136"/>
        <v>1</v>
      </c>
      <c r="Z4235" t="str">
        <v>A</v>
      </c>
      <c r="AA4235" t="str">
        <v>quinj001</v>
      </c>
      <c r="AB4235" t="str">
        <v>harrm004</v>
      </c>
      <c r="AC4235">
        <v>9</v>
      </c>
      <c r="AD4235">
        <v>1</v>
      </c>
      <c r="AE4235">
        <v>1</v>
      </c>
      <c r="AF4235">
        <v>76</v>
      </c>
      <c r="AG4235">
        <v>0</v>
      </c>
      <c r="AH4235" t="str">
        <v>starter</v>
      </c>
      <c r="AI4235">
        <v>0.36668162304081814</v>
      </c>
      <c r="AJ4235">
        <v>-0.36668162304081814</v>
      </c>
    </row>
    <row r="4236" spans="1:36" x14ac:dyDescent="0.35">
      <c r="A4236" t="s">
        <v>286</v>
      </c>
      <c r="B4236" t="s">
        <v>408</v>
      </c>
      <c r="C4236" t="s">
        <v>350</v>
      </c>
      <c r="D4236">
        <v>1</v>
      </c>
      <c r="E4236">
        <v>2</v>
      </c>
      <c r="F4236">
        <v>3</v>
      </c>
      <c r="G4236">
        <v>79</v>
      </c>
      <c r="H4236">
        <v>0</v>
      </c>
      <c r="I4236" t="s">
        <v>895</v>
      </c>
      <c r="J4236">
        <v>0.3165176817037163</v>
      </c>
      <c r="K4236">
        <f t="shared" si="135"/>
        <v>-0.3165176817037163</v>
      </c>
      <c r="L4236">
        <f t="shared" si="136"/>
        <v>1</v>
      </c>
      <c r="Z4236" t="str">
        <v>A</v>
      </c>
      <c r="AA4236" t="str">
        <v>quinj001</v>
      </c>
      <c r="AB4236" t="str">
        <v>acunr001</v>
      </c>
      <c r="AC4236">
        <v>1</v>
      </c>
      <c r="AD4236">
        <v>2</v>
      </c>
      <c r="AE4236">
        <v>3</v>
      </c>
      <c r="AF4236">
        <v>79</v>
      </c>
      <c r="AG4236">
        <v>0</v>
      </c>
      <c r="AH4236" t="str">
        <v>starter</v>
      </c>
      <c r="AI4236">
        <v>0.3165176817037163</v>
      </c>
      <c r="AJ4236">
        <v>-0.3165176817037163</v>
      </c>
    </row>
    <row r="4237" spans="1:36" x14ac:dyDescent="0.35">
      <c r="A4237" t="s">
        <v>286</v>
      </c>
      <c r="B4237" t="s">
        <v>408</v>
      </c>
      <c r="C4237" t="s">
        <v>296</v>
      </c>
      <c r="D4237">
        <v>2</v>
      </c>
      <c r="E4237">
        <v>2</v>
      </c>
      <c r="F4237">
        <v>3</v>
      </c>
      <c r="G4237">
        <v>82</v>
      </c>
      <c r="H4237">
        <v>0</v>
      </c>
      <c r="I4237" t="s">
        <v>895</v>
      </c>
      <c r="J4237">
        <v>0.33290731308669602</v>
      </c>
      <c r="K4237">
        <f t="shared" si="135"/>
        <v>-0.33290731308669602</v>
      </c>
      <c r="L4237">
        <f t="shared" si="136"/>
        <v>1</v>
      </c>
      <c r="Z4237" t="str">
        <v>A</v>
      </c>
      <c r="AA4237" t="str">
        <v>quinj001</v>
      </c>
      <c r="AB4237" t="str">
        <v>swand001</v>
      </c>
      <c r="AC4237">
        <v>2</v>
      </c>
      <c r="AD4237">
        <v>2</v>
      </c>
      <c r="AE4237">
        <v>3</v>
      </c>
      <c r="AF4237">
        <v>82</v>
      </c>
      <c r="AG4237">
        <v>0</v>
      </c>
      <c r="AH4237" t="str">
        <v>starter</v>
      </c>
      <c r="AI4237">
        <v>0.33290731308669602</v>
      </c>
      <c r="AJ4237">
        <v>-0.33290731308669602</v>
      </c>
    </row>
    <row r="4238" spans="1:36" x14ac:dyDescent="0.35">
      <c r="A4238" t="s">
        <v>286</v>
      </c>
      <c r="B4238" t="s">
        <v>408</v>
      </c>
      <c r="C4238" t="s">
        <v>290</v>
      </c>
      <c r="D4238">
        <v>3</v>
      </c>
      <c r="E4238">
        <v>2</v>
      </c>
      <c r="F4238">
        <v>5</v>
      </c>
      <c r="G4238">
        <v>87</v>
      </c>
      <c r="H4238">
        <v>0</v>
      </c>
      <c r="I4238" t="s">
        <v>895</v>
      </c>
      <c r="J4238">
        <v>0.32726144520278544</v>
      </c>
      <c r="K4238">
        <f t="shared" si="135"/>
        <v>-0.32726144520278544</v>
      </c>
      <c r="L4238">
        <f t="shared" si="136"/>
        <v>1</v>
      </c>
      <c r="Z4238" t="str">
        <v>A</v>
      </c>
      <c r="AA4238" t="str">
        <v>quinj001</v>
      </c>
      <c r="AB4238" t="str">
        <v>rilea001</v>
      </c>
      <c r="AC4238">
        <v>3</v>
      </c>
      <c r="AD4238">
        <v>2</v>
      </c>
      <c r="AE4238">
        <v>5</v>
      </c>
      <c r="AF4238">
        <v>87</v>
      </c>
      <c r="AG4238">
        <v>0</v>
      </c>
      <c r="AH4238" t="str">
        <v>starter</v>
      </c>
      <c r="AI4238">
        <v>0.32726144520278544</v>
      </c>
      <c r="AJ4238">
        <v>-0.32726144520278544</v>
      </c>
    </row>
    <row r="4239" spans="1:36" x14ac:dyDescent="0.35">
      <c r="A4239" t="s">
        <v>286</v>
      </c>
      <c r="B4239" t="s">
        <v>408</v>
      </c>
      <c r="C4239" t="s">
        <v>289</v>
      </c>
      <c r="D4239">
        <v>4</v>
      </c>
      <c r="E4239">
        <v>2</v>
      </c>
      <c r="F4239">
        <v>5</v>
      </c>
      <c r="G4239">
        <v>92</v>
      </c>
      <c r="H4239">
        <v>0</v>
      </c>
      <c r="I4239" t="s">
        <v>895</v>
      </c>
      <c r="J4239">
        <v>0.32105049374730593</v>
      </c>
      <c r="K4239">
        <f t="shared" si="135"/>
        <v>-0.32105049374730593</v>
      </c>
      <c r="L4239">
        <f t="shared" si="136"/>
        <v>1</v>
      </c>
      <c r="Z4239" t="str">
        <v>A</v>
      </c>
      <c r="AA4239" t="str">
        <v>quinj001</v>
      </c>
      <c r="AB4239" t="str">
        <v>olsom001</v>
      </c>
      <c r="AC4239">
        <v>4</v>
      </c>
      <c r="AD4239">
        <v>2</v>
      </c>
      <c r="AE4239">
        <v>5</v>
      </c>
      <c r="AF4239">
        <v>92</v>
      </c>
      <c r="AG4239">
        <v>0</v>
      </c>
      <c r="AH4239" t="str">
        <v>starter</v>
      </c>
      <c r="AI4239">
        <v>0.32105049374730593</v>
      </c>
      <c r="AJ4239">
        <v>-0.32105049374730593</v>
      </c>
    </row>
    <row r="4240" spans="1:36" x14ac:dyDescent="0.35">
      <c r="A4240" t="s">
        <v>286</v>
      </c>
      <c r="B4240" t="s">
        <v>409</v>
      </c>
      <c r="C4240" t="s">
        <v>292</v>
      </c>
      <c r="D4240">
        <v>5</v>
      </c>
      <c r="E4240">
        <v>0</v>
      </c>
      <c r="F4240">
        <v>2</v>
      </c>
      <c r="G4240">
        <v>2</v>
      </c>
      <c r="H4240">
        <v>0</v>
      </c>
      <c r="I4240" t="s">
        <v>894</v>
      </c>
      <c r="J4240">
        <v>0.3696576576890872</v>
      </c>
      <c r="K4240">
        <f t="shared" si="135"/>
        <v>-0.3696576576890872</v>
      </c>
      <c r="L4240">
        <f t="shared" si="136"/>
        <v>1</v>
      </c>
      <c r="Z4240" t="str">
        <v>A</v>
      </c>
      <c r="AA4240" t="str">
        <v>croww001</v>
      </c>
      <c r="AB4240" t="str">
        <v>albio001</v>
      </c>
      <c r="AC4240">
        <v>5</v>
      </c>
      <c r="AD4240">
        <v>0</v>
      </c>
      <c r="AE4240">
        <v>2</v>
      </c>
      <c r="AF4240">
        <v>2</v>
      </c>
      <c r="AG4240">
        <v>0</v>
      </c>
      <c r="AH4240" t="str">
        <v>relief</v>
      </c>
      <c r="AI4240">
        <v>0.3696576576890872</v>
      </c>
      <c r="AJ4240">
        <v>-0.3696576576890872</v>
      </c>
    </row>
    <row r="4241" spans="1:36" x14ac:dyDescent="0.35">
      <c r="A4241" t="s">
        <v>286</v>
      </c>
      <c r="B4241" t="s">
        <v>409</v>
      </c>
      <c r="C4241" t="s">
        <v>291</v>
      </c>
      <c r="D4241">
        <v>6</v>
      </c>
      <c r="E4241">
        <v>0</v>
      </c>
      <c r="F4241">
        <v>4</v>
      </c>
      <c r="G4241">
        <v>6</v>
      </c>
      <c r="H4241">
        <v>0</v>
      </c>
      <c r="I4241" t="s">
        <v>894</v>
      </c>
      <c r="J4241">
        <v>0.26209862511076126</v>
      </c>
      <c r="K4241">
        <f t="shared" si="135"/>
        <v>-0.26209862511076126</v>
      </c>
      <c r="L4241">
        <f t="shared" si="136"/>
        <v>1</v>
      </c>
      <c r="Z4241" t="str">
        <v>A</v>
      </c>
      <c r="AA4241" t="str">
        <v>croww001</v>
      </c>
      <c r="AB4241" t="str">
        <v>ozunm001</v>
      </c>
      <c r="AC4241">
        <v>6</v>
      </c>
      <c r="AD4241">
        <v>0</v>
      </c>
      <c r="AE4241">
        <v>4</v>
      </c>
      <c r="AF4241">
        <v>6</v>
      </c>
      <c r="AG4241">
        <v>0</v>
      </c>
      <c r="AH4241" t="str">
        <v>relief</v>
      </c>
      <c r="AI4241">
        <v>0.26209862511076126</v>
      </c>
      <c r="AJ4241">
        <v>-0.26209862511076126</v>
      </c>
    </row>
    <row r="4242" spans="1:36" x14ac:dyDescent="0.35">
      <c r="A4242" t="s">
        <v>286</v>
      </c>
      <c r="B4242" t="s">
        <v>409</v>
      </c>
      <c r="C4242" t="s">
        <v>309</v>
      </c>
      <c r="D4242">
        <v>7</v>
      </c>
      <c r="E4242">
        <v>0</v>
      </c>
      <c r="F4242">
        <v>6</v>
      </c>
      <c r="G4242">
        <v>12</v>
      </c>
      <c r="H4242">
        <v>0</v>
      </c>
      <c r="I4242" t="s">
        <v>894</v>
      </c>
      <c r="J4242">
        <v>0.29655544800738082</v>
      </c>
      <c r="K4242">
        <f t="shared" si="135"/>
        <v>-0.29655544800738082</v>
      </c>
      <c r="L4242">
        <f t="shared" si="136"/>
        <v>1</v>
      </c>
      <c r="Z4242" t="str">
        <v>A</v>
      </c>
      <c r="AA4242" t="str">
        <v>croww001</v>
      </c>
      <c r="AB4242" t="str">
        <v>contw002</v>
      </c>
      <c r="AC4242">
        <v>7</v>
      </c>
      <c r="AD4242">
        <v>0</v>
      </c>
      <c r="AE4242">
        <v>6</v>
      </c>
      <c r="AF4242">
        <v>12</v>
      </c>
      <c r="AG4242">
        <v>0</v>
      </c>
      <c r="AH4242" t="str">
        <v>relief</v>
      </c>
      <c r="AI4242">
        <v>0.29655544800738082</v>
      </c>
      <c r="AJ4242">
        <v>-0.29655544800738082</v>
      </c>
    </row>
    <row r="4243" spans="1:36" x14ac:dyDescent="0.35">
      <c r="A4243" t="s">
        <v>286</v>
      </c>
      <c r="B4243" t="s">
        <v>409</v>
      </c>
      <c r="C4243" t="s">
        <v>293</v>
      </c>
      <c r="D4243">
        <v>8</v>
      </c>
      <c r="E4243">
        <v>0</v>
      </c>
      <c r="F4243">
        <v>2</v>
      </c>
      <c r="G4243">
        <v>14</v>
      </c>
      <c r="H4243">
        <v>0</v>
      </c>
      <c r="I4243" t="s">
        <v>894</v>
      </c>
      <c r="J4243">
        <v>0.35070878266280953</v>
      </c>
      <c r="K4243">
        <f t="shared" si="135"/>
        <v>-0.35070878266280953</v>
      </c>
      <c r="L4243">
        <f t="shared" si="136"/>
        <v>1</v>
      </c>
      <c r="Z4243" t="str">
        <v>A</v>
      </c>
      <c r="AA4243" t="str">
        <v>croww001</v>
      </c>
      <c r="AB4243" t="str">
        <v>duvaa001</v>
      </c>
      <c r="AC4243">
        <v>8</v>
      </c>
      <c r="AD4243">
        <v>0</v>
      </c>
      <c r="AE4243">
        <v>2</v>
      </c>
      <c r="AF4243">
        <v>14</v>
      </c>
      <c r="AG4243">
        <v>0</v>
      </c>
      <c r="AH4243" t="str">
        <v>relief</v>
      </c>
      <c r="AI4243">
        <v>0.35070878266280953</v>
      </c>
      <c r="AJ4243">
        <v>-0.35070878266280953</v>
      </c>
    </row>
    <row r="4244" spans="1:36" x14ac:dyDescent="0.35">
      <c r="A4244" t="s">
        <v>286</v>
      </c>
      <c r="B4244" t="s">
        <v>409</v>
      </c>
      <c r="C4244" t="s">
        <v>389</v>
      </c>
      <c r="D4244">
        <v>9</v>
      </c>
      <c r="E4244">
        <v>0</v>
      </c>
      <c r="F4244">
        <v>5</v>
      </c>
      <c r="G4244">
        <v>19</v>
      </c>
      <c r="H4244">
        <v>0</v>
      </c>
      <c r="I4244" t="s">
        <v>894</v>
      </c>
      <c r="J4244">
        <v>0.25217171781061498</v>
      </c>
      <c r="K4244">
        <f t="shared" si="135"/>
        <v>-0.25217171781061498</v>
      </c>
      <c r="L4244">
        <f t="shared" si="136"/>
        <v>1</v>
      </c>
      <c r="Z4244" t="str">
        <v>A</v>
      </c>
      <c r="AA4244" t="str">
        <v>croww001</v>
      </c>
      <c r="AB4244" t="str">
        <v>harrm004</v>
      </c>
      <c r="AC4244">
        <v>9</v>
      </c>
      <c r="AD4244">
        <v>0</v>
      </c>
      <c r="AE4244">
        <v>5</v>
      </c>
      <c r="AF4244">
        <v>19</v>
      </c>
      <c r="AG4244">
        <v>0</v>
      </c>
      <c r="AH4244" t="str">
        <v>relief</v>
      </c>
      <c r="AI4244">
        <v>0.25217171781061498</v>
      </c>
      <c r="AJ4244">
        <v>-0.25217171781061498</v>
      </c>
    </row>
    <row r="4245" spans="1:36" x14ac:dyDescent="0.35">
      <c r="A4245" t="s">
        <v>286</v>
      </c>
      <c r="B4245" t="s">
        <v>409</v>
      </c>
      <c r="C4245" t="s">
        <v>350</v>
      </c>
      <c r="D4245">
        <v>1</v>
      </c>
      <c r="E4245">
        <v>0</v>
      </c>
      <c r="F4245">
        <v>4</v>
      </c>
      <c r="G4245">
        <v>23</v>
      </c>
      <c r="H4245">
        <v>0.72</v>
      </c>
      <c r="I4245" t="s">
        <v>894</v>
      </c>
      <c r="J4245">
        <v>0.27174185626963099</v>
      </c>
      <c r="K4245">
        <f t="shared" si="135"/>
        <v>0.44825814373036899</v>
      </c>
      <c r="L4245">
        <f t="shared" si="136"/>
        <v>1</v>
      </c>
      <c r="Z4245" t="str">
        <v>A</v>
      </c>
      <c r="AA4245" t="str">
        <v>croww001</v>
      </c>
      <c r="AB4245" t="str">
        <v>acunr001</v>
      </c>
      <c r="AC4245">
        <v>1</v>
      </c>
      <c r="AD4245">
        <v>0</v>
      </c>
      <c r="AE4245">
        <v>4</v>
      </c>
      <c r="AF4245">
        <v>23</v>
      </c>
      <c r="AG4245">
        <v>0.72</v>
      </c>
      <c r="AH4245" t="str">
        <v>relief</v>
      </c>
      <c r="AI4245">
        <v>0.27174185626963099</v>
      </c>
      <c r="AJ4245">
        <v>0.44825814373036899</v>
      </c>
    </row>
    <row r="4246" spans="1:36" x14ac:dyDescent="0.35">
      <c r="A4246" t="s">
        <v>286</v>
      </c>
      <c r="B4246" t="s">
        <v>409</v>
      </c>
      <c r="C4246" t="s">
        <v>296</v>
      </c>
      <c r="D4246">
        <v>2</v>
      </c>
      <c r="E4246">
        <v>0</v>
      </c>
      <c r="F4246">
        <v>1</v>
      </c>
      <c r="G4246">
        <v>24</v>
      </c>
      <c r="H4246">
        <v>0</v>
      </c>
      <c r="I4246" t="s">
        <v>894</v>
      </c>
      <c r="J4246">
        <v>0.41282334286634731</v>
      </c>
      <c r="K4246">
        <f t="shared" si="135"/>
        <v>-0.41282334286634731</v>
      </c>
      <c r="L4246">
        <f t="shared" si="136"/>
        <v>1</v>
      </c>
      <c r="Z4246" t="str">
        <v>A</v>
      </c>
      <c r="AA4246" t="str">
        <v>croww001</v>
      </c>
      <c r="AB4246" t="str">
        <v>swand001</v>
      </c>
      <c r="AC4246">
        <v>2</v>
      </c>
      <c r="AD4246">
        <v>0</v>
      </c>
      <c r="AE4246">
        <v>1</v>
      </c>
      <c r="AF4246">
        <v>24</v>
      </c>
      <c r="AG4246">
        <v>0</v>
      </c>
      <c r="AH4246" t="str">
        <v>relief</v>
      </c>
      <c r="AI4246">
        <v>0.41282334286634731</v>
      </c>
      <c r="AJ4246">
        <v>-0.41282334286634731</v>
      </c>
    </row>
    <row r="4247" spans="1:36" x14ac:dyDescent="0.35">
      <c r="A4247" t="s">
        <v>286</v>
      </c>
      <c r="B4247" t="s">
        <v>400</v>
      </c>
      <c r="C4247" t="s">
        <v>290</v>
      </c>
      <c r="D4247">
        <v>3</v>
      </c>
      <c r="E4247">
        <v>0</v>
      </c>
      <c r="F4247">
        <v>5</v>
      </c>
      <c r="G4247">
        <v>5</v>
      </c>
      <c r="H4247">
        <v>0</v>
      </c>
      <c r="I4247" t="s">
        <v>894</v>
      </c>
      <c r="J4247">
        <v>0.3031152446630343</v>
      </c>
      <c r="K4247">
        <f t="shared" si="135"/>
        <v>-0.3031152446630343</v>
      </c>
      <c r="L4247">
        <f t="shared" si="136"/>
        <v>1</v>
      </c>
      <c r="Z4247" t="str">
        <v>A</v>
      </c>
      <c r="AA4247" t="str">
        <v>dejoc001</v>
      </c>
      <c r="AB4247" t="str">
        <v>rilea001</v>
      </c>
      <c r="AC4247">
        <v>3</v>
      </c>
      <c r="AD4247">
        <v>0</v>
      </c>
      <c r="AE4247">
        <v>5</v>
      </c>
      <c r="AF4247">
        <v>5</v>
      </c>
      <c r="AG4247">
        <v>0</v>
      </c>
      <c r="AH4247" t="str">
        <v>relief</v>
      </c>
      <c r="AI4247">
        <v>0.3031152446630343</v>
      </c>
      <c r="AJ4247">
        <v>-0.3031152446630343</v>
      </c>
    </row>
    <row r="4248" spans="1:36" x14ac:dyDescent="0.35">
      <c r="A4248" t="s">
        <v>286</v>
      </c>
      <c r="B4248" t="s">
        <v>400</v>
      </c>
      <c r="C4248" t="s">
        <v>289</v>
      </c>
      <c r="D4248">
        <v>4</v>
      </c>
      <c r="E4248">
        <v>0</v>
      </c>
      <c r="F4248">
        <v>7</v>
      </c>
      <c r="G4248">
        <v>12</v>
      </c>
      <c r="H4248">
        <v>2.0720000000000001</v>
      </c>
      <c r="I4248" t="s">
        <v>894</v>
      </c>
      <c r="J4248">
        <v>0.3611026167755349</v>
      </c>
      <c r="K4248">
        <f t="shared" si="135"/>
        <v>1.7108973832244652</v>
      </c>
      <c r="L4248">
        <f t="shared" si="136"/>
        <v>1</v>
      </c>
      <c r="Z4248" t="str">
        <v>A</v>
      </c>
      <c r="AA4248" t="str">
        <v>dejoc001</v>
      </c>
      <c r="AB4248" t="str">
        <v>olsom001</v>
      </c>
      <c r="AC4248">
        <v>4</v>
      </c>
      <c r="AD4248">
        <v>0</v>
      </c>
      <c r="AE4248">
        <v>7</v>
      </c>
      <c r="AF4248">
        <v>12</v>
      </c>
      <c r="AG4248">
        <v>2.0720000000000001</v>
      </c>
      <c r="AH4248" t="str">
        <v>relief</v>
      </c>
      <c r="AI4248">
        <v>0.3611026167755349</v>
      </c>
      <c r="AJ4248">
        <v>1.7108973832244652</v>
      </c>
    </row>
    <row r="4249" spans="1:36" x14ac:dyDescent="0.35">
      <c r="A4249" t="s">
        <v>286</v>
      </c>
      <c r="B4249" t="s">
        <v>400</v>
      </c>
      <c r="C4249" t="s">
        <v>292</v>
      </c>
      <c r="D4249">
        <v>5</v>
      </c>
      <c r="E4249">
        <v>0</v>
      </c>
      <c r="F4249">
        <v>5</v>
      </c>
      <c r="G4249">
        <v>17</v>
      </c>
      <c r="H4249">
        <v>0.72</v>
      </c>
      <c r="I4249" t="s">
        <v>894</v>
      </c>
      <c r="J4249">
        <v>0.28113340868282877</v>
      </c>
      <c r="K4249">
        <f t="shared" si="135"/>
        <v>0.43886659131717121</v>
      </c>
      <c r="L4249">
        <f t="shared" si="136"/>
        <v>1</v>
      </c>
      <c r="Z4249" t="str">
        <v>A</v>
      </c>
      <c r="AA4249" t="str">
        <v>dejoc001</v>
      </c>
      <c r="AB4249" t="str">
        <v>albio001</v>
      </c>
      <c r="AC4249">
        <v>5</v>
      </c>
      <c r="AD4249">
        <v>0</v>
      </c>
      <c r="AE4249">
        <v>5</v>
      </c>
      <c r="AF4249">
        <v>17</v>
      </c>
      <c r="AG4249">
        <v>0.72</v>
      </c>
      <c r="AH4249" t="str">
        <v>relief</v>
      </c>
      <c r="AI4249">
        <v>0.28113340868282877</v>
      </c>
      <c r="AJ4249">
        <v>0.43886659131717121</v>
      </c>
    </row>
    <row r="4250" spans="1:36" x14ac:dyDescent="0.35">
      <c r="A4250" t="s">
        <v>286</v>
      </c>
      <c r="B4250" t="s">
        <v>400</v>
      </c>
      <c r="C4250" t="s">
        <v>291</v>
      </c>
      <c r="D4250">
        <v>6</v>
      </c>
      <c r="E4250">
        <v>0</v>
      </c>
      <c r="F4250">
        <v>8</v>
      </c>
      <c r="G4250">
        <v>25</v>
      </c>
      <c r="H4250">
        <v>0</v>
      </c>
      <c r="I4250" t="s">
        <v>894</v>
      </c>
      <c r="J4250">
        <v>0.33822034090443615</v>
      </c>
      <c r="K4250">
        <f t="shared" si="135"/>
        <v>-0.33822034090443615</v>
      </c>
      <c r="L4250">
        <f t="shared" si="136"/>
        <v>1</v>
      </c>
      <c r="Z4250" t="str">
        <v>A</v>
      </c>
      <c r="AA4250" t="str">
        <v>dejoc001</v>
      </c>
      <c r="AB4250" t="str">
        <v>ozunm001</v>
      </c>
      <c r="AC4250">
        <v>6</v>
      </c>
      <c r="AD4250">
        <v>0</v>
      </c>
      <c r="AE4250">
        <v>8</v>
      </c>
      <c r="AF4250">
        <v>25</v>
      </c>
      <c r="AG4250">
        <v>0</v>
      </c>
      <c r="AH4250" t="str">
        <v>relief</v>
      </c>
      <c r="AI4250">
        <v>0.33822034090443615</v>
      </c>
      <c r="AJ4250">
        <v>-0.33822034090443615</v>
      </c>
    </row>
    <row r="4251" spans="1:36" x14ac:dyDescent="0.35">
      <c r="A4251" t="s">
        <v>286</v>
      </c>
      <c r="B4251" t="s">
        <v>400</v>
      </c>
      <c r="C4251" t="s">
        <v>309</v>
      </c>
      <c r="D4251">
        <v>7</v>
      </c>
      <c r="E4251">
        <v>0</v>
      </c>
      <c r="F4251">
        <v>5</v>
      </c>
      <c r="G4251">
        <v>30</v>
      </c>
      <c r="H4251">
        <v>0</v>
      </c>
      <c r="I4251" t="s">
        <v>894</v>
      </c>
      <c r="J4251">
        <v>0.26727088469252092</v>
      </c>
      <c r="K4251">
        <f t="shared" si="135"/>
        <v>-0.26727088469252092</v>
      </c>
      <c r="L4251">
        <f t="shared" si="136"/>
        <v>1</v>
      </c>
      <c r="Z4251" t="str">
        <v>A</v>
      </c>
      <c r="AA4251" t="str">
        <v>dejoc001</v>
      </c>
      <c r="AB4251" t="str">
        <v>contw002</v>
      </c>
      <c r="AC4251">
        <v>7</v>
      </c>
      <c r="AD4251">
        <v>0</v>
      </c>
      <c r="AE4251">
        <v>5</v>
      </c>
      <c r="AF4251">
        <v>30</v>
      </c>
      <c r="AG4251">
        <v>0</v>
      </c>
      <c r="AH4251" t="str">
        <v>relief</v>
      </c>
      <c r="AI4251">
        <v>0.26727088469252092</v>
      </c>
      <c r="AJ4251">
        <v>-0.26727088469252092</v>
      </c>
    </row>
    <row r="4252" spans="1:36" x14ac:dyDescent="0.35">
      <c r="A4252" t="s">
        <v>286</v>
      </c>
      <c r="B4252" t="s">
        <v>410</v>
      </c>
      <c r="C4252" t="s">
        <v>350</v>
      </c>
      <c r="D4252">
        <v>1</v>
      </c>
      <c r="E4252">
        <v>0</v>
      </c>
      <c r="F4252">
        <v>7</v>
      </c>
      <c r="G4252">
        <v>7</v>
      </c>
      <c r="H4252">
        <v>0</v>
      </c>
      <c r="I4252" t="s">
        <v>895</v>
      </c>
      <c r="J4252">
        <v>0.34648592936756734</v>
      </c>
      <c r="K4252">
        <f t="shared" si="135"/>
        <v>-0.34648592936756734</v>
      </c>
      <c r="L4252">
        <f t="shared" si="136"/>
        <v>1</v>
      </c>
      <c r="Z4252" t="str">
        <v>A</v>
      </c>
      <c r="AA4252" t="str">
        <v>webbl001</v>
      </c>
      <c r="AB4252" t="str">
        <v>acunr001</v>
      </c>
      <c r="AC4252">
        <v>1</v>
      </c>
      <c r="AD4252">
        <v>0</v>
      </c>
      <c r="AE4252">
        <v>7</v>
      </c>
      <c r="AF4252">
        <v>7</v>
      </c>
      <c r="AG4252">
        <v>0</v>
      </c>
      <c r="AH4252" t="str">
        <v>starter</v>
      </c>
      <c r="AI4252">
        <v>0.34648592936756734</v>
      </c>
      <c r="AJ4252">
        <v>-0.34648592936756734</v>
      </c>
    </row>
    <row r="4253" spans="1:36" x14ac:dyDescent="0.35">
      <c r="A4253" t="s">
        <v>286</v>
      </c>
      <c r="B4253" t="s">
        <v>410</v>
      </c>
      <c r="C4253" t="s">
        <v>296</v>
      </c>
      <c r="D4253">
        <v>2</v>
      </c>
      <c r="E4253">
        <v>0</v>
      </c>
      <c r="F4253">
        <v>3</v>
      </c>
      <c r="G4253">
        <v>10</v>
      </c>
      <c r="H4253">
        <v>1.2609999999999999</v>
      </c>
      <c r="I4253" t="s">
        <v>895</v>
      </c>
      <c r="J4253">
        <v>0.30317751559427719</v>
      </c>
      <c r="K4253">
        <f t="shared" si="135"/>
        <v>0.95782248440572271</v>
      </c>
      <c r="L4253">
        <f t="shared" si="136"/>
        <v>1</v>
      </c>
      <c r="Z4253" t="str">
        <v>A</v>
      </c>
      <c r="AA4253" t="str">
        <v>webbl001</v>
      </c>
      <c r="AB4253" t="str">
        <v>swand001</v>
      </c>
      <c r="AC4253">
        <v>2</v>
      </c>
      <c r="AD4253">
        <v>0</v>
      </c>
      <c r="AE4253">
        <v>3</v>
      </c>
      <c r="AF4253">
        <v>10</v>
      </c>
      <c r="AG4253">
        <v>1.2609999999999999</v>
      </c>
      <c r="AH4253" t="str">
        <v>starter</v>
      </c>
      <c r="AI4253">
        <v>0.30317751559427719</v>
      </c>
      <c r="AJ4253">
        <v>0.95782248440572271</v>
      </c>
    </row>
    <row r="4254" spans="1:36" x14ac:dyDescent="0.35">
      <c r="A4254" t="s">
        <v>286</v>
      </c>
      <c r="B4254" t="s">
        <v>410</v>
      </c>
      <c r="C4254" t="s">
        <v>290</v>
      </c>
      <c r="D4254">
        <v>3</v>
      </c>
      <c r="E4254">
        <v>0</v>
      </c>
      <c r="F4254">
        <v>4</v>
      </c>
      <c r="G4254">
        <v>14</v>
      </c>
      <c r="H4254">
        <v>0</v>
      </c>
      <c r="I4254" t="s">
        <v>895</v>
      </c>
      <c r="J4254">
        <v>0.28140230122774268</v>
      </c>
      <c r="K4254">
        <f t="shared" si="135"/>
        <v>-0.28140230122774268</v>
      </c>
      <c r="L4254">
        <f t="shared" si="136"/>
        <v>1</v>
      </c>
      <c r="Z4254" t="str">
        <v>A</v>
      </c>
      <c r="AA4254" t="str">
        <v>webbl001</v>
      </c>
      <c r="AB4254" t="str">
        <v>rilea001</v>
      </c>
      <c r="AC4254">
        <v>3</v>
      </c>
      <c r="AD4254">
        <v>0</v>
      </c>
      <c r="AE4254">
        <v>4</v>
      </c>
      <c r="AF4254">
        <v>14</v>
      </c>
      <c r="AG4254">
        <v>0</v>
      </c>
      <c r="AH4254" t="str">
        <v>starter</v>
      </c>
      <c r="AI4254">
        <v>0.28140230122774268</v>
      </c>
      <c r="AJ4254">
        <v>-0.28140230122774268</v>
      </c>
    </row>
    <row r="4255" spans="1:36" x14ac:dyDescent="0.35">
      <c r="A4255" t="s">
        <v>286</v>
      </c>
      <c r="B4255" t="s">
        <v>410</v>
      </c>
      <c r="C4255" t="s">
        <v>289</v>
      </c>
      <c r="D4255">
        <v>4</v>
      </c>
      <c r="E4255">
        <v>0</v>
      </c>
      <c r="F4255">
        <v>6</v>
      </c>
      <c r="G4255">
        <v>20</v>
      </c>
      <c r="H4255">
        <v>0</v>
      </c>
      <c r="I4255" t="s">
        <v>895</v>
      </c>
      <c r="J4255">
        <v>0.320605259569747</v>
      </c>
      <c r="K4255">
        <f t="shared" si="135"/>
        <v>-0.320605259569747</v>
      </c>
      <c r="L4255">
        <f t="shared" si="136"/>
        <v>1</v>
      </c>
      <c r="Z4255" t="str">
        <v>A</v>
      </c>
      <c r="AA4255" t="str">
        <v>webbl001</v>
      </c>
      <c r="AB4255" t="str">
        <v>olsom001</v>
      </c>
      <c r="AC4255">
        <v>4</v>
      </c>
      <c r="AD4255">
        <v>0</v>
      </c>
      <c r="AE4255">
        <v>6</v>
      </c>
      <c r="AF4255">
        <v>20</v>
      </c>
      <c r="AG4255">
        <v>0</v>
      </c>
      <c r="AH4255" t="str">
        <v>starter</v>
      </c>
      <c r="AI4255">
        <v>0.320605259569747</v>
      </c>
      <c r="AJ4255">
        <v>-0.320605259569747</v>
      </c>
    </row>
    <row r="4256" spans="1:36" x14ac:dyDescent="0.35">
      <c r="A4256" t="s">
        <v>286</v>
      </c>
      <c r="B4256" t="s">
        <v>410</v>
      </c>
      <c r="C4256" t="s">
        <v>294</v>
      </c>
      <c r="D4256">
        <v>5</v>
      </c>
      <c r="E4256">
        <v>0</v>
      </c>
      <c r="F4256">
        <v>5</v>
      </c>
      <c r="G4256">
        <v>25</v>
      </c>
      <c r="H4256">
        <v>2.0720000000000001</v>
      </c>
      <c r="I4256" t="s">
        <v>895</v>
      </c>
      <c r="J4256">
        <v>0.27554981173016108</v>
      </c>
      <c r="K4256">
        <f t="shared" si="135"/>
        <v>1.7964501882698389</v>
      </c>
      <c r="L4256">
        <f t="shared" si="136"/>
        <v>1</v>
      </c>
      <c r="Z4256" t="str">
        <v>A</v>
      </c>
      <c r="AA4256" t="str">
        <v>webbl001</v>
      </c>
      <c r="AB4256" t="str">
        <v>darnt001</v>
      </c>
      <c r="AC4256">
        <v>5</v>
      </c>
      <c r="AD4256">
        <v>0</v>
      </c>
      <c r="AE4256">
        <v>5</v>
      </c>
      <c r="AF4256">
        <v>25</v>
      </c>
      <c r="AG4256">
        <v>2.0720000000000001</v>
      </c>
      <c r="AH4256" t="str">
        <v>starter</v>
      </c>
      <c r="AI4256">
        <v>0.27554981173016108</v>
      </c>
      <c r="AJ4256">
        <v>1.7964501882698389</v>
      </c>
    </row>
    <row r="4257" spans="1:36" x14ac:dyDescent="0.35">
      <c r="A4257" t="s">
        <v>286</v>
      </c>
      <c r="B4257" t="s">
        <v>410</v>
      </c>
      <c r="C4257" t="s">
        <v>291</v>
      </c>
      <c r="D4257">
        <v>6</v>
      </c>
      <c r="E4257">
        <v>0</v>
      </c>
      <c r="F4257">
        <v>6</v>
      </c>
      <c r="G4257">
        <v>31</v>
      </c>
      <c r="H4257">
        <v>0</v>
      </c>
      <c r="I4257" t="s">
        <v>895</v>
      </c>
      <c r="J4257">
        <v>0.3019289379555774</v>
      </c>
      <c r="K4257">
        <f t="shared" si="135"/>
        <v>-0.3019289379555774</v>
      </c>
      <c r="L4257">
        <f t="shared" si="136"/>
        <v>1</v>
      </c>
      <c r="Z4257" t="str">
        <v>A</v>
      </c>
      <c r="AA4257" t="str">
        <v>webbl001</v>
      </c>
      <c r="AB4257" t="str">
        <v>ozunm001</v>
      </c>
      <c r="AC4257">
        <v>6</v>
      </c>
      <c r="AD4257">
        <v>0</v>
      </c>
      <c r="AE4257">
        <v>6</v>
      </c>
      <c r="AF4257">
        <v>31</v>
      </c>
      <c r="AG4257">
        <v>0</v>
      </c>
      <c r="AH4257" t="str">
        <v>starter</v>
      </c>
      <c r="AI4257">
        <v>0.3019289379555774</v>
      </c>
      <c r="AJ4257">
        <v>-0.3019289379555774</v>
      </c>
    </row>
    <row r="4258" spans="1:36" x14ac:dyDescent="0.35">
      <c r="A4258" t="s">
        <v>286</v>
      </c>
      <c r="B4258" t="s">
        <v>410</v>
      </c>
      <c r="C4258" t="s">
        <v>293</v>
      </c>
      <c r="D4258">
        <v>7</v>
      </c>
      <c r="E4258">
        <v>0</v>
      </c>
      <c r="F4258">
        <v>6</v>
      </c>
      <c r="G4258">
        <v>37</v>
      </c>
      <c r="H4258">
        <v>0.88400000000000001</v>
      </c>
      <c r="I4258" t="s">
        <v>895</v>
      </c>
      <c r="J4258">
        <v>0.29097185105471313</v>
      </c>
      <c r="K4258">
        <f t="shared" si="135"/>
        <v>0.59302814894528688</v>
      </c>
      <c r="L4258">
        <f t="shared" si="136"/>
        <v>1</v>
      </c>
      <c r="Z4258" t="str">
        <v>A</v>
      </c>
      <c r="AA4258" t="str">
        <v>webbl001</v>
      </c>
      <c r="AB4258" t="str">
        <v>duvaa001</v>
      </c>
      <c r="AC4258">
        <v>7</v>
      </c>
      <c r="AD4258">
        <v>0</v>
      </c>
      <c r="AE4258">
        <v>6</v>
      </c>
      <c r="AF4258">
        <v>37</v>
      </c>
      <c r="AG4258">
        <v>0.88400000000000001</v>
      </c>
      <c r="AH4258" t="str">
        <v>starter</v>
      </c>
      <c r="AI4258">
        <v>0.29097185105471313</v>
      </c>
      <c r="AJ4258">
        <v>0.59302814894528688</v>
      </c>
    </row>
    <row r="4259" spans="1:36" x14ac:dyDescent="0.35">
      <c r="A4259" t="s">
        <v>286</v>
      </c>
      <c r="B4259" t="s">
        <v>410</v>
      </c>
      <c r="C4259" t="s">
        <v>303</v>
      </c>
      <c r="D4259">
        <v>8</v>
      </c>
      <c r="E4259">
        <v>0</v>
      </c>
      <c r="F4259">
        <v>4</v>
      </c>
      <c r="G4259">
        <v>41</v>
      </c>
      <c r="H4259">
        <v>0</v>
      </c>
      <c r="I4259" t="s">
        <v>895</v>
      </c>
      <c r="J4259">
        <v>0.24047159022125947</v>
      </c>
      <c r="K4259">
        <f t="shared" si="135"/>
        <v>-0.24047159022125947</v>
      </c>
      <c r="L4259">
        <f t="shared" si="136"/>
        <v>1</v>
      </c>
      <c r="Z4259" t="str">
        <v>A</v>
      </c>
      <c r="AA4259" t="str">
        <v>webbl001</v>
      </c>
      <c r="AB4259" t="str">
        <v>arcio002</v>
      </c>
      <c r="AC4259">
        <v>8</v>
      </c>
      <c r="AD4259">
        <v>0</v>
      </c>
      <c r="AE4259">
        <v>4</v>
      </c>
      <c r="AF4259">
        <v>41</v>
      </c>
      <c r="AG4259">
        <v>0</v>
      </c>
      <c r="AH4259" t="str">
        <v>starter</v>
      </c>
      <c r="AI4259">
        <v>0.24047159022125947</v>
      </c>
      <c r="AJ4259">
        <v>-0.24047159022125947</v>
      </c>
    </row>
    <row r="4260" spans="1:36" x14ac:dyDescent="0.35">
      <c r="A4260" t="s">
        <v>286</v>
      </c>
      <c r="B4260" t="s">
        <v>410</v>
      </c>
      <c r="C4260" t="s">
        <v>389</v>
      </c>
      <c r="D4260">
        <v>9</v>
      </c>
      <c r="E4260">
        <v>0</v>
      </c>
      <c r="F4260">
        <v>4</v>
      </c>
      <c r="G4260">
        <v>45</v>
      </c>
      <c r="H4260">
        <v>0.88400000000000001</v>
      </c>
      <c r="I4260" t="s">
        <v>895</v>
      </c>
      <c r="J4260">
        <v>0.23045877437532336</v>
      </c>
      <c r="K4260">
        <f t="shared" si="135"/>
        <v>0.65354122562467665</v>
      </c>
      <c r="L4260">
        <f t="shared" si="136"/>
        <v>1</v>
      </c>
      <c r="Z4260" t="str">
        <v>A</v>
      </c>
      <c r="AA4260" t="str">
        <v>webbl001</v>
      </c>
      <c r="AB4260" t="str">
        <v>harrm004</v>
      </c>
      <c r="AC4260">
        <v>9</v>
      </c>
      <c r="AD4260">
        <v>0</v>
      </c>
      <c r="AE4260">
        <v>4</v>
      </c>
      <c r="AF4260">
        <v>45</v>
      </c>
      <c r="AG4260">
        <v>0.88400000000000001</v>
      </c>
      <c r="AH4260" t="str">
        <v>starter</v>
      </c>
      <c r="AI4260">
        <v>0.23045877437532336</v>
      </c>
      <c r="AJ4260">
        <v>0.65354122562467665</v>
      </c>
    </row>
    <row r="4261" spans="1:36" x14ac:dyDescent="0.35">
      <c r="A4261" t="s">
        <v>286</v>
      </c>
      <c r="B4261" t="s">
        <v>410</v>
      </c>
      <c r="C4261" t="s">
        <v>350</v>
      </c>
      <c r="D4261">
        <v>1</v>
      </c>
      <c r="E4261">
        <v>1</v>
      </c>
      <c r="F4261">
        <v>3</v>
      </c>
      <c r="G4261">
        <v>48</v>
      </c>
      <c r="H4261">
        <v>0</v>
      </c>
      <c r="I4261" t="s">
        <v>895</v>
      </c>
      <c r="J4261">
        <v>0.29831887766305565</v>
      </c>
      <c r="K4261">
        <f t="shared" si="135"/>
        <v>-0.29831887766305565</v>
      </c>
      <c r="L4261">
        <f t="shared" si="136"/>
        <v>1</v>
      </c>
      <c r="Z4261" t="str">
        <v>A</v>
      </c>
      <c r="AA4261" t="str">
        <v>webbl001</v>
      </c>
      <c r="AB4261" t="str">
        <v>acunr001</v>
      </c>
      <c r="AC4261">
        <v>1</v>
      </c>
      <c r="AD4261">
        <v>1</v>
      </c>
      <c r="AE4261">
        <v>3</v>
      </c>
      <c r="AF4261">
        <v>48</v>
      </c>
      <c r="AG4261">
        <v>0</v>
      </c>
      <c r="AH4261" t="str">
        <v>starter</v>
      </c>
      <c r="AI4261">
        <v>0.29831887766305565</v>
      </c>
      <c r="AJ4261">
        <v>-0.29831887766305565</v>
      </c>
    </row>
    <row r="4262" spans="1:36" x14ac:dyDescent="0.35">
      <c r="A4262" t="s">
        <v>286</v>
      </c>
      <c r="B4262" t="s">
        <v>410</v>
      </c>
      <c r="C4262" t="s">
        <v>296</v>
      </c>
      <c r="D4262">
        <v>2</v>
      </c>
      <c r="E4262">
        <v>1</v>
      </c>
      <c r="F4262">
        <v>5</v>
      </c>
      <c r="G4262">
        <v>53</v>
      </c>
      <c r="H4262">
        <v>0</v>
      </c>
      <c r="I4262" t="s">
        <v>895</v>
      </c>
      <c r="J4262">
        <v>0.31020823063432512</v>
      </c>
      <c r="K4262">
        <f t="shared" si="135"/>
        <v>-0.31020823063432512</v>
      </c>
      <c r="L4262">
        <f t="shared" si="136"/>
        <v>1</v>
      </c>
      <c r="Z4262" t="str">
        <v>A</v>
      </c>
      <c r="AA4262" t="str">
        <v>webbl001</v>
      </c>
      <c r="AB4262" t="str">
        <v>swand001</v>
      </c>
      <c r="AC4262">
        <v>2</v>
      </c>
      <c r="AD4262">
        <v>1</v>
      </c>
      <c r="AE4262">
        <v>5</v>
      </c>
      <c r="AF4262">
        <v>53</v>
      </c>
      <c r="AG4262">
        <v>0</v>
      </c>
      <c r="AH4262" t="str">
        <v>starter</v>
      </c>
      <c r="AI4262">
        <v>0.31020823063432512</v>
      </c>
      <c r="AJ4262">
        <v>-0.31020823063432512</v>
      </c>
    </row>
    <row r="4263" spans="1:36" x14ac:dyDescent="0.35">
      <c r="A4263" t="s">
        <v>286</v>
      </c>
      <c r="B4263" t="s">
        <v>410</v>
      </c>
      <c r="C4263" t="s">
        <v>290</v>
      </c>
      <c r="D4263">
        <v>3</v>
      </c>
      <c r="E4263">
        <v>1</v>
      </c>
      <c r="F4263">
        <v>2</v>
      </c>
      <c r="G4263">
        <v>55</v>
      </c>
      <c r="H4263">
        <v>0</v>
      </c>
      <c r="I4263" t="s">
        <v>895</v>
      </c>
      <c r="J4263">
        <v>0.39758689016838322</v>
      </c>
      <c r="K4263">
        <f t="shared" si="135"/>
        <v>-0.39758689016838322</v>
      </c>
      <c r="L4263">
        <f t="shared" si="136"/>
        <v>1</v>
      </c>
      <c r="Z4263" t="str">
        <v>A</v>
      </c>
      <c r="AA4263" t="str">
        <v>webbl001</v>
      </c>
      <c r="AB4263" t="str">
        <v>rilea001</v>
      </c>
      <c r="AC4263">
        <v>3</v>
      </c>
      <c r="AD4263">
        <v>1</v>
      </c>
      <c r="AE4263">
        <v>2</v>
      </c>
      <c r="AF4263">
        <v>55</v>
      </c>
      <c r="AG4263">
        <v>0</v>
      </c>
      <c r="AH4263" t="str">
        <v>starter</v>
      </c>
      <c r="AI4263">
        <v>0.39758689016838322</v>
      </c>
      <c r="AJ4263">
        <v>-0.39758689016838322</v>
      </c>
    </row>
    <row r="4264" spans="1:36" x14ac:dyDescent="0.35">
      <c r="A4264" t="s">
        <v>286</v>
      </c>
      <c r="B4264" t="s">
        <v>410</v>
      </c>
      <c r="C4264" t="s">
        <v>289</v>
      </c>
      <c r="D4264">
        <v>4</v>
      </c>
      <c r="E4264">
        <v>1</v>
      </c>
      <c r="F4264">
        <v>3</v>
      </c>
      <c r="G4264">
        <v>58</v>
      </c>
      <c r="H4264">
        <v>0</v>
      </c>
      <c r="I4264" t="s">
        <v>895</v>
      </c>
      <c r="J4264">
        <v>0.30735196811835552</v>
      </c>
      <c r="K4264">
        <f t="shared" si="135"/>
        <v>-0.30735196811835552</v>
      </c>
      <c r="L4264">
        <f t="shared" si="136"/>
        <v>1</v>
      </c>
      <c r="Z4264" t="str">
        <v>A</v>
      </c>
      <c r="AA4264" t="str">
        <v>webbl001</v>
      </c>
      <c r="AB4264" t="str">
        <v>olsom001</v>
      </c>
      <c r="AC4264">
        <v>4</v>
      </c>
      <c r="AD4264">
        <v>1</v>
      </c>
      <c r="AE4264">
        <v>3</v>
      </c>
      <c r="AF4264">
        <v>58</v>
      </c>
      <c r="AG4264">
        <v>0</v>
      </c>
      <c r="AH4264" t="str">
        <v>starter</v>
      </c>
      <c r="AI4264">
        <v>0.30735196811835552</v>
      </c>
      <c r="AJ4264">
        <v>-0.30735196811835552</v>
      </c>
    </row>
    <row r="4265" spans="1:36" x14ac:dyDescent="0.35">
      <c r="A4265" t="s">
        <v>286</v>
      </c>
      <c r="B4265" t="s">
        <v>410</v>
      </c>
      <c r="C4265" t="s">
        <v>294</v>
      </c>
      <c r="D4265">
        <v>5</v>
      </c>
      <c r="E4265">
        <v>1</v>
      </c>
      <c r="F4265">
        <v>6</v>
      </c>
      <c r="G4265">
        <v>64</v>
      </c>
      <c r="H4265">
        <v>0</v>
      </c>
      <c r="I4265" t="s">
        <v>895</v>
      </c>
      <c r="J4265">
        <v>0.31636536849677915</v>
      </c>
      <c r="K4265">
        <f t="shared" si="135"/>
        <v>-0.31636536849677915</v>
      </c>
      <c r="L4265">
        <f t="shared" si="136"/>
        <v>1</v>
      </c>
      <c r="Z4265" t="str">
        <v>A</v>
      </c>
      <c r="AA4265" t="str">
        <v>webbl001</v>
      </c>
      <c r="AB4265" t="str">
        <v>darnt001</v>
      </c>
      <c r="AC4265">
        <v>5</v>
      </c>
      <c r="AD4265">
        <v>1</v>
      </c>
      <c r="AE4265">
        <v>6</v>
      </c>
      <c r="AF4265">
        <v>64</v>
      </c>
      <c r="AG4265">
        <v>0</v>
      </c>
      <c r="AH4265" t="str">
        <v>starter</v>
      </c>
      <c r="AI4265">
        <v>0.31636536849677915</v>
      </c>
      <c r="AJ4265">
        <v>-0.31636536849677915</v>
      </c>
    </row>
    <row r="4266" spans="1:36" x14ac:dyDescent="0.35">
      <c r="A4266" t="s">
        <v>286</v>
      </c>
      <c r="B4266" t="s">
        <v>410</v>
      </c>
      <c r="C4266" t="s">
        <v>291</v>
      </c>
      <c r="D4266">
        <v>6</v>
      </c>
      <c r="E4266">
        <v>1</v>
      </c>
      <c r="F4266">
        <v>3</v>
      </c>
      <c r="G4266">
        <v>67</v>
      </c>
      <c r="H4266">
        <v>0</v>
      </c>
      <c r="I4266" t="s">
        <v>895</v>
      </c>
      <c r="J4266">
        <v>0.28867564650418592</v>
      </c>
      <c r="K4266">
        <f t="shared" si="135"/>
        <v>-0.28867564650418592</v>
      </c>
      <c r="L4266">
        <f t="shared" si="136"/>
        <v>1</v>
      </c>
      <c r="Z4266" t="str">
        <v>A</v>
      </c>
      <c r="AA4266" t="str">
        <v>webbl001</v>
      </c>
      <c r="AB4266" t="str">
        <v>ozunm001</v>
      </c>
      <c r="AC4266">
        <v>6</v>
      </c>
      <c r="AD4266">
        <v>1</v>
      </c>
      <c r="AE4266">
        <v>3</v>
      </c>
      <c r="AF4266">
        <v>67</v>
      </c>
      <c r="AG4266">
        <v>0</v>
      </c>
      <c r="AH4266" t="str">
        <v>starter</v>
      </c>
      <c r="AI4266">
        <v>0.28867564650418592</v>
      </c>
      <c r="AJ4266">
        <v>-0.28867564650418592</v>
      </c>
    </row>
    <row r="4267" spans="1:36" x14ac:dyDescent="0.35">
      <c r="A4267" t="s">
        <v>286</v>
      </c>
      <c r="B4267" t="s">
        <v>410</v>
      </c>
      <c r="C4267" t="s">
        <v>293</v>
      </c>
      <c r="D4267">
        <v>7</v>
      </c>
      <c r="E4267">
        <v>1</v>
      </c>
      <c r="F4267">
        <v>3</v>
      </c>
      <c r="G4267">
        <v>70</v>
      </c>
      <c r="H4267">
        <v>0</v>
      </c>
      <c r="I4267" t="s">
        <v>895</v>
      </c>
      <c r="J4267">
        <v>0.27771855960332165</v>
      </c>
      <c r="K4267">
        <f t="shared" si="135"/>
        <v>-0.27771855960332165</v>
      </c>
      <c r="L4267">
        <f t="shared" si="136"/>
        <v>1</v>
      </c>
      <c r="Z4267" t="str">
        <v>A</v>
      </c>
      <c r="AA4267" t="str">
        <v>webbl001</v>
      </c>
      <c r="AB4267" t="str">
        <v>duvaa001</v>
      </c>
      <c r="AC4267">
        <v>7</v>
      </c>
      <c r="AD4267">
        <v>1</v>
      </c>
      <c r="AE4267">
        <v>3</v>
      </c>
      <c r="AF4267">
        <v>70</v>
      </c>
      <c r="AG4267">
        <v>0</v>
      </c>
      <c r="AH4267" t="str">
        <v>starter</v>
      </c>
      <c r="AI4267">
        <v>0.27771855960332165</v>
      </c>
      <c r="AJ4267">
        <v>-0.27771855960332165</v>
      </c>
    </row>
    <row r="4268" spans="1:36" x14ac:dyDescent="0.35">
      <c r="A4268" t="s">
        <v>286</v>
      </c>
      <c r="B4268" t="s">
        <v>410</v>
      </c>
      <c r="C4268" t="s">
        <v>303</v>
      </c>
      <c r="D4268">
        <v>8</v>
      </c>
      <c r="E4268">
        <v>1</v>
      </c>
      <c r="F4268">
        <v>3</v>
      </c>
      <c r="G4268">
        <v>73</v>
      </c>
      <c r="H4268">
        <v>0</v>
      </c>
      <c r="I4268" t="s">
        <v>895</v>
      </c>
      <c r="J4268">
        <v>0.27263220856735182</v>
      </c>
      <c r="K4268">
        <f t="shared" si="135"/>
        <v>-0.27263220856735182</v>
      </c>
      <c r="L4268">
        <f t="shared" si="136"/>
        <v>1</v>
      </c>
      <c r="Z4268" t="str">
        <v>A</v>
      </c>
      <c r="AA4268" t="str">
        <v>webbl001</v>
      </c>
      <c r="AB4268" t="str">
        <v>arcio002</v>
      </c>
      <c r="AC4268">
        <v>8</v>
      </c>
      <c r="AD4268">
        <v>1</v>
      </c>
      <c r="AE4268">
        <v>3</v>
      </c>
      <c r="AF4268">
        <v>73</v>
      </c>
      <c r="AG4268">
        <v>0</v>
      </c>
      <c r="AH4268" t="str">
        <v>starter</v>
      </c>
      <c r="AI4268">
        <v>0.27263220856735182</v>
      </c>
      <c r="AJ4268">
        <v>-0.27263220856735182</v>
      </c>
    </row>
    <row r="4269" spans="1:36" x14ac:dyDescent="0.35">
      <c r="A4269" t="s">
        <v>286</v>
      </c>
      <c r="B4269" t="s">
        <v>410</v>
      </c>
      <c r="C4269" t="s">
        <v>389</v>
      </c>
      <c r="D4269">
        <v>9</v>
      </c>
      <c r="E4269">
        <v>1</v>
      </c>
      <c r="F4269">
        <v>4</v>
      </c>
      <c r="G4269">
        <v>77</v>
      </c>
      <c r="H4269">
        <v>0</v>
      </c>
      <c r="I4269" t="s">
        <v>895</v>
      </c>
      <c r="J4269">
        <v>0.24198976782708154</v>
      </c>
      <c r="K4269">
        <f t="shared" si="135"/>
        <v>-0.24198976782708154</v>
      </c>
      <c r="L4269">
        <f t="shared" si="136"/>
        <v>1</v>
      </c>
      <c r="Z4269" t="str">
        <v>A</v>
      </c>
      <c r="AA4269" t="str">
        <v>webbl001</v>
      </c>
      <c r="AB4269" t="str">
        <v>harrm004</v>
      </c>
      <c r="AC4269">
        <v>9</v>
      </c>
      <c r="AD4269">
        <v>1</v>
      </c>
      <c r="AE4269">
        <v>4</v>
      </c>
      <c r="AF4269">
        <v>77</v>
      </c>
      <c r="AG4269">
        <v>0</v>
      </c>
      <c r="AH4269" t="str">
        <v>starter</v>
      </c>
      <c r="AI4269">
        <v>0.24198976782708154</v>
      </c>
      <c r="AJ4269">
        <v>-0.24198976782708154</v>
      </c>
    </row>
    <row r="4270" spans="1:36" x14ac:dyDescent="0.35">
      <c r="A4270" t="s">
        <v>286</v>
      </c>
      <c r="B4270" t="s">
        <v>410</v>
      </c>
      <c r="C4270" t="s">
        <v>350</v>
      </c>
      <c r="D4270">
        <v>1</v>
      </c>
      <c r="E4270">
        <v>2</v>
      </c>
      <c r="F4270">
        <v>1</v>
      </c>
      <c r="G4270">
        <v>78</v>
      </c>
      <c r="H4270">
        <v>0</v>
      </c>
      <c r="I4270" t="s">
        <v>895</v>
      </c>
      <c r="J4270">
        <v>0.42057991202311873</v>
      </c>
      <c r="K4270">
        <f t="shared" si="135"/>
        <v>-0.42057991202311873</v>
      </c>
      <c r="L4270">
        <f t="shared" si="136"/>
        <v>1</v>
      </c>
      <c r="Z4270" t="str">
        <v>A</v>
      </c>
      <c r="AA4270" t="str">
        <v>webbl001</v>
      </c>
      <c r="AB4270" t="str">
        <v>acunr001</v>
      </c>
      <c r="AC4270">
        <v>1</v>
      </c>
      <c r="AD4270">
        <v>2</v>
      </c>
      <c r="AE4270">
        <v>1</v>
      </c>
      <c r="AF4270">
        <v>78</v>
      </c>
      <c r="AG4270">
        <v>0</v>
      </c>
      <c r="AH4270" t="str">
        <v>starter</v>
      </c>
      <c r="AI4270">
        <v>0.42057991202311873</v>
      </c>
      <c r="AJ4270">
        <v>-0.42057991202311873</v>
      </c>
    </row>
    <row r="4271" spans="1:36" x14ac:dyDescent="0.35">
      <c r="A4271" t="s">
        <v>286</v>
      </c>
      <c r="B4271" t="s">
        <v>410</v>
      </c>
      <c r="C4271" t="s">
        <v>296</v>
      </c>
      <c r="D4271">
        <v>2</v>
      </c>
      <c r="E4271">
        <v>2</v>
      </c>
      <c r="F4271">
        <v>4</v>
      </c>
      <c r="G4271">
        <v>82</v>
      </c>
      <c r="H4271">
        <v>0</v>
      </c>
      <c r="I4271" t="s">
        <v>895</v>
      </c>
      <c r="J4271">
        <v>0.31227768819236185</v>
      </c>
      <c r="K4271">
        <f t="shared" si="135"/>
        <v>-0.31227768819236185</v>
      </c>
      <c r="L4271">
        <f t="shared" si="136"/>
        <v>1</v>
      </c>
      <c r="Z4271" t="str">
        <v>A</v>
      </c>
      <c r="AA4271" t="str">
        <v>webbl001</v>
      </c>
      <c r="AB4271" t="str">
        <v>swand001</v>
      </c>
      <c r="AC4271">
        <v>2</v>
      </c>
      <c r="AD4271">
        <v>2</v>
      </c>
      <c r="AE4271">
        <v>4</v>
      </c>
      <c r="AF4271">
        <v>82</v>
      </c>
      <c r="AG4271">
        <v>0</v>
      </c>
      <c r="AH4271" t="str">
        <v>starter</v>
      </c>
      <c r="AI4271">
        <v>0.31227768819236185</v>
      </c>
      <c r="AJ4271">
        <v>-0.31227768819236185</v>
      </c>
    </row>
    <row r="4272" spans="1:36" x14ac:dyDescent="0.35">
      <c r="A4272" t="s">
        <v>286</v>
      </c>
      <c r="B4272" t="s">
        <v>410</v>
      </c>
      <c r="C4272" t="s">
        <v>290</v>
      </c>
      <c r="D4272">
        <v>3</v>
      </c>
      <c r="E4272">
        <v>2</v>
      </c>
      <c r="F4272">
        <v>6</v>
      </c>
      <c r="G4272">
        <v>88</v>
      </c>
      <c r="H4272">
        <v>0.88400000000000001</v>
      </c>
      <c r="I4272" t="s">
        <v>895</v>
      </c>
      <c r="J4272">
        <v>0.35654600851764534</v>
      </c>
      <c r="K4272">
        <f t="shared" si="135"/>
        <v>0.52745399148235461</v>
      </c>
      <c r="L4272">
        <f t="shared" si="136"/>
        <v>1</v>
      </c>
      <c r="Z4272" t="str">
        <v>A</v>
      </c>
      <c r="AA4272" t="str">
        <v>webbl001</v>
      </c>
      <c r="AB4272" t="str">
        <v>rilea001</v>
      </c>
      <c r="AC4272">
        <v>3</v>
      </c>
      <c r="AD4272">
        <v>2</v>
      </c>
      <c r="AE4272">
        <v>6</v>
      </c>
      <c r="AF4272">
        <v>88</v>
      </c>
      <c r="AG4272">
        <v>0.88400000000000001</v>
      </c>
      <c r="AH4272" t="str">
        <v>starter</v>
      </c>
      <c r="AI4272">
        <v>0.35654600851764534</v>
      </c>
      <c r="AJ4272">
        <v>0.52745399148235461</v>
      </c>
    </row>
    <row r="4273" spans="1:36" x14ac:dyDescent="0.35">
      <c r="A4273" t="s">
        <v>286</v>
      </c>
      <c r="B4273" t="s">
        <v>410</v>
      </c>
      <c r="C4273" t="s">
        <v>289</v>
      </c>
      <c r="D4273">
        <v>4</v>
      </c>
      <c r="E4273">
        <v>2</v>
      </c>
      <c r="F4273">
        <v>2</v>
      </c>
      <c r="G4273">
        <v>90</v>
      </c>
      <c r="H4273">
        <v>0</v>
      </c>
      <c r="I4273" t="s">
        <v>895</v>
      </c>
      <c r="J4273">
        <v>0.40957474275356437</v>
      </c>
      <c r="K4273">
        <f t="shared" si="135"/>
        <v>-0.40957474275356437</v>
      </c>
      <c r="L4273">
        <f t="shared" si="136"/>
        <v>1</v>
      </c>
      <c r="Z4273" t="str">
        <v>A</v>
      </c>
      <c r="AA4273" t="str">
        <v>webbl001</v>
      </c>
      <c r="AB4273" t="str">
        <v>olsom001</v>
      </c>
      <c r="AC4273">
        <v>4</v>
      </c>
      <c r="AD4273">
        <v>2</v>
      </c>
      <c r="AE4273">
        <v>2</v>
      </c>
      <c r="AF4273">
        <v>90</v>
      </c>
      <c r="AG4273">
        <v>0</v>
      </c>
      <c r="AH4273" t="str">
        <v>starter</v>
      </c>
      <c r="AI4273">
        <v>0.40957474275356437</v>
      </c>
      <c r="AJ4273">
        <v>-0.40957474275356437</v>
      </c>
    </row>
    <row r="4274" spans="1:36" x14ac:dyDescent="0.35">
      <c r="A4274" t="s">
        <v>286</v>
      </c>
      <c r="B4274" t="s">
        <v>410</v>
      </c>
      <c r="C4274" t="s">
        <v>294</v>
      </c>
      <c r="D4274">
        <v>5</v>
      </c>
      <c r="E4274">
        <v>2</v>
      </c>
      <c r="F4274">
        <v>6</v>
      </c>
      <c r="G4274">
        <v>96</v>
      </c>
      <c r="H4274">
        <v>0</v>
      </c>
      <c r="I4274" t="s">
        <v>895</v>
      </c>
      <c r="J4274">
        <v>0.33456417253743981</v>
      </c>
      <c r="K4274">
        <f t="shared" si="135"/>
        <v>-0.33456417253743981</v>
      </c>
      <c r="L4274">
        <f t="shared" si="136"/>
        <v>1</v>
      </c>
      <c r="Z4274" t="str">
        <v>A</v>
      </c>
      <c r="AA4274" t="str">
        <v>webbl001</v>
      </c>
      <c r="AB4274" t="str">
        <v>darnt001</v>
      </c>
      <c r="AC4274">
        <v>5</v>
      </c>
      <c r="AD4274">
        <v>2</v>
      </c>
      <c r="AE4274">
        <v>6</v>
      </c>
      <c r="AF4274">
        <v>96</v>
      </c>
      <c r="AG4274">
        <v>0</v>
      </c>
      <c r="AH4274" t="str">
        <v>starter</v>
      </c>
      <c r="AI4274">
        <v>0.33456417253743981</v>
      </c>
      <c r="AJ4274">
        <v>-0.33456417253743981</v>
      </c>
    </row>
    <row r="4275" spans="1:36" x14ac:dyDescent="0.35">
      <c r="A4275" t="s">
        <v>286</v>
      </c>
      <c r="B4275" t="s">
        <v>410</v>
      </c>
      <c r="C4275" t="s">
        <v>291</v>
      </c>
      <c r="D4275">
        <v>6</v>
      </c>
      <c r="E4275">
        <v>2</v>
      </c>
      <c r="F4275">
        <v>1</v>
      </c>
      <c r="G4275">
        <v>97</v>
      </c>
      <c r="H4275">
        <v>0</v>
      </c>
      <c r="I4275" t="s">
        <v>895</v>
      </c>
      <c r="J4275">
        <v>0.410936680864249</v>
      </c>
      <c r="K4275">
        <f t="shared" si="135"/>
        <v>-0.410936680864249</v>
      </c>
      <c r="L4275">
        <f t="shared" si="136"/>
        <v>1</v>
      </c>
      <c r="Z4275" t="str">
        <v>A</v>
      </c>
      <c r="AA4275" t="str">
        <v>webbl001</v>
      </c>
      <c r="AB4275" t="str">
        <v>ozunm001</v>
      </c>
      <c r="AC4275">
        <v>6</v>
      </c>
      <c r="AD4275">
        <v>2</v>
      </c>
      <c r="AE4275">
        <v>1</v>
      </c>
      <c r="AF4275">
        <v>97</v>
      </c>
      <c r="AG4275">
        <v>0</v>
      </c>
      <c r="AH4275" t="str">
        <v>starter</v>
      </c>
      <c r="AI4275">
        <v>0.410936680864249</v>
      </c>
      <c r="AJ4275">
        <v>-0.410936680864249</v>
      </c>
    </row>
    <row r="4276" spans="1:36" x14ac:dyDescent="0.35">
      <c r="A4276" t="s">
        <v>286</v>
      </c>
      <c r="B4276" t="s">
        <v>410</v>
      </c>
      <c r="C4276" t="s">
        <v>293</v>
      </c>
      <c r="D4276">
        <v>7</v>
      </c>
      <c r="E4276">
        <v>2</v>
      </c>
      <c r="F4276">
        <v>4</v>
      </c>
      <c r="G4276">
        <v>101</v>
      </c>
      <c r="H4276">
        <v>0</v>
      </c>
      <c r="I4276" t="s">
        <v>895</v>
      </c>
      <c r="J4276">
        <v>0.27528773874964813</v>
      </c>
      <c r="K4276">
        <f t="shared" si="135"/>
        <v>-0.27528773874964813</v>
      </c>
      <c r="L4276">
        <f t="shared" si="136"/>
        <v>1</v>
      </c>
      <c r="Z4276" t="str">
        <v>A</v>
      </c>
      <c r="AA4276" t="str">
        <v>webbl001</v>
      </c>
      <c r="AB4276" t="str">
        <v>duvaa001</v>
      </c>
      <c r="AC4276">
        <v>7</v>
      </c>
      <c r="AD4276">
        <v>2</v>
      </c>
      <c r="AE4276">
        <v>4</v>
      </c>
      <c r="AF4276">
        <v>101</v>
      </c>
      <c r="AG4276">
        <v>0</v>
      </c>
      <c r="AH4276" t="str">
        <v>starter</v>
      </c>
      <c r="AI4276">
        <v>0.27528773874964813</v>
      </c>
      <c r="AJ4276">
        <v>-0.27528773874964813</v>
      </c>
    </row>
    <row r="4277" spans="1:36" x14ac:dyDescent="0.35">
      <c r="A4277" t="s">
        <v>286</v>
      </c>
      <c r="B4277" t="s">
        <v>410</v>
      </c>
      <c r="C4277" t="s">
        <v>303</v>
      </c>
      <c r="D4277">
        <v>8</v>
      </c>
      <c r="E4277">
        <v>2</v>
      </c>
      <c r="F4277">
        <v>6</v>
      </c>
      <c r="G4277">
        <v>107</v>
      </c>
      <c r="H4277">
        <v>0</v>
      </c>
      <c r="I4277" t="s">
        <v>895</v>
      </c>
      <c r="J4277">
        <v>0.31561529751116213</v>
      </c>
      <c r="K4277">
        <f t="shared" si="135"/>
        <v>-0.31561529751116213</v>
      </c>
      <c r="L4277">
        <f t="shared" si="136"/>
        <v>1</v>
      </c>
      <c r="Z4277" t="str">
        <v>A</v>
      </c>
      <c r="AA4277" t="str">
        <v>webbl001</v>
      </c>
      <c r="AB4277" t="str">
        <v>arcio002</v>
      </c>
      <c r="AC4277">
        <v>8</v>
      </c>
      <c r="AD4277">
        <v>2</v>
      </c>
      <c r="AE4277">
        <v>6</v>
      </c>
      <c r="AF4277">
        <v>107</v>
      </c>
      <c r="AG4277">
        <v>0</v>
      </c>
      <c r="AH4277" t="str">
        <v>starter</v>
      </c>
      <c r="AI4277">
        <v>0.31561529751116213</v>
      </c>
      <c r="AJ4277">
        <v>-0.31561529751116213</v>
      </c>
    </row>
    <row r="4278" spans="1:36" x14ac:dyDescent="0.35">
      <c r="A4278" t="s">
        <v>286</v>
      </c>
      <c r="B4278" t="s">
        <v>411</v>
      </c>
      <c r="C4278" t="s">
        <v>389</v>
      </c>
      <c r="D4278">
        <v>9</v>
      </c>
      <c r="E4278">
        <v>0</v>
      </c>
      <c r="F4278">
        <v>2</v>
      </c>
      <c r="G4278">
        <v>2</v>
      </c>
      <c r="H4278">
        <v>0.88400000000000001</v>
      </c>
      <c r="I4278" t="s">
        <v>894</v>
      </c>
      <c r="J4278">
        <v>0.34069596681687342</v>
      </c>
      <c r="K4278">
        <f t="shared" si="135"/>
        <v>0.54330403318312659</v>
      </c>
      <c r="L4278">
        <f t="shared" si="136"/>
        <v>1</v>
      </c>
      <c r="Z4278" t="str">
        <v>A</v>
      </c>
      <c r="AA4278" t="str">
        <v>leond003</v>
      </c>
      <c r="AB4278" t="str">
        <v>harrm004</v>
      </c>
      <c r="AC4278">
        <v>9</v>
      </c>
      <c r="AD4278">
        <v>0</v>
      </c>
      <c r="AE4278">
        <v>2</v>
      </c>
      <c r="AF4278">
        <v>2</v>
      </c>
      <c r="AG4278">
        <v>0.88400000000000001</v>
      </c>
      <c r="AH4278" t="str">
        <v>relief</v>
      </c>
      <c r="AI4278">
        <v>0.34069596681687342</v>
      </c>
      <c r="AJ4278">
        <v>0.54330403318312659</v>
      </c>
    </row>
    <row r="4279" spans="1:36" x14ac:dyDescent="0.35">
      <c r="A4279" t="s">
        <v>286</v>
      </c>
      <c r="B4279" t="s">
        <v>411</v>
      </c>
      <c r="C4279" t="s">
        <v>350</v>
      </c>
      <c r="D4279">
        <v>1</v>
      </c>
      <c r="E4279">
        <v>0</v>
      </c>
      <c r="F4279">
        <v>2</v>
      </c>
      <c r="G4279">
        <v>4</v>
      </c>
      <c r="H4279">
        <v>0</v>
      </c>
      <c r="I4279" t="s">
        <v>894</v>
      </c>
      <c r="J4279">
        <v>0.37639545175851336</v>
      </c>
      <c r="K4279">
        <f t="shared" si="135"/>
        <v>-0.37639545175851336</v>
      </c>
      <c r="L4279">
        <f t="shared" si="136"/>
        <v>1</v>
      </c>
      <c r="Z4279" t="str">
        <v>A</v>
      </c>
      <c r="AA4279" t="str">
        <v>leond003</v>
      </c>
      <c r="AB4279" t="str">
        <v>acunr001</v>
      </c>
      <c r="AC4279">
        <v>1</v>
      </c>
      <c r="AD4279">
        <v>0</v>
      </c>
      <c r="AE4279">
        <v>2</v>
      </c>
      <c r="AF4279">
        <v>4</v>
      </c>
      <c r="AG4279">
        <v>0</v>
      </c>
      <c r="AH4279" t="str">
        <v>relief</v>
      </c>
      <c r="AI4279">
        <v>0.37639545175851336</v>
      </c>
      <c r="AJ4279">
        <v>-0.37639545175851336</v>
      </c>
    </row>
    <row r="4280" spans="1:36" x14ac:dyDescent="0.35">
      <c r="A4280" t="s">
        <v>286</v>
      </c>
      <c r="B4280" t="s">
        <v>411</v>
      </c>
      <c r="C4280" t="s">
        <v>296</v>
      </c>
      <c r="D4280">
        <v>2</v>
      </c>
      <c r="E4280">
        <v>0</v>
      </c>
      <c r="F4280">
        <v>3</v>
      </c>
      <c r="G4280">
        <v>7</v>
      </c>
      <c r="H4280">
        <v>0</v>
      </c>
      <c r="I4280" t="s">
        <v>894</v>
      </c>
      <c r="J4280">
        <v>0.30876111254694488</v>
      </c>
      <c r="K4280">
        <f t="shared" si="135"/>
        <v>-0.30876111254694488</v>
      </c>
      <c r="L4280">
        <f t="shared" si="136"/>
        <v>1</v>
      </c>
      <c r="Z4280" t="str">
        <v>A</v>
      </c>
      <c r="AA4280" t="str">
        <v>leond003</v>
      </c>
      <c r="AB4280" t="str">
        <v>swand001</v>
      </c>
      <c r="AC4280">
        <v>2</v>
      </c>
      <c r="AD4280">
        <v>0</v>
      </c>
      <c r="AE4280">
        <v>3</v>
      </c>
      <c r="AF4280">
        <v>7</v>
      </c>
      <c r="AG4280">
        <v>0</v>
      </c>
      <c r="AH4280" t="str">
        <v>relief</v>
      </c>
      <c r="AI4280">
        <v>0.30876111254694488</v>
      </c>
      <c r="AJ4280">
        <v>-0.30876111254694488</v>
      </c>
    </row>
    <row r="4281" spans="1:36" x14ac:dyDescent="0.35">
      <c r="A4281" t="s">
        <v>286</v>
      </c>
      <c r="B4281" t="s">
        <v>411</v>
      </c>
      <c r="C4281" t="s">
        <v>290</v>
      </c>
      <c r="D4281">
        <v>3</v>
      </c>
      <c r="E4281">
        <v>0</v>
      </c>
      <c r="F4281">
        <v>5</v>
      </c>
      <c r="G4281">
        <v>12</v>
      </c>
      <c r="H4281">
        <v>0</v>
      </c>
      <c r="I4281" t="s">
        <v>894</v>
      </c>
      <c r="J4281">
        <v>0.3031152446630343</v>
      </c>
      <c r="K4281">
        <f t="shared" si="135"/>
        <v>-0.3031152446630343</v>
      </c>
      <c r="L4281">
        <f t="shared" si="136"/>
        <v>1</v>
      </c>
      <c r="Z4281" t="str">
        <v>A</v>
      </c>
      <c r="AA4281" t="str">
        <v>leond003</v>
      </c>
      <c r="AB4281" t="str">
        <v>rilea001</v>
      </c>
      <c r="AC4281">
        <v>3</v>
      </c>
      <c r="AD4281">
        <v>0</v>
      </c>
      <c r="AE4281">
        <v>5</v>
      </c>
      <c r="AF4281">
        <v>12</v>
      </c>
      <c r="AG4281">
        <v>0</v>
      </c>
      <c r="AH4281" t="str">
        <v>relief</v>
      </c>
      <c r="AI4281">
        <v>0.3031152446630343</v>
      </c>
      <c r="AJ4281">
        <v>-0.3031152446630343</v>
      </c>
    </row>
    <row r="4282" spans="1:36" x14ac:dyDescent="0.35">
      <c r="A4282" t="s">
        <v>286</v>
      </c>
      <c r="B4282" t="s">
        <v>412</v>
      </c>
      <c r="C4282" t="s">
        <v>289</v>
      </c>
      <c r="D4282">
        <v>4</v>
      </c>
      <c r="E4282">
        <v>0</v>
      </c>
      <c r="F4282">
        <v>4</v>
      </c>
      <c r="G4282">
        <v>4</v>
      </c>
      <c r="H4282">
        <v>0.72</v>
      </c>
      <c r="I4282" t="s">
        <v>894</v>
      </c>
      <c r="J4282">
        <v>0.28077494672493086</v>
      </c>
      <c r="K4282">
        <f t="shared" si="135"/>
        <v>0.43922505327506911</v>
      </c>
      <c r="L4282">
        <f t="shared" si="136"/>
        <v>1</v>
      </c>
      <c r="Z4282" t="str">
        <v>A</v>
      </c>
      <c r="AA4282" t="str">
        <v>dovac001</v>
      </c>
      <c r="AB4282" t="str">
        <v>olsom001</v>
      </c>
      <c r="AC4282">
        <v>4</v>
      </c>
      <c r="AD4282">
        <v>0</v>
      </c>
      <c r="AE4282">
        <v>4</v>
      </c>
      <c r="AF4282">
        <v>4</v>
      </c>
      <c r="AG4282">
        <v>0.72</v>
      </c>
      <c r="AH4282" t="str">
        <v>relief</v>
      </c>
      <c r="AI4282">
        <v>0.28077494672493086</v>
      </c>
      <c r="AJ4282">
        <v>0.43922505327506911</v>
      </c>
    </row>
    <row r="4283" spans="1:36" x14ac:dyDescent="0.35">
      <c r="A4283" t="s">
        <v>286</v>
      </c>
      <c r="B4283" t="s">
        <v>412</v>
      </c>
      <c r="C4283" t="s">
        <v>294</v>
      </c>
      <c r="D4283">
        <v>5</v>
      </c>
      <c r="E4283">
        <v>0</v>
      </c>
      <c r="F4283">
        <v>3</v>
      </c>
      <c r="G4283">
        <v>7</v>
      </c>
      <c r="H4283">
        <v>0</v>
      </c>
      <c r="I4283" t="s">
        <v>894</v>
      </c>
      <c r="J4283">
        <v>0.28563368709453901</v>
      </c>
      <c r="K4283">
        <f t="shared" si="135"/>
        <v>-0.28563368709453901</v>
      </c>
      <c r="L4283">
        <f t="shared" si="136"/>
        <v>1</v>
      </c>
      <c r="Z4283" t="str">
        <v>A</v>
      </c>
      <c r="AA4283" t="str">
        <v>dovac001</v>
      </c>
      <c r="AB4283" t="str">
        <v>darnt001</v>
      </c>
      <c r="AC4283">
        <v>5</v>
      </c>
      <c r="AD4283">
        <v>0</v>
      </c>
      <c r="AE4283">
        <v>3</v>
      </c>
      <c r="AF4283">
        <v>7</v>
      </c>
      <c r="AG4283">
        <v>0</v>
      </c>
      <c r="AH4283" t="str">
        <v>relief</v>
      </c>
      <c r="AI4283">
        <v>0.28563368709453901</v>
      </c>
      <c r="AJ4283">
        <v>-0.28563368709453901</v>
      </c>
    </row>
    <row r="4284" spans="1:36" x14ac:dyDescent="0.35">
      <c r="A4284" t="s">
        <v>286</v>
      </c>
      <c r="B4284" t="s">
        <v>412</v>
      </c>
      <c r="C4284" t="s">
        <v>291</v>
      </c>
      <c r="D4284">
        <v>6</v>
      </c>
      <c r="E4284">
        <v>0</v>
      </c>
      <c r="F4284">
        <v>4</v>
      </c>
      <c r="G4284">
        <v>11</v>
      </c>
      <c r="H4284">
        <v>0.88400000000000001</v>
      </c>
      <c r="I4284" t="s">
        <v>894</v>
      </c>
      <c r="J4284">
        <v>0.26209862511076126</v>
      </c>
      <c r="K4284">
        <f t="shared" si="135"/>
        <v>0.6219013748892388</v>
      </c>
      <c r="L4284">
        <f t="shared" si="136"/>
        <v>1</v>
      </c>
      <c r="Z4284" t="str">
        <v>A</v>
      </c>
      <c r="AA4284" t="str">
        <v>dovac001</v>
      </c>
      <c r="AB4284" t="str">
        <v>ozunm001</v>
      </c>
      <c r="AC4284">
        <v>6</v>
      </c>
      <c r="AD4284">
        <v>0</v>
      </c>
      <c r="AE4284">
        <v>4</v>
      </c>
      <c r="AF4284">
        <v>11</v>
      </c>
      <c r="AG4284">
        <v>0.88400000000000001</v>
      </c>
      <c r="AH4284" t="str">
        <v>relief</v>
      </c>
      <c r="AI4284">
        <v>0.26209862511076126</v>
      </c>
      <c r="AJ4284">
        <v>0.6219013748892388</v>
      </c>
    </row>
    <row r="4285" spans="1:36" x14ac:dyDescent="0.35">
      <c r="A4285" t="s">
        <v>286</v>
      </c>
      <c r="B4285" t="s">
        <v>412</v>
      </c>
      <c r="C4285" t="s">
        <v>293</v>
      </c>
      <c r="D4285">
        <v>7</v>
      </c>
      <c r="E4285">
        <v>0</v>
      </c>
      <c r="F4285">
        <v>5</v>
      </c>
      <c r="G4285">
        <v>16</v>
      </c>
      <c r="H4285">
        <v>0</v>
      </c>
      <c r="I4285" t="s">
        <v>894</v>
      </c>
      <c r="J4285">
        <v>0.26727088469252092</v>
      </c>
      <c r="K4285">
        <f t="shared" si="135"/>
        <v>-0.26727088469252092</v>
      </c>
      <c r="L4285">
        <f t="shared" si="136"/>
        <v>1</v>
      </c>
      <c r="Z4285" t="str">
        <v>A</v>
      </c>
      <c r="AA4285" t="str">
        <v>dovac001</v>
      </c>
      <c r="AB4285" t="str">
        <v>duvaa001</v>
      </c>
      <c r="AC4285">
        <v>7</v>
      </c>
      <c r="AD4285">
        <v>0</v>
      </c>
      <c r="AE4285">
        <v>5</v>
      </c>
      <c r="AF4285">
        <v>16</v>
      </c>
      <c r="AG4285">
        <v>0</v>
      </c>
      <c r="AH4285" t="str">
        <v>relief</v>
      </c>
      <c r="AI4285">
        <v>0.26727088469252092</v>
      </c>
      <c r="AJ4285">
        <v>-0.26727088469252092</v>
      </c>
    </row>
    <row r="4286" spans="1:36" x14ac:dyDescent="0.35">
      <c r="A4286" t="s">
        <v>286</v>
      </c>
      <c r="B4286" t="s">
        <v>412</v>
      </c>
      <c r="C4286" t="s">
        <v>303</v>
      </c>
      <c r="D4286">
        <v>8</v>
      </c>
      <c r="E4286">
        <v>0</v>
      </c>
      <c r="F4286">
        <v>3</v>
      </c>
      <c r="G4286">
        <v>19</v>
      </c>
      <c r="H4286">
        <v>0.88400000000000001</v>
      </c>
      <c r="I4286" t="s">
        <v>894</v>
      </c>
      <c r="J4286">
        <v>0.26668481206826133</v>
      </c>
      <c r="K4286">
        <f t="shared" si="135"/>
        <v>0.61731518793173867</v>
      </c>
      <c r="L4286">
        <f t="shared" si="136"/>
        <v>1</v>
      </c>
      <c r="Z4286" t="str">
        <v>A</v>
      </c>
      <c r="AA4286" t="str">
        <v>dovac001</v>
      </c>
      <c r="AB4286" t="str">
        <v>arcio002</v>
      </c>
      <c r="AC4286">
        <v>8</v>
      </c>
      <c r="AD4286">
        <v>0</v>
      </c>
      <c r="AE4286">
        <v>3</v>
      </c>
      <c r="AF4286">
        <v>19</v>
      </c>
      <c r="AG4286">
        <v>0.88400000000000001</v>
      </c>
      <c r="AH4286" t="str">
        <v>relief</v>
      </c>
      <c r="AI4286">
        <v>0.26668481206826133</v>
      </c>
      <c r="AJ4286">
        <v>0.61731518793173867</v>
      </c>
    </row>
    <row r="4287" spans="1:36" x14ac:dyDescent="0.35">
      <c r="A4287" t="s">
        <v>286</v>
      </c>
      <c r="B4287" t="s">
        <v>413</v>
      </c>
      <c r="C4287" t="s">
        <v>350</v>
      </c>
      <c r="D4287">
        <v>1</v>
      </c>
      <c r="E4287">
        <v>0</v>
      </c>
      <c r="F4287">
        <v>1</v>
      </c>
      <c r="G4287">
        <v>1</v>
      </c>
      <c r="H4287">
        <v>0.88400000000000001</v>
      </c>
      <c r="I4287" t="s">
        <v>895</v>
      </c>
      <c r="J4287">
        <v>0.3908501145306999</v>
      </c>
      <c r="K4287">
        <f t="shared" si="135"/>
        <v>0.49314988546930011</v>
      </c>
      <c r="L4287">
        <f t="shared" si="136"/>
        <v>1</v>
      </c>
      <c r="Z4287" t="str">
        <v>A</v>
      </c>
      <c r="AA4287" t="str">
        <v>desca001</v>
      </c>
      <c r="AB4287" t="str">
        <v>acunr001</v>
      </c>
      <c r="AC4287">
        <v>1</v>
      </c>
      <c r="AD4287">
        <v>0</v>
      </c>
      <c r="AE4287">
        <v>1</v>
      </c>
      <c r="AF4287">
        <v>1</v>
      </c>
      <c r="AG4287">
        <v>0.88400000000000001</v>
      </c>
      <c r="AH4287" t="str">
        <v>starter</v>
      </c>
      <c r="AI4287">
        <v>0.3908501145306999</v>
      </c>
      <c r="AJ4287">
        <v>0.49314988546930011</v>
      </c>
    </row>
    <row r="4288" spans="1:36" x14ac:dyDescent="0.35">
      <c r="A4288" t="s">
        <v>286</v>
      </c>
      <c r="B4288" t="s">
        <v>413</v>
      </c>
      <c r="C4288" t="s">
        <v>296</v>
      </c>
      <c r="D4288">
        <v>2</v>
      </c>
      <c r="E4288">
        <v>0</v>
      </c>
      <c r="F4288">
        <v>3</v>
      </c>
      <c r="G4288">
        <v>4</v>
      </c>
      <c r="H4288">
        <v>0</v>
      </c>
      <c r="I4288" t="s">
        <v>895</v>
      </c>
      <c r="J4288">
        <v>0.30317751559427719</v>
      </c>
      <c r="K4288">
        <f t="shared" si="135"/>
        <v>-0.30317751559427719</v>
      </c>
      <c r="L4288">
        <f t="shared" si="136"/>
        <v>1</v>
      </c>
      <c r="Z4288" t="str">
        <v>A</v>
      </c>
      <c r="AA4288" t="str">
        <v>desca001</v>
      </c>
      <c r="AB4288" t="str">
        <v>swand001</v>
      </c>
      <c r="AC4288">
        <v>2</v>
      </c>
      <c r="AD4288">
        <v>0</v>
      </c>
      <c r="AE4288">
        <v>3</v>
      </c>
      <c r="AF4288">
        <v>4</v>
      </c>
      <c r="AG4288">
        <v>0</v>
      </c>
      <c r="AH4288" t="str">
        <v>starter</v>
      </c>
      <c r="AI4288">
        <v>0.30317751559427719</v>
      </c>
      <c r="AJ4288">
        <v>-0.30317751559427719</v>
      </c>
    </row>
    <row r="4289" spans="1:36" x14ac:dyDescent="0.35">
      <c r="A4289" t="s">
        <v>286</v>
      </c>
      <c r="B4289" t="s">
        <v>413</v>
      </c>
      <c r="C4289" t="s">
        <v>290</v>
      </c>
      <c r="D4289">
        <v>3</v>
      </c>
      <c r="E4289">
        <v>0</v>
      </c>
      <c r="F4289">
        <v>3</v>
      </c>
      <c r="G4289">
        <v>7</v>
      </c>
      <c r="H4289">
        <v>0</v>
      </c>
      <c r="I4289" t="s">
        <v>895</v>
      </c>
      <c r="J4289">
        <v>0.30203192612207685</v>
      </c>
      <c r="K4289">
        <f t="shared" si="135"/>
        <v>-0.30203192612207685</v>
      </c>
      <c r="L4289">
        <f t="shared" si="136"/>
        <v>1</v>
      </c>
      <c r="Z4289" t="str">
        <v>A</v>
      </c>
      <c r="AA4289" t="str">
        <v>desca001</v>
      </c>
      <c r="AB4289" t="str">
        <v>rilea001</v>
      </c>
      <c r="AC4289">
        <v>3</v>
      </c>
      <c r="AD4289">
        <v>0</v>
      </c>
      <c r="AE4289">
        <v>3</v>
      </c>
      <c r="AF4289">
        <v>7</v>
      </c>
      <c r="AG4289">
        <v>0</v>
      </c>
      <c r="AH4289" t="str">
        <v>starter</v>
      </c>
      <c r="AI4289">
        <v>0.30203192612207685</v>
      </c>
      <c r="AJ4289">
        <v>-0.30203192612207685</v>
      </c>
    </row>
    <row r="4290" spans="1:36" x14ac:dyDescent="0.35">
      <c r="A4290" t="s">
        <v>286</v>
      </c>
      <c r="B4290" t="s">
        <v>413</v>
      </c>
      <c r="C4290" t="s">
        <v>289</v>
      </c>
      <c r="D4290">
        <v>4</v>
      </c>
      <c r="E4290">
        <v>0</v>
      </c>
      <c r="F4290">
        <v>6</v>
      </c>
      <c r="G4290">
        <v>13</v>
      </c>
      <c r="H4290">
        <v>0</v>
      </c>
      <c r="I4290" t="s">
        <v>895</v>
      </c>
      <c r="J4290">
        <v>0.320605259569747</v>
      </c>
      <c r="K4290">
        <f t="shared" si="135"/>
        <v>-0.320605259569747</v>
      </c>
      <c r="L4290">
        <f t="shared" si="136"/>
        <v>1</v>
      </c>
      <c r="Z4290" t="str">
        <v>A</v>
      </c>
      <c r="AA4290" t="str">
        <v>desca001</v>
      </c>
      <c r="AB4290" t="str">
        <v>olsom001</v>
      </c>
      <c r="AC4290">
        <v>4</v>
      </c>
      <c r="AD4290">
        <v>0</v>
      </c>
      <c r="AE4290">
        <v>6</v>
      </c>
      <c r="AF4290">
        <v>13</v>
      </c>
      <c r="AG4290">
        <v>0</v>
      </c>
      <c r="AH4290" t="str">
        <v>starter</v>
      </c>
      <c r="AI4290">
        <v>0.320605259569747</v>
      </c>
      <c r="AJ4290">
        <v>-0.320605259569747</v>
      </c>
    </row>
    <row r="4291" spans="1:36" x14ac:dyDescent="0.35">
      <c r="A4291" t="s">
        <v>286</v>
      </c>
      <c r="B4291" t="s">
        <v>413</v>
      </c>
      <c r="C4291" t="s">
        <v>294</v>
      </c>
      <c r="D4291">
        <v>5</v>
      </c>
      <c r="E4291">
        <v>0</v>
      </c>
      <c r="F4291">
        <v>8</v>
      </c>
      <c r="G4291">
        <v>21</v>
      </c>
      <c r="H4291">
        <v>0.88400000000000001</v>
      </c>
      <c r="I4291" t="s">
        <v>895</v>
      </c>
      <c r="J4291">
        <v>0.33554218104121203</v>
      </c>
      <c r="K4291">
        <f t="shared" ref="K4291:K4354" si="137">H4291-J4291</f>
        <v>0.54845781895878798</v>
      </c>
      <c r="L4291">
        <f t="shared" ref="L4291:L4354" si="138">IF(OR(ISTEXT(H4291),F4291=0),0,1)</f>
        <v>1</v>
      </c>
      <c r="Z4291" t="str">
        <v>A</v>
      </c>
      <c r="AA4291" t="str">
        <v>desca001</v>
      </c>
      <c r="AB4291" t="str">
        <v>darnt001</v>
      </c>
      <c r="AC4291">
        <v>5</v>
      </c>
      <c r="AD4291">
        <v>0</v>
      </c>
      <c r="AE4291">
        <v>8</v>
      </c>
      <c r="AF4291">
        <v>21</v>
      </c>
      <c r="AG4291">
        <v>0.88400000000000001</v>
      </c>
      <c r="AH4291" t="str">
        <v>starter</v>
      </c>
      <c r="AI4291">
        <v>0.33554218104121203</v>
      </c>
      <c r="AJ4291">
        <v>0.54845781895878798</v>
      </c>
    </row>
    <row r="4292" spans="1:36" x14ac:dyDescent="0.35">
      <c r="A4292" t="s">
        <v>286</v>
      </c>
      <c r="B4292" t="s">
        <v>413</v>
      </c>
      <c r="C4292" t="s">
        <v>291</v>
      </c>
      <c r="D4292">
        <v>6</v>
      </c>
      <c r="E4292">
        <v>0</v>
      </c>
      <c r="F4292">
        <v>1</v>
      </c>
      <c r="G4292">
        <v>22</v>
      </c>
      <c r="H4292">
        <v>2.0720000000000001</v>
      </c>
      <c r="I4292" t="s">
        <v>895</v>
      </c>
      <c r="J4292">
        <v>0.38120688337183017</v>
      </c>
      <c r="K4292">
        <f t="shared" si="137"/>
        <v>1.69079311662817</v>
      </c>
      <c r="L4292">
        <f t="shared" si="138"/>
        <v>1</v>
      </c>
      <c r="Z4292" t="str">
        <v>A</v>
      </c>
      <c r="AA4292" t="str">
        <v>desca001</v>
      </c>
      <c r="AB4292" t="str">
        <v>ozunm001</v>
      </c>
      <c r="AC4292">
        <v>6</v>
      </c>
      <c r="AD4292">
        <v>0</v>
      </c>
      <c r="AE4292">
        <v>1</v>
      </c>
      <c r="AF4292">
        <v>22</v>
      </c>
      <c r="AG4292">
        <v>2.0720000000000001</v>
      </c>
      <c r="AH4292" t="str">
        <v>starter</v>
      </c>
      <c r="AI4292">
        <v>0.38120688337183017</v>
      </c>
      <c r="AJ4292">
        <v>1.69079311662817</v>
      </c>
    </row>
    <row r="4293" spans="1:36" x14ac:dyDescent="0.35">
      <c r="A4293" t="s">
        <v>286</v>
      </c>
      <c r="B4293" t="s">
        <v>413</v>
      </c>
      <c r="C4293" t="s">
        <v>293</v>
      </c>
      <c r="D4293">
        <v>7</v>
      </c>
      <c r="E4293">
        <v>0</v>
      </c>
      <c r="F4293">
        <v>6</v>
      </c>
      <c r="G4293">
        <v>28</v>
      </c>
      <c r="H4293">
        <v>0.72</v>
      </c>
      <c r="I4293" t="s">
        <v>895</v>
      </c>
      <c r="J4293">
        <v>0.29097185105471313</v>
      </c>
      <c r="K4293">
        <f t="shared" si="137"/>
        <v>0.42902814894528685</v>
      </c>
      <c r="L4293">
        <f t="shared" si="138"/>
        <v>1</v>
      </c>
      <c r="Z4293" t="str">
        <v>A</v>
      </c>
      <c r="AA4293" t="str">
        <v>desca001</v>
      </c>
      <c r="AB4293" t="str">
        <v>duvaa001</v>
      </c>
      <c r="AC4293">
        <v>7</v>
      </c>
      <c r="AD4293">
        <v>0</v>
      </c>
      <c r="AE4293">
        <v>6</v>
      </c>
      <c r="AF4293">
        <v>28</v>
      </c>
      <c r="AG4293">
        <v>0.72</v>
      </c>
      <c r="AH4293" t="str">
        <v>starter</v>
      </c>
      <c r="AI4293">
        <v>0.29097185105471313</v>
      </c>
      <c r="AJ4293">
        <v>0.42902814894528685</v>
      </c>
    </row>
    <row r="4294" spans="1:36" x14ac:dyDescent="0.35">
      <c r="A4294" t="s">
        <v>286</v>
      </c>
      <c r="B4294" t="s">
        <v>413</v>
      </c>
      <c r="C4294" t="s">
        <v>303</v>
      </c>
      <c r="D4294">
        <v>8</v>
      </c>
      <c r="E4294">
        <v>0</v>
      </c>
      <c r="F4294">
        <v>4</v>
      </c>
      <c r="G4294">
        <v>32</v>
      </c>
      <c r="H4294">
        <v>0</v>
      </c>
      <c r="I4294" t="s">
        <v>895</v>
      </c>
      <c r="J4294">
        <v>0.24047159022125947</v>
      </c>
      <c r="K4294">
        <f t="shared" si="137"/>
        <v>-0.24047159022125947</v>
      </c>
      <c r="L4294">
        <f t="shared" si="138"/>
        <v>1</v>
      </c>
      <c r="Z4294" t="str">
        <v>A</v>
      </c>
      <c r="AA4294" t="str">
        <v>desca001</v>
      </c>
      <c r="AB4294" t="str">
        <v>arcio002</v>
      </c>
      <c r="AC4294">
        <v>8</v>
      </c>
      <c r="AD4294">
        <v>0</v>
      </c>
      <c r="AE4294">
        <v>4</v>
      </c>
      <c r="AF4294">
        <v>32</v>
      </c>
      <c r="AG4294">
        <v>0</v>
      </c>
      <c r="AH4294" t="str">
        <v>starter</v>
      </c>
      <c r="AI4294">
        <v>0.24047159022125947</v>
      </c>
      <c r="AJ4294">
        <v>-0.24047159022125947</v>
      </c>
    </row>
    <row r="4295" spans="1:36" x14ac:dyDescent="0.35">
      <c r="A4295" t="s">
        <v>286</v>
      </c>
      <c r="B4295" t="s">
        <v>413</v>
      </c>
      <c r="C4295" t="s">
        <v>389</v>
      </c>
      <c r="D4295">
        <v>9</v>
      </c>
      <c r="E4295">
        <v>0</v>
      </c>
      <c r="F4295">
        <v>3</v>
      </c>
      <c r="G4295">
        <v>35</v>
      </c>
      <c r="H4295">
        <v>0</v>
      </c>
      <c r="I4295" t="s">
        <v>895</v>
      </c>
      <c r="J4295">
        <v>0.25108839926965754</v>
      </c>
      <c r="K4295">
        <f t="shared" si="137"/>
        <v>-0.25108839926965754</v>
      </c>
      <c r="L4295">
        <f t="shared" si="138"/>
        <v>1</v>
      </c>
      <c r="Z4295" t="str">
        <v>A</v>
      </c>
      <c r="AA4295" t="str">
        <v>desca001</v>
      </c>
      <c r="AB4295" t="str">
        <v>harrm004</v>
      </c>
      <c r="AC4295">
        <v>9</v>
      </c>
      <c r="AD4295">
        <v>0</v>
      </c>
      <c r="AE4295">
        <v>3</v>
      </c>
      <c r="AF4295">
        <v>35</v>
      </c>
      <c r="AG4295">
        <v>0</v>
      </c>
      <c r="AH4295" t="str">
        <v>starter</v>
      </c>
      <c r="AI4295">
        <v>0.25108839926965754</v>
      </c>
      <c r="AJ4295">
        <v>-0.25108839926965754</v>
      </c>
    </row>
    <row r="4296" spans="1:36" x14ac:dyDescent="0.35">
      <c r="A4296" t="s">
        <v>286</v>
      </c>
      <c r="B4296" t="s">
        <v>413</v>
      </c>
      <c r="C4296" t="s">
        <v>350</v>
      </c>
      <c r="D4296">
        <v>1</v>
      </c>
      <c r="E4296">
        <v>1</v>
      </c>
      <c r="F4296">
        <v>6</v>
      </c>
      <c r="G4296">
        <v>41</v>
      </c>
      <c r="H4296">
        <v>0</v>
      </c>
      <c r="I4296" t="s">
        <v>895</v>
      </c>
      <c r="J4296">
        <v>0.3231031625662053</v>
      </c>
      <c r="K4296">
        <f t="shared" si="137"/>
        <v>-0.3231031625662053</v>
      </c>
      <c r="L4296">
        <f t="shared" si="138"/>
        <v>1</v>
      </c>
      <c r="Z4296" t="str">
        <v>A</v>
      </c>
      <c r="AA4296" t="str">
        <v>desca001</v>
      </c>
      <c r="AB4296" t="str">
        <v>acunr001</v>
      </c>
      <c r="AC4296">
        <v>1</v>
      </c>
      <c r="AD4296">
        <v>1</v>
      </c>
      <c r="AE4296">
        <v>6</v>
      </c>
      <c r="AF4296">
        <v>41</v>
      </c>
      <c r="AG4296">
        <v>0</v>
      </c>
      <c r="AH4296" t="str">
        <v>starter</v>
      </c>
      <c r="AI4296">
        <v>0.3231031625662053</v>
      </c>
      <c r="AJ4296">
        <v>-0.3231031625662053</v>
      </c>
    </row>
    <row r="4297" spans="1:36" x14ac:dyDescent="0.35">
      <c r="A4297" t="s">
        <v>286</v>
      </c>
      <c r="B4297" t="s">
        <v>413</v>
      </c>
      <c r="C4297" t="s">
        <v>296</v>
      </c>
      <c r="D4297">
        <v>2</v>
      </c>
      <c r="E4297">
        <v>1</v>
      </c>
      <c r="F4297">
        <v>6</v>
      </c>
      <c r="G4297">
        <v>47</v>
      </c>
      <c r="H4297">
        <v>0.88400000000000001</v>
      </c>
      <c r="I4297" t="s">
        <v>895</v>
      </c>
      <c r="J4297">
        <v>0.33949279394918502</v>
      </c>
      <c r="K4297">
        <f t="shared" si="137"/>
        <v>0.54450720605081493</v>
      </c>
      <c r="L4297">
        <f t="shared" si="138"/>
        <v>1</v>
      </c>
      <c r="Z4297" t="str">
        <v>A</v>
      </c>
      <c r="AA4297" t="str">
        <v>desca001</v>
      </c>
      <c r="AB4297" t="str">
        <v>swand001</v>
      </c>
      <c r="AC4297">
        <v>2</v>
      </c>
      <c r="AD4297">
        <v>1</v>
      </c>
      <c r="AE4297">
        <v>6</v>
      </c>
      <c r="AF4297">
        <v>47</v>
      </c>
      <c r="AG4297">
        <v>0.88400000000000001</v>
      </c>
      <c r="AH4297" t="str">
        <v>starter</v>
      </c>
      <c r="AI4297">
        <v>0.33949279394918502</v>
      </c>
      <c r="AJ4297">
        <v>0.54450720605081493</v>
      </c>
    </row>
    <row r="4298" spans="1:36" x14ac:dyDescent="0.35">
      <c r="A4298" t="s">
        <v>286</v>
      </c>
      <c r="B4298" t="s">
        <v>413</v>
      </c>
      <c r="C4298" t="s">
        <v>290</v>
      </c>
      <c r="D4298">
        <v>3</v>
      </c>
      <c r="E4298">
        <v>1</v>
      </c>
      <c r="F4298">
        <v>2</v>
      </c>
      <c r="G4298">
        <v>49</v>
      </c>
      <c r="H4298">
        <v>0.88400000000000001</v>
      </c>
      <c r="I4298" t="s">
        <v>895</v>
      </c>
      <c r="J4298">
        <v>0.39758689016838322</v>
      </c>
      <c r="K4298">
        <f t="shared" si="137"/>
        <v>0.48641310983161679</v>
      </c>
      <c r="L4298">
        <f t="shared" si="138"/>
        <v>1</v>
      </c>
      <c r="Z4298" t="str">
        <v>A</v>
      </c>
      <c r="AA4298" t="str">
        <v>desca001</v>
      </c>
      <c r="AB4298" t="str">
        <v>rilea001</v>
      </c>
      <c r="AC4298">
        <v>3</v>
      </c>
      <c r="AD4298">
        <v>1</v>
      </c>
      <c r="AE4298">
        <v>2</v>
      </c>
      <c r="AF4298">
        <v>49</v>
      </c>
      <c r="AG4298">
        <v>0.88400000000000001</v>
      </c>
      <c r="AH4298" t="str">
        <v>starter</v>
      </c>
      <c r="AI4298">
        <v>0.39758689016838322</v>
      </c>
      <c r="AJ4298">
        <v>0.48641310983161679</v>
      </c>
    </row>
    <row r="4299" spans="1:36" x14ac:dyDescent="0.35">
      <c r="A4299" t="s">
        <v>286</v>
      </c>
      <c r="B4299" t="s">
        <v>413</v>
      </c>
      <c r="C4299" t="s">
        <v>289</v>
      </c>
      <c r="D4299">
        <v>4</v>
      </c>
      <c r="E4299">
        <v>1</v>
      </c>
      <c r="F4299">
        <v>1</v>
      </c>
      <c r="G4299">
        <v>50</v>
      </c>
      <c r="H4299">
        <v>2.0720000000000001</v>
      </c>
      <c r="I4299" t="s">
        <v>895</v>
      </c>
      <c r="J4299">
        <v>0.41141419843775795</v>
      </c>
      <c r="K4299">
        <f t="shared" si="137"/>
        <v>1.6605858015622421</v>
      </c>
      <c r="L4299">
        <f t="shared" si="138"/>
        <v>1</v>
      </c>
      <c r="Z4299" t="str">
        <v>A</v>
      </c>
      <c r="AA4299" t="str">
        <v>desca001</v>
      </c>
      <c r="AB4299" t="str">
        <v>olsom001</v>
      </c>
      <c r="AC4299">
        <v>4</v>
      </c>
      <c r="AD4299">
        <v>1</v>
      </c>
      <c r="AE4299">
        <v>1</v>
      </c>
      <c r="AF4299">
        <v>50</v>
      </c>
      <c r="AG4299">
        <v>2.0720000000000001</v>
      </c>
      <c r="AH4299" t="str">
        <v>starter</v>
      </c>
      <c r="AI4299">
        <v>0.41141419843775795</v>
      </c>
      <c r="AJ4299">
        <v>1.6605858015622421</v>
      </c>
    </row>
    <row r="4300" spans="1:36" x14ac:dyDescent="0.35">
      <c r="A4300" t="s">
        <v>286</v>
      </c>
      <c r="B4300" t="s">
        <v>413</v>
      </c>
      <c r="C4300" t="s">
        <v>294</v>
      </c>
      <c r="D4300">
        <v>5</v>
      </c>
      <c r="E4300">
        <v>1</v>
      </c>
      <c r="F4300">
        <v>2</v>
      </c>
      <c r="G4300">
        <v>52</v>
      </c>
      <c r="H4300">
        <v>0</v>
      </c>
      <c r="I4300" t="s">
        <v>895</v>
      </c>
      <c r="J4300">
        <v>0.37560505418817769</v>
      </c>
      <c r="K4300">
        <f t="shared" si="137"/>
        <v>-0.37560505418817769</v>
      </c>
      <c r="L4300">
        <f t="shared" si="138"/>
        <v>1</v>
      </c>
      <c r="Z4300" t="str">
        <v>A</v>
      </c>
      <c r="AA4300" t="str">
        <v>desca001</v>
      </c>
      <c r="AB4300" t="str">
        <v>darnt001</v>
      </c>
      <c r="AC4300">
        <v>5</v>
      </c>
      <c r="AD4300">
        <v>1</v>
      </c>
      <c r="AE4300">
        <v>2</v>
      </c>
      <c r="AF4300">
        <v>52</v>
      </c>
      <c r="AG4300">
        <v>0</v>
      </c>
      <c r="AH4300" t="str">
        <v>starter</v>
      </c>
      <c r="AI4300">
        <v>0.37560505418817769</v>
      </c>
      <c r="AJ4300">
        <v>-0.37560505418817769</v>
      </c>
    </row>
    <row r="4301" spans="1:36" x14ac:dyDescent="0.35">
      <c r="A4301" t="s">
        <v>286</v>
      </c>
      <c r="B4301" t="s">
        <v>413</v>
      </c>
      <c r="C4301" t="s">
        <v>291</v>
      </c>
      <c r="D4301">
        <v>6</v>
      </c>
      <c r="E4301">
        <v>1</v>
      </c>
      <c r="F4301">
        <v>3</v>
      </c>
      <c r="G4301">
        <v>55</v>
      </c>
      <c r="H4301">
        <v>0</v>
      </c>
      <c r="I4301" t="s">
        <v>895</v>
      </c>
      <c r="J4301">
        <v>0.28867564650418592</v>
      </c>
      <c r="K4301">
        <f t="shared" si="137"/>
        <v>-0.28867564650418592</v>
      </c>
      <c r="L4301">
        <f t="shared" si="138"/>
        <v>1</v>
      </c>
      <c r="Z4301" t="str">
        <v>A</v>
      </c>
      <c r="AA4301" t="str">
        <v>desca001</v>
      </c>
      <c r="AB4301" t="str">
        <v>ozunm001</v>
      </c>
      <c r="AC4301">
        <v>6</v>
      </c>
      <c r="AD4301">
        <v>1</v>
      </c>
      <c r="AE4301">
        <v>3</v>
      </c>
      <c r="AF4301">
        <v>55</v>
      </c>
      <c r="AG4301">
        <v>0</v>
      </c>
      <c r="AH4301" t="str">
        <v>starter</v>
      </c>
      <c r="AI4301">
        <v>0.28867564650418592</v>
      </c>
      <c r="AJ4301">
        <v>-0.28867564650418592</v>
      </c>
    </row>
    <row r="4302" spans="1:36" x14ac:dyDescent="0.35">
      <c r="A4302" t="s">
        <v>286</v>
      </c>
      <c r="B4302" t="s">
        <v>414</v>
      </c>
      <c r="C4302" t="s">
        <v>293</v>
      </c>
      <c r="D4302">
        <v>7</v>
      </c>
      <c r="E4302">
        <v>0</v>
      </c>
      <c r="F4302">
        <v>3</v>
      </c>
      <c r="G4302">
        <v>3</v>
      </c>
      <c r="H4302">
        <v>0</v>
      </c>
      <c r="I4302" t="s">
        <v>894</v>
      </c>
      <c r="J4302">
        <v>0.27177116310423116</v>
      </c>
      <c r="K4302">
        <f t="shared" si="137"/>
        <v>-0.27177116310423116</v>
      </c>
      <c r="L4302">
        <f t="shared" si="138"/>
        <v>1</v>
      </c>
      <c r="Z4302" t="str">
        <v>A</v>
      </c>
      <c r="AA4302" t="str">
        <v>littz001</v>
      </c>
      <c r="AB4302" t="str">
        <v>duvaa001</v>
      </c>
      <c r="AC4302">
        <v>7</v>
      </c>
      <c r="AD4302">
        <v>0</v>
      </c>
      <c r="AE4302">
        <v>3</v>
      </c>
      <c r="AF4302">
        <v>3</v>
      </c>
      <c r="AG4302">
        <v>0</v>
      </c>
      <c r="AH4302" t="str">
        <v>relief</v>
      </c>
      <c r="AI4302">
        <v>0.27177116310423116</v>
      </c>
      <c r="AJ4302">
        <v>-0.27177116310423116</v>
      </c>
    </row>
    <row r="4303" spans="1:36" x14ac:dyDescent="0.35">
      <c r="A4303" t="s">
        <v>286</v>
      </c>
      <c r="B4303" t="s">
        <v>414</v>
      </c>
      <c r="C4303" t="s">
        <v>303</v>
      </c>
      <c r="D4303">
        <v>8</v>
      </c>
      <c r="E4303">
        <v>0</v>
      </c>
      <c r="F4303">
        <v>6</v>
      </c>
      <c r="G4303">
        <v>9</v>
      </c>
      <c r="H4303">
        <v>0</v>
      </c>
      <c r="I4303" t="s">
        <v>894</v>
      </c>
      <c r="J4303">
        <v>0.29146909697141099</v>
      </c>
      <c r="K4303">
        <f t="shared" si="137"/>
        <v>-0.29146909697141099</v>
      </c>
      <c r="L4303">
        <f t="shared" si="138"/>
        <v>1</v>
      </c>
      <c r="Z4303" t="str">
        <v>A</v>
      </c>
      <c r="AA4303" t="str">
        <v>littz001</v>
      </c>
      <c r="AB4303" t="str">
        <v>arcio002</v>
      </c>
      <c r="AC4303">
        <v>8</v>
      </c>
      <c r="AD4303">
        <v>0</v>
      </c>
      <c r="AE4303">
        <v>6</v>
      </c>
      <c r="AF4303">
        <v>9</v>
      </c>
      <c r="AG4303">
        <v>0</v>
      </c>
      <c r="AH4303" t="str">
        <v>relief</v>
      </c>
      <c r="AI4303">
        <v>0.29146909697141099</v>
      </c>
      <c r="AJ4303">
        <v>-0.29146909697141099</v>
      </c>
    </row>
    <row r="4304" spans="1:36" x14ac:dyDescent="0.35">
      <c r="A4304" t="s">
        <v>286</v>
      </c>
      <c r="B4304" t="s">
        <v>414</v>
      </c>
      <c r="C4304" t="s">
        <v>389</v>
      </c>
      <c r="D4304">
        <v>9</v>
      </c>
      <c r="E4304">
        <v>0</v>
      </c>
      <c r="F4304">
        <v>4</v>
      </c>
      <c r="G4304">
        <v>13</v>
      </c>
      <c r="H4304">
        <v>2.0720000000000001</v>
      </c>
      <c r="I4304" t="s">
        <v>894</v>
      </c>
      <c r="J4304">
        <v>0.23604237132799105</v>
      </c>
      <c r="K4304">
        <f t="shared" si="137"/>
        <v>1.835957628672009</v>
      </c>
      <c r="L4304">
        <f t="shared" si="138"/>
        <v>1</v>
      </c>
      <c r="Z4304" t="str">
        <v>A</v>
      </c>
      <c r="AA4304" t="str">
        <v>littz001</v>
      </c>
      <c r="AB4304" t="str">
        <v>harrm004</v>
      </c>
      <c r="AC4304">
        <v>9</v>
      </c>
      <c r="AD4304">
        <v>0</v>
      </c>
      <c r="AE4304">
        <v>4</v>
      </c>
      <c r="AF4304">
        <v>13</v>
      </c>
      <c r="AG4304">
        <v>2.0720000000000001</v>
      </c>
      <c r="AH4304" t="str">
        <v>relief</v>
      </c>
      <c r="AI4304">
        <v>0.23604237132799105</v>
      </c>
      <c r="AJ4304">
        <v>1.835957628672009</v>
      </c>
    </row>
    <row r="4305" spans="1:36" x14ac:dyDescent="0.35">
      <c r="A4305" t="s">
        <v>286</v>
      </c>
      <c r="B4305" t="s">
        <v>414</v>
      </c>
      <c r="C4305" t="s">
        <v>350</v>
      </c>
      <c r="D4305">
        <v>1</v>
      </c>
      <c r="E4305">
        <v>0</v>
      </c>
      <c r="F4305">
        <v>1</v>
      </c>
      <c r="G4305">
        <v>14</v>
      </c>
      <c r="H4305">
        <v>2.0720000000000001</v>
      </c>
      <c r="I4305" t="s">
        <v>894</v>
      </c>
      <c r="J4305">
        <v>0.39643371148336759</v>
      </c>
      <c r="K4305">
        <f t="shared" si="137"/>
        <v>1.6755662885166325</v>
      </c>
      <c r="L4305">
        <f t="shared" si="138"/>
        <v>1</v>
      </c>
      <c r="Z4305" t="str">
        <v>A</v>
      </c>
      <c r="AA4305" t="str">
        <v>littz001</v>
      </c>
      <c r="AB4305" t="str">
        <v>acunr001</v>
      </c>
      <c r="AC4305">
        <v>1</v>
      </c>
      <c r="AD4305">
        <v>0</v>
      </c>
      <c r="AE4305">
        <v>1</v>
      </c>
      <c r="AF4305">
        <v>14</v>
      </c>
      <c r="AG4305">
        <v>2.0720000000000001</v>
      </c>
      <c r="AH4305" t="str">
        <v>relief</v>
      </c>
      <c r="AI4305">
        <v>0.39643371148336759</v>
      </c>
      <c r="AJ4305">
        <v>1.6755662885166325</v>
      </c>
    </row>
    <row r="4306" spans="1:36" x14ac:dyDescent="0.35">
      <c r="A4306" t="s">
        <v>286</v>
      </c>
      <c r="B4306" t="s">
        <v>414</v>
      </c>
      <c r="C4306" t="s">
        <v>296</v>
      </c>
      <c r="D4306">
        <v>2</v>
      </c>
      <c r="E4306">
        <v>0</v>
      </c>
      <c r="F4306">
        <v>5</v>
      </c>
      <c r="G4306">
        <v>19</v>
      </c>
      <c r="H4306">
        <v>0</v>
      </c>
      <c r="I4306" t="s">
        <v>894</v>
      </c>
      <c r="J4306">
        <v>0.30426083413523464</v>
      </c>
      <c r="K4306">
        <f t="shared" si="137"/>
        <v>-0.30426083413523464</v>
      </c>
      <c r="L4306">
        <f t="shared" si="138"/>
        <v>1</v>
      </c>
      <c r="Z4306" t="str">
        <v>A</v>
      </c>
      <c r="AA4306" t="str">
        <v>littz001</v>
      </c>
      <c r="AB4306" t="str">
        <v>swand001</v>
      </c>
      <c r="AC4306">
        <v>2</v>
      </c>
      <c r="AD4306">
        <v>0</v>
      </c>
      <c r="AE4306">
        <v>5</v>
      </c>
      <c r="AF4306">
        <v>19</v>
      </c>
      <c r="AG4306">
        <v>0</v>
      </c>
      <c r="AH4306" t="str">
        <v>relief</v>
      </c>
      <c r="AI4306">
        <v>0.30426083413523464</v>
      </c>
      <c r="AJ4306">
        <v>-0.30426083413523464</v>
      </c>
    </row>
    <row r="4307" spans="1:36" x14ac:dyDescent="0.35">
      <c r="A4307" t="s">
        <v>286</v>
      </c>
      <c r="B4307" t="s">
        <v>415</v>
      </c>
      <c r="C4307" t="s">
        <v>290</v>
      </c>
      <c r="D4307">
        <v>3</v>
      </c>
      <c r="E4307">
        <v>0</v>
      </c>
      <c r="F4307">
        <v>5</v>
      </c>
      <c r="G4307">
        <v>5</v>
      </c>
      <c r="H4307">
        <v>0</v>
      </c>
      <c r="I4307" t="s">
        <v>894</v>
      </c>
      <c r="J4307">
        <v>0.3031152446630343</v>
      </c>
      <c r="K4307">
        <f t="shared" si="137"/>
        <v>-0.3031152446630343</v>
      </c>
      <c r="L4307">
        <f t="shared" si="138"/>
        <v>1</v>
      </c>
      <c r="Z4307" t="str">
        <v>A</v>
      </c>
      <c r="AA4307" t="str">
        <v>roget002</v>
      </c>
      <c r="AB4307" t="str">
        <v>rilea001</v>
      </c>
      <c r="AC4307">
        <v>3</v>
      </c>
      <c r="AD4307">
        <v>0</v>
      </c>
      <c r="AE4307">
        <v>5</v>
      </c>
      <c r="AF4307">
        <v>5</v>
      </c>
      <c r="AG4307">
        <v>0</v>
      </c>
      <c r="AH4307" t="str">
        <v>relief</v>
      </c>
      <c r="AI4307">
        <v>0.3031152446630343</v>
      </c>
      <c r="AJ4307">
        <v>-0.3031152446630343</v>
      </c>
    </row>
    <row r="4308" spans="1:36" x14ac:dyDescent="0.35">
      <c r="A4308" t="s">
        <v>286</v>
      </c>
      <c r="B4308" t="s">
        <v>415</v>
      </c>
      <c r="C4308" t="s">
        <v>289</v>
      </c>
      <c r="D4308">
        <v>4</v>
      </c>
      <c r="E4308">
        <v>0</v>
      </c>
      <c r="F4308">
        <v>3</v>
      </c>
      <c r="G4308">
        <v>8</v>
      </c>
      <c r="H4308">
        <v>0</v>
      </c>
      <c r="I4308" t="s">
        <v>894</v>
      </c>
      <c r="J4308">
        <v>0.30140457161926504</v>
      </c>
      <c r="K4308">
        <f t="shared" si="137"/>
        <v>-0.30140457161926504</v>
      </c>
      <c r="L4308">
        <f t="shared" si="138"/>
        <v>1</v>
      </c>
      <c r="Z4308" t="str">
        <v>A</v>
      </c>
      <c r="AA4308" t="str">
        <v>roget002</v>
      </c>
      <c r="AB4308" t="str">
        <v>olsom001</v>
      </c>
      <c r="AC4308">
        <v>4</v>
      </c>
      <c r="AD4308">
        <v>0</v>
      </c>
      <c r="AE4308">
        <v>3</v>
      </c>
      <c r="AF4308">
        <v>8</v>
      </c>
      <c r="AG4308">
        <v>0</v>
      </c>
      <c r="AH4308" t="str">
        <v>relief</v>
      </c>
      <c r="AI4308">
        <v>0.30140457161926504</v>
      </c>
      <c r="AJ4308">
        <v>-0.30140457161926504</v>
      </c>
    </row>
    <row r="4309" spans="1:36" x14ac:dyDescent="0.35">
      <c r="A4309" t="s">
        <v>286</v>
      </c>
      <c r="B4309" t="s">
        <v>415</v>
      </c>
      <c r="C4309" t="s">
        <v>294</v>
      </c>
      <c r="D4309">
        <v>5</v>
      </c>
      <c r="E4309">
        <v>0</v>
      </c>
      <c r="F4309">
        <v>5</v>
      </c>
      <c r="G4309">
        <v>13</v>
      </c>
      <c r="H4309">
        <v>0</v>
      </c>
      <c r="I4309" t="s">
        <v>894</v>
      </c>
      <c r="J4309">
        <v>0.28113340868282877</v>
      </c>
      <c r="K4309">
        <f t="shared" si="137"/>
        <v>-0.28113340868282877</v>
      </c>
      <c r="L4309">
        <f t="shared" si="138"/>
        <v>1</v>
      </c>
      <c r="Z4309" t="str">
        <v>A</v>
      </c>
      <c r="AA4309" t="str">
        <v>roget002</v>
      </c>
      <c r="AB4309" t="str">
        <v>darnt001</v>
      </c>
      <c r="AC4309">
        <v>5</v>
      </c>
      <c r="AD4309">
        <v>0</v>
      </c>
      <c r="AE4309">
        <v>5</v>
      </c>
      <c r="AF4309">
        <v>13</v>
      </c>
      <c r="AG4309">
        <v>0</v>
      </c>
      <c r="AH4309" t="str">
        <v>relief</v>
      </c>
      <c r="AI4309">
        <v>0.28113340868282877</v>
      </c>
      <c r="AJ4309">
        <v>-0.28113340868282877</v>
      </c>
    </row>
    <row r="4310" spans="1:36" x14ac:dyDescent="0.35">
      <c r="A4310" t="s">
        <v>286</v>
      </c>
      <c r="B4310" t="s">
        <v>415</v>
      </c>
      <c r="C4310" t="s">
        <v>291</v>
      </c>
      <c r="D4310">
        <v>6</v>
      </c>
      <c r="E4310">
        <v>0</v>
      </c>
      <c r="F4310">
        <v>2</v>
      </c>
      <c r="G4310">
        <v>15</v>
      </c>
      <c r="H4310">
        <v>0</v>
      </c>
      <c r="I4310" t="s">
        <v>894</v>
      </c>
      <c r="J4310">
        <v>0.36675222059964363</v>
      </c>
      <c r="K4310">
        <f t="shared" si="137"/>
        <v>-0.36675222059964363</v>
      </c>
      <c r="L4310">
        <f t="shared" si="138"/>
        <v>1</v>
      </c>
      <c r="Z4310" t="str">
        <v>A</v>
      </c>
      <c r="AA4310" t="str">
        <v>roget002</v>
      </c>
      <c r="AB4310" t="str">
        <v>ozunm001</v>
      </c>
      <c r="AC4310">
        <v>6</v>
      </c>
      <c r="AD4310">
        <v>0</v>
      </c>
      <c r="AE4310">
        <v>2</v>
      </c>
      <c r="AF4310">
        <v>15</v>
      </c>
      <c r="AG4310">
        <v>0</v>
      </c>
      <c r="AH4310" t="str">
        <v>relief</v>
      </c>
      <c r="AI4310">
        <v>0.36675222059964363</v>
      </c>
      <c r="AJ4310">
        <v>-0.36675222059964363</v>
      </c>
    </row>
    <row r="4311" spans="1:36" x14ac:dyDescent="0.35">
      <c r="A4311" t="s">
        <v>286</v>
      </c>
      <c r="B4311" t="s">
        <v>415</v>
      </c>
      <c r="C4311" t="s">
        <v>293</v>
      </c>
      <c r="D4311">
        <v>7</v>
      </c>
      <c r="E4311">
        <v>0</v>
      </c>
      <c r="F4311">
        <v>3</v>
      </c>
      <c r="G4311">
        <v>18</v>
      </c>
      <c r="H4311">
        <v>0</v>
      </c>
      <c r="I4311" t="s">
        <v>894</v>
      </c>
      <c r="J4311">
        <v>0.27177116310423116</v>
      </c>
      <c r="K4311">
        <f t="shared" si="137"/>
        <v>-0.27177116310423116</v>
      </c>
      <c r="L4311">
        <f t="shared" si="138"/>
        <v>1</v>
      </c>
      <c r="Z4311" t="str">
        <v>A</v>
      </c>
      <c r="AA4311" t="str">
        <v>roget002</v>
      </c>
      <c r="AB4311" t="str">
        <v>duvaa001</v>
      </c>
      <c r="AC4311">
        <v>7</v>
      </c>
      <c r="AD4311">
        <v>0</v>
      </c>
      <c r="AE4311">
        <v>3</v>
      </c>
      <c r="AF4311">
        <v>18</v>
      </c>
      <c r="AG4311">
        <v>0</v>
      </c>
      <c r="AH4311" t="str">
        <v>relief</v>
      </c>
      <c r="AI4311">
        <v>0.27177116310423116</v>
      </c>
      <c r="AJ4311">
        <v>-0.27177116310423116</v>
      </c>
    </row>
    <row r="4312" spans="1:36" x14ac:dyDescent="0.35">
      <c r="A4312" t="s">
        <v>286</v>
      </c>
      <c r="B4312" t="s">
        <v>415</v>
      </c>
      <c r="C4312" t="s">
        <v>303</v>
      </c>
      <c r="D4312">
        <v>8</v>
      </c>
      <c r="E4312">
        <v>0</v>
      </c>
      <c r="F4312">
        <v>6</v>
      </c>
      <c r="G4312">
        <v>24</v>
      </c>
      <c r="H4312">
        <v>0</v>
      </c>
      <c r="I4312" t="s">
        <v>894</v>
      </c>
      <c r="J4312">
        <v>0.29146909697141099</v>
      </c>
      <c r="K4312">
        <f t="shared" si="137"/>
        <v>-0.29146909697141099</v>
      </c>
      <c r="L4312">
        <f t="shared" si="138"/>
        <v>1</v>
      </c>
      <c r="Z4312" t="str">
        <v>A</v>
      </c>
      <c r="AA4312" t="str">
        <v>roget002</v>
      </c>
      <c r="AB4312" t="str">
        <v>arcio002</v>
      </c>
      <c r="AC4312">
        <v>8</v>
      </c>
      <c r="AD4312">
        <v>0</v>
      </c>
      <c r="AE4312">
        <v>6</v>
      </c>
      <c r="AF4312">
        <v>24</v>
      </c>
      <c r="AG4312">
        <v>0</v>
      </c>
      <c r="AH4312" t="str">
        <v>relief</v>
      </c>
      <c r="AI4312">
        <v>0.29146909697141099</v>
      </c>
      <c r="AJ4312">
        <v>-0.29146909697141099</v>
      </c>
    </row>
    <row r="4313" spans="1:36" x14ac:dyDescent="0.35">
      <c r="A4313" t="s">
        <v>286</v>
      </c>
      <c r="B4313" t="s">
        <v>416</v>
      </c>
      <c r="C4313" t="s">
        <v>389</v>
      </c>
      <c r="D4313">
        <v>9</v>
      </c>
      <c r="E4313">
        <v>0</v>
      </c>
      <c r="F4313">
        <v>2</v>
      </c>
      <c r="G4313">
        <v>2</v>
      </c>
      <c r="H4313">
        <v>0</v>
      </c>
      <c r="I4313" t="s">
        <v>894</v>
      </c>
      <c r="J4313">
        <v>0.34069596681687342</v>
      </c>
      <c r="K4313">
        <f t="shared" si="137"/>
        <v>-0.34069596681687342</v>
      </c>
      <c r="L4313">
        <f t="shared" si="138"/>
        <v>1</v>
      </c>
      <c r="Z4313" t="str">
        <v>A</v>
      </c>
      <c r="AA4313" t="str">
        <v>brebj001</v>
      </c>
      <c r="AB4313" t="str">
        <v>harrm004</v>
      </c>
      <c r="AC4313">
        <v>9</v>
      </c>
      <c r="AD4313">
        <v>0</v>
      </c>
      <c r="AE4313">
        <v>2</v>
      </c>
      <c r="AF4313">
        <v>2</v>
      </c>
      <c r="AG4313">
        <v>0</v>
      </c>
      <c r="AH4313" t="str">
        <v>relief</v>
      </c>
      <c r="AI4313">
        <v>0.34069596681687342</v>
      </c>
      <c r="AJ4313">
        <v>-0.34069596681687342</v>
      </c>
    </row>
    <row r="4314" spans="1:36" x14ac:dyDescent="0.35">
      <c r="A4314" t="s">
        <v>286</v>
      </c>
      <c r="B4314" t="s">
        <v>416</v>
      </c>
      <c r="C4314" t="s">
        <v>350</v>
      </c>
      <c r="D4314">
        <v>1</v>
      </c>
      <c r="E4314">
        <v>0</v>
      </c>
      <c r="F4314">
        <v>1</v>
      </c>
      <c r="G4314">
        <v>3</v>
      </c>
      <c r="H4314">
        <v>0.88400000000000001</v>
      </c>
      <c r="I4314" t="s">
        <v>894</v>
      </c>
      <c r="J4314">
        <v>0.39643371148336759</v>
      </c>
      <c r="K4314">
        <f t="shared" si="137"/>
        <v>0.48756628851663242</v>
      </c>
      <c r="L4314">
        <f t="shared" si="138"/>
        <v>1</v>
      </c>
      <c r="Z4314" t="str">
        <v>A</v>
      </c>
      <c r="AA4314" t="str">
        <v>brebj001</v>
      </c>
      <c r="AB4314" t="str">
        <v>acunr001</v>
      </c>
      <c r="AC4314">
        <v>1</v>
      </c>
      <c r="AD4314">
        <v>0</v>
      </c>
      <c r="AE4314">
        <v>1</v>
      </c>
      <c r="AF4314">
        <v>3</v>
      </c>
      <c r="AG4314">
        <v>0.88400000000000001</v>
      </c>
      <c r="AH4314" t="str">
        <v>relief</v>
      </c>
      <c r="AI4314">
        <v>0.39643371148336759</v>
      </c>
      <c r="AJ4314">
        <v>0.48756628851663242</v>
      </c>
    </row>
    <row r="4315" spans="1:36" x14ac:dyDescent="0.35">
      <c r="A4315" t="s">
        <v>286</v>
      </c>
      <c r="B4315" t="s">
        <v>416</v>
      </c>
      <c r="C4315" t="s">
        <v>296</v>
      </c>
      <c r="D4315">
        <v>2</v>
      </c>
      <c r="E4315">
        <v>0</v>
      </c>
      <c r="F4315">
        <v>5</v>
      </c>
      <c r="G4315">
        <v>8</v>
      </c>
      <c r="H4315">
        <v>0</v>
      </c>
      <c r="I4315" t="s">
        <v>894</v>
      </c>
      <c r="J4315">
        <v>0.30426083413523464</v>
      </c>
      <c r="K4315">
        <f t="shared" si="137"/>
        <v>-0.30426083413523464</v>
      </c>
      <c r="L4315">
        <f t="shared" si="138"/>
        <v>1</v>
      </c>
      <c r="Z4315" t="str">
        <v>A</v>
      </c>
      <c r="AA4315" t="str">
        <v>brebj001</v>
      </c>
      <c r="AB4315" t="str">
        <v>swand001</v>
      </c>
      <c r="AC4315">
        <v>2</v>
      </c>
      <c r="AD4315">
        <v>0</v>
      </c>
      <c r="AE4315">
        <v>5</v>
      </c>
      <c r="AF4315">
        <v>8</v>
      </c>
      <c r="AG4315">
        <v>0</v>
      </c>
      <c r="AH4315" t="str">
        <v>relief</v>
      </c>
      <c r="AI4315">
        <v>0.30426083413523464</v>
      </c>
      <c r="AJ4315">
        <v>-0.30426083413523464</v>
      </c>
    </row>
    <row r="4316" spans="1:36" x14ac:dyDescent="0.35">
      <c r="A4316" t="s">
        <v>286</v>
      </c>
      <c r="B4316" t="s">
        <v>416</v>
      </c>
      <c r="C4316" t="s">
        <v>290</v>
      </c>
      <c r="D4316">
        <v>3</v>
      </c>
      <c r="E4316">
        <v>0</v>
      </c>
      <c r="F4316">
        <v>6</v>
      </c>
      <c r="G4316">
        <v>14</v>
      </c>
      <c r="H4316">
        <v>0.72</v>
      </c>
      <c r="I4316" t="s">
        <v>894</v>
      </c>
      <c r="J4316">
        <v>0.3323998079778942</v>
      </c>
      <c r="K4316">
        <f t="shared" si="137"/>
        <v>0.38760019202210577</v>
      </c>
      <c r="L4316">
        <f t="shared" si="138"/>
        <v>1</v>
      </c>
      <c r="Z4316" t="str">
        <v>A</v>
      </c>
      <c r="AA4316" t="str">
        <v>brebj001</v>
      </c>
      <c r="AB4316" t="str">
        <v>rilea001</v>
      </c>
      <c r="AC4316">
        <v>3</v>
      </c>
      <c r="AD4316">
        <v>0</v>
      </c>
      <c r="AE4316">
        <v>6</v>
      </c>
      <c r="AF4316">
        <v>14</v>
      </c>
      <c r="AG4316">
        <v>0.72</v>
      </c>
      <c r="AH4316" t="str">
        <v>relief</v>
      </c>
      <c r="AI4316">
        <v>0.3323998079778942</v>
      </c>
      <c r="AJ4316">
        <v>0.38760019202210577</v>
      </c>
    </row>
    <row r="4317" spans="1:36" x14ac:dyDescent="0.35">
      <c r="A4317" t="s">
        <v>286</v>
      </c>
      <c r="B4317" t="s">
        <v>417</v>
      </c>
      <c r="C4317" t="s">
        <v>289</v>
      </c>
      <c r="D4317">
        <v>4</v>
      </c>
      <c r="E4317">
        <v>0</v>
      </c>
      <c r="F4317">
        <v>1</v>
      </c>
      <c r="G4317">
        <v>1</v>
      </c>
      <c r="H4317">
        <v>0</v>
      </c>
      <c r="I4317" t="s">
        <v>894</v>
      </c>
      <c r="J4317">
        <v>0.40546680193866746</v>
      </c>
      <c r="K4317">
        <f t="shared" si="137"/>
        <v>-0.40546680193866746</v>
      </c>
      <c r="L4317">
        <f t="shared" si="138"/>
        <v>1</v>
      </c>
      <c r="Z4317" t="str">
        <v>A</v>
      </c>
      <c r="AA4317" t="str">
        <v>mcgej001</v>
      </c>
      <c r="AB4317" t="str">
        <v>olsom001</v>
      </c>
      <c r="AC4317">
        <v>4</v>
      </c>
      <c r="AD4317">
        <v>0</v>
      </c>
      <c r="AE4317">
        <v>1</v>
      </c>
      <c r="AF4317">
        <v>1</v>
      </c>
      <c r="AG4317">
        <v>0</v>
      </c>
      <c r="AH4317" t="str">
        <v>relief</v>
      </c>
      <c r="AI4317">
        <v>0.40546680193866746</v>
      </c>
      <c r="AJ4317">
        <v>-0.40546680193866746</v>
      </c>
    </row>
    <row r="4318" spans="1:36" x14ac:dyDescent="0.35">
      <c r="A4318" t="s">
        <v>286</v>
      </c>
      <c r="B4318" t="s">
        <v>417</v>
      </c>
      <c r="C4318" t="s">
        <v>294</v>
      </c>
      <c r="D4318">
        <v>5</v>
      </c>
      <c r="E4318">
        <v>0</v>
      </c>
      <c r="F4318">
        <v>4</v>
      </c>
      <c r="G4318">
        <v>5</v>
      </c>
      <c r="H4318">
        <v>0</v>
      </c>
      <c r="I4318" t="s">
        <v>894</v>
      </c>
      <c r="J4318">
        <v>0.26500406220020484</v>
      </c>
      <c r="K4318">
        <f t="shared" si="137"/>
        <v>-0.26500406220020484</v>
      </c>
      <c r="L4318">
        <f t="shared" si="138"/>
        <v>1</v>
      </c>
      <c r="Z4318" t="str">
        <v>A</v>
      </c>
      <c r="AA4318" t="str">
        <v>mcgej001</v>
      </c>
      <c r="AB4318" t="str">
        <v>darnt001</v>
      </c>
      <c r="AC4318">
        <v>5</v>
      </c>
      <c r="AD4318">
        <v>0</v>
      </c>
      <c r="AE4318">
        <v>4</v>
      </c>
      <c r="AF4318">
        <v>5</v>
      </c>
      <c r="AG4318">
        <v>0</v>
      </c>
      <c r="AH4318" t="str">
        <v>relief</v>
      </c>
      <c r="AI4318">
        <v>0.26500406220020484</v>
      </c>
      <c r="AJ4318">
        <v>-0.26500406220020484</v>
      </c>
    </row>
    <row r="4319" spans="1:36" x14ac:dyDescent="0.35">
      <c r="A4319" t="s">
        <v>286</v>
      </c>
      <c r="B4319" t="s">
        <v>411</v>
      </c>
      <c r="C4319" t="s">
        <v>291</v>
      </c>
      <c r="D4319">
        <v>6</v>
      </c>
      <c r="E4319">
        <v>0</v>
      </c>
      <c r="F4319">
        <v>4</v>
      </c>
      <c r="G4319">
        <v>4</v>
      </c>
      <c r="H4319">
        <v>0</v>
      </c>
      <c r="I4319" t="s">
        <v>894</v>
      </c>
      <c r="J4319">
        <v>0.26209862511076126</v>
      </c>
      <c r="K4319">
        <f t="shared" si="137"/>
        <v>-0.26209862511076126</v>
      </c>
      <c r="L4319">
        <f t="shared" si="138"/>
        <v>1</v>
      </c>
      <c r="Z4319" t="str">
        <v>A</v>
      </c>
      <c r="AA4319" t="str">
        <v>leond003</v>
      </c>
      <c r="AB4319" t="str">
        <v>ozunm001</v>
      </c>
      <c r="AC4319">
        <v>6</v>
      </c>
      <c r="AD4319">
        <v>0</v>
      </c>
      <c r="AE4319">
        <v>4</v>
      </c>
      <c r="AF4319">
        <v>4</v>
      </c>
      <c r="AG4319">
        <v>0</v>
      </c>
      <c r="AH4319" t="str">
        <v>relief</v>
      </c>
      <c r="AI4319">
        <v>0.26209862511076126</v>
      </c>
      <c r="AJ4319">
        <v>-0.26209862511076126</v>
      </c>
    </row>
    <row r="4320" spans="1:36" x14ac:dyDescent="0.35">
      <c r="A4320" t="s">
        <v>286</v>
      </c>
      <c r="B4320" t="s">
        <v>411</v>
      </c>
      <c r="C4320" t="s">
        <v>293</v>
      </c>
      <c r="D4320">
        <v>7</v>
      </c>
      <c r="E4320">
        <v>0</v>
      </c>
      <c r="F4320">
        <v>4</v>
      </c>
      <c r="G4320">
        <v>8</v>
      </c>
      <c r="H4320">
        <v>0</v>
      </c>
      <c r="I4320" t="s">
        <v>894</v>
      </c>
      <c r="J4320">
        <v>0.25114153820989699</v>
      </c>
      <c r="K4320">
        <f t="shared" si="137"/>
        <v>-0.25114153820989699</v>
      </c>
      <c r="L4320">
        <f t="shared" si="138"/>
        <v>1</v>
      </c>
      <c r="Z4320" t="str">
        <v>A</v>
      </c>
      <c r="AA4320" t="str">
        <v>leond003</v>
      </c>
      <c r="AB4320" t="str">
        <v>duvaa001</v>
      </c>
      <c r="AC4320">
        <v>7</v>
      </c>
      <c r="AD4320">
        <v>0</v>
      </c>
      <c r="AE4320">
        <v>4</v>
      </c>
      <c r="AF4320">
        <v>8</v>
      </c>
      <c r="AG4320">
        <v>0</v>
      </c>
      <c r="AH4320" t="str">
        <v>relief</v>
      </c>
      <c r="AI4320">
        <v>0.25114153820989699</v>
      </c>
      <c r="AJ4320">
        <v>-0.25114153820989699</v>
      </c>
    </row>
    <row r="4321" spans="1:36" x14ac:dyDescent="0.35">
      <c r="A4321" t="s">
        <v>286</v>
      </c>
      <c r="B4321" t="s">
        <v>411</v>
      </c>
      <c r="C4321" t="s">
        <v>303</v>
      </c>
      <c r="D4321">
        <v>8</v>
      </c>
      <c r="E4321">
        <v>0</v>
      </c>
      <c r="F4321">
        <v>1</v>
      </c>
      <c r="G4321">
        <v>9</v>
      </c>
      <c r="H4321">
        <v>0.88400000000000001</v>
      </c>
      <c r="I4321" t="s">
        <v>894</v>
      </c>
      <c r="J4321">
        <v>0.37074704238766376</v>
      </c>
      <c r="K4321">
        <f t="shared" si="137"/>
        <v>0.51325295761233625</v>
      </c>
      <c r="L4321">
        <f t="shared" si="138"/>
        <v>1</v>
      </c>
      <c r="Z4321" t="str">
        <v>A</v>
      </c>
      <c r="AA4321" t="str">
        <v>leond003</v>
      </c>
      <c r="AB4321" t="str">
        <v>arcio002</v>
      </c>
      <c r="AC4321">
        <v>8</v>
      </c>
      <c r="AD4321">
        <v>0</v>
      </c>
      <c r="AE4321">
        <v>1</v>
      </c>
      <c r="AF4321">
        <v>9</v>
      </c>
      <c r="AG4321">
        <v>0.88400000000000001</v>
      </c>
      <c r="AH4321" t="str">
        <v>relief</v>
      </c>
      <c r="AI4321">
        <v>0.37074704238766376</v>
      </c>
      <c r="AJ4321">
        <v>0.51325295761233625</v>
      </c>
    </row>
    <row r="4322" spans="1:36" x14ac:dyDescent="0.35">
      <c r="A4322" t="s">
        <v>286</v>
      </c>
      <c r="B4322" t="s">
        <v>411</v>
      </c>
      <c r="C4322" t="s">
        <v>389</v>
      </c>
      <c r="D4322">
        <v>9</v>
      </c>
      <c r="E4322">
        <v>0</v>
      </c>
      <c r="F4322">
        <v>2</v>
      </c>
      <c r="G4322">
        <v>11</v>
      </c>
      <c r="H4322">
        <v>0.88400000000000001</v>
      </c>
      <c r="I4322" t="s">
        <v>894</v>
      </c>
      <c r="J4322">
        <v>0.34069596681687342</v>
      </c>
      <c r="K4322">
        <f t="shared" si="137"/>
        <v>0.54330403318312659</v>
      </c>
      <c r="L4322">
        <f t="shared" si="138"/>
        <v>1</v>
      </c>
      <c r="Z4322" t="str">
        <v>A</v>
      </c>
      <c r="AA4322" t="str">
        <v>leond003</v>
      </c>
      <c r="AB4322" t="str">
        <v>harrm004</v>
      </c>
      <c r="AC4322">
        <v>9</v>
      </c>
      <c r="AD4322">
        <v>0</v>
      </c>
      <c r="AE4322">
        <v>2</v>
      </c>
      <c r="AF4322">
        <v>11</v>
      </c>
      <c r="AG4322">
        <v>0.88400000000000001</v>
      </c>
      <c r="AH4322" t="str">
        <v>relief</v>
      </c>
      <c r="AI4322">
        <v>0.34069596681687342</v>
      </c>
      <c r="AJ4322">
        <v>0.54330403318312659</v>
      </c>
    </row>
    <row r="4323" spans="1:36" x14ac:dyDescent="0.35">
      <c r="A4323" t="s">
        <v>286</v>
      </c>
      <c r="B4323" t="s">
        <v>411</v>
      </c>
      <c r="C4323" t="s">
        <v>350</v>
      </c>
      <c r="D4323">
        <v>1</v>
      </c>
      <c r="E4323">
        <v>0</v>
      </c>
      <c r="F4323">
        <v>1</v>
      </c>
      <c r="G4323">
        <v>12</v>
      </c>
      <c r="H4323">
        <v>0</v>
      </c>
      <c r="I4323" t="s">
        <v>894</v>
      </c>
      <c r="J4323">
        <v>0.39643371148336759</v>
      </c>
      <c r="K4323">
        <f t="shared" si="137"/>
        <v>-0.39643371148336759</v>
      </c>
      <c r="L4323">
        <f t="shared" si="138"/>
        <v>1</v>
      </c>
      <c r="Z4323" t="str">
        <v>A</v>
      </c>
      <c r="AA4323" t="str">
        <v>leond003</v>
      </c>
      <c r="AB4323" t="str">
        <v>acunr001</v>
      </c>
      <c r="AC4323">
        <v>1</v>
      </c>
      <c r="AD4323">
        <v>0</v>
      </c>
      <c r="AE4323">
        <v>1</v>
      </c>
      <c r="AF4323">
        <v>12</v>
      </c>
      <c r="AG4323">
        <v>0</v>
      </c>
      <c r="AH4323" t="str">
        <v>relief</v>
      </c>
      <c r="AI4323">
        <v>0.39643371148336759</v>
      </c>
      <c r="AJ4323">
        <v>-0.39643371148336759</v>
      </c>
    </row>
    <row r="4324" spans="1:36" x14ac:dyDescent="0.35">
      <c r="A4324" t="s">
        <v>286</v>
      </c>
      <c r="B4324" t="s">
        <v>412</v>
      </c>
      <c r="C4324" t="s">
        <v>296</v>
      </c>
      <c r="D4324">
        <v>2</v>
      </c>
      <c r="E4324">
        <v>0</v>
      </c>
      <c r="F4324">
        <v>6</v>
      </c>
      <c r="G4324">
        <v>6</v>
      </c>
      <c r="H4324">
        <v>0.88400000000000001</v>
      </c>
      <c r="I4324" t="s">
        <v>894</v>
      </c>
      <c r="J4324">
        <v>0.33354539745009454</v>
      </c>
      <c r="K4324">
        <f t="shared" si="137"/>
        <v>0.55045460254990553</v>
      </c>
      <c r="L4324">
        <f t="shared" si="138"/>
        <v>1</v>
      </c>
      <c r="Z4324" t="str">
        <v>A</v>
      </c>
      <c r="AA4324" t="str">
        <v>dovac001</v>
      </c>
      <c r="AB4324" t="str">
        <v>swand001</v>
      </c>
      <c r="AC4324">
        <v>2</v>
      </c>
      <c r="AD4324">
        <v>0</v>
      </c>
      <c r="AE4324">
        <v>6</v>
      </c>
      <c r="AF4324">
        <v>6</v>
      </c>
      <c r="AG4324">
        <v>0.88400000000000001</v>
      </c>
      <c r="AH4324" t="str">
        <v>relief</v>
      </c>
      <c r="AI4324">
        <v>0.33354539745009454</v>
      </c>
      <c r="AJ4324">
        <v>0.55045460254990553</v>
      </c>
    </row>
    <row r="4325" spans="1:36" x14ac:dyDescent="0.35">
      <c r="A4325" t="s">
        <v>286</v>
      </c>
      <c r="B4325" t="s">
        <v>412</v>
      </c>
      <c r="C4325" t="s">
        <v>290</v>
      </c>
      <c r="D4325">
        <v>3</v>
      </c>
      <c r="E4325">
        <v>0</v>
      </c>
      <c r="F4325">
        <v>1</v>
      </c>
      <c r="G4325">
        <v>7</v>
      </c>
      <c r="H4325">
        <v>0</v>
      </c>
      <c r="I4325" t="s">
        <v>894</v>
      </c>
      <c r="J4325">
        <v>0.41167775339414697</v>
      </c>
      <c r="K4325">
        <f t="shared" si="137"/>
        <v>-0.41167775339414697</v>
      </c>
      <c r="L4325">
        <f t="shared" si="138"/>
        <v>1</v>
      </c>
      <c r="Z4325" t="str">
        <v>A</v>
      </c>
      <c r="AA4325" t="str">
        <v>dovac001</v>
      </c>
      <c r="AB4325" t="str">
        <v>rilea001</v>
      </c>
      <c r="AC4325">
        <v>3</v>
      </c>
      <c r="AD4325">
        <v>0</v>
      </c>
      <c r="AE4325">
        <v>1</v>
      </c>
      <c r="AF4325">
        <v>7</v>
      </c>
      <c r="AG4325">
        <v>0</v>
      </c>
      <c r="AH4325" t="str">
        <v>relief</v>
      </c>
      <c r="AI4325">
        <v>0.41167775339414697</v>
      </c>
      <c r="AJ4325">
        <v>-0.41167775339414697</v>
      </c>
    </row>
    <row r="4326" spans="1:36" x14ac:dyDescent="0.35">
      <c r="A4326" t="s">
        <v>286</v>
      </c>
      <c r="B4326" t="s">
        <v>412</v>
      </c>
      <c r="C4326" t="s">
        <v>289</v>
      </c>
      <c r="D4326">
        <v>4</v>
      </c>
      <c r="E4326">
        <v>0</v>
      </c>
      <c r="F4326">
        <v>5</v>
      </c>
      <c r="G4326">
        <v>12</v>
      </c>
      <c r="H4326">
        <v>2.0720000000000001</v>
      </c>
      <c r="I4326" t="s">
        <v>894</v>
      </c>
      <c r="J4326">
        <v>0.29690429320755479</v>
      </c>
      <c r="K4326">
        <f t="shared" si="137"/>
        <v>1.7750957067924453</v>
      </c>
      <c r="L4326">
        <f t="shared" si="138"/>
        <v>1</v>
      </c>
      <c r="Z4326" t="str">
        <v>A</v>
      </c>
      <c r="AA4326" t="str">
        <v>dovac001</v>
      </c>
      <c r="AB4326" t="str">
        <v>olsom001</v>
      </c>
      <c r="AC4326">
        <v>4</v>
      </c>
      <c r="AD4326">
        <v>0</v>
      </c>
      <c r="AE4326">
        <v>5</v>
      </c>
      <c r="AF4326">
        <v>12</v>
      </c>
      <c r="AG4326">
        <v>2.0720000000000001</v>
      </c>
      <c r="AH4326" t="str">
        <v>relief</v>
      </c>
      <c r="AI4326">
        <v>0.29690429320755479</v>
      </c>
      <c r="AJ4326">
        <v>1.7750957067924453</v>
      </c>
    </row>
    <row r="4327" spans="1:36" x14ac:dyDescent="0.35">
      <c r="A4327" t="s">
        <v>286</v>
      </c>
      <c r="B4327" t="s">
        <v>412</v>
      </c>
      <c r="C4327" t="s">
        <v>294</v>
      </c>
      <c r="D4327">
        <v>5</v>
      </c>
      <c r="E4327">
        <v>0</v>
      </c>
      <c r="F4327">
        <v>4</v>
      </c>
      <c r="G4327">
        <v>16</v>
      </c>
      <c r="H4327">
        <v>0</v>
      </c>
      <c r="I4327" t="s">
        <v>894</v>
      </c>
      <c r="J4327">
        <v>0.26500406220020484</v>
      </c>
      <c r="K4327">
        <f t="shared" si="137"/>
        <v>-0.26500406220020484</v>
      </c>
      <c r="L4327">
        <f t="shared" si="138"/>
        <v>1</v>
      </c>
      <c r="Z4327" t="str">
        <v>A</v>
      </c>
      <c r="AA4327" t="str">
        <v>dovac001</v>
      </c>
      <c r="AB4327" t="str">
        <v>darnt001</v>
      </c>
      <c r="AC4327">
        <v>5</v>
      </c>
      <c r="AD4327">
        <v>0</v>
      </c>
      <c r="AE4327">
        <v>4</v>
      </c>
      <c r="AF4327">
        <v>16</v>
      </c>
      <c r="AG4327">
        <v>0</v>
      </c>
      <c r="AH4327" t="str">
        <v>relief</v>
      </c>
      <c r="AI4327">
        <v>0.26500406220020484</v>
      </c>
      <c r="AJ4327">
        <v>-0.26500406220020484</v>
      </c>
    </row>
    <row r="4328" spans="1:36" x14ac:dyDescent="0.35">
      <c r="A4328" t="s">
        <v>286</v>
      </c>
      <c r="B4328" t="s">
        <v>412</v>
      </c>
      <c r="C4328" t="s">
        <v>291</v>
      </c>
      <c r="D4328">
        <v>6</v>
      </c>
      <c r="E4328">
        <v>0</v>
      </c>
      <c r="F4328">
        <v>5</v>
      </c>
      <c r="G4328">
        <v>21</v>
      </c>
      <c r="H4328">
        <v>0</v>
      </c>
      <c r="I4328" t="s">
        <v>894</v>
      </c>
      <c r="J4328">
        <v>0.27822797159338519</v>
      </c>
      <c r="K4328">
        <f t="shared" si="137"/>
        <v>-0.27822797159338519</v>
      </c>
      <c r="L4328">
        <f t="shared" si="138"/>
        <v>1</v>
      </c>
      <c r="Z4328" t="str">
        <v>A</v>
      </c>
      <c r="AA4328" t="str">
        <v>dovac001</v>
      </c>
      <c r="AB4328" t="str">
        <v>ozunm001</v>
      </c>
      <c r="AC4328">
        <v>6</v>
      </c>
      <c r="AD4328">
        <v>0</v>
      </c>
      <c r="AE4328">
        <v>5</v>
      </c>
      <c r="AF4328">
        <v>21</v>
      </c>
      <c r="AG4328">
        <v>0</v>
      </c>
      <c r="AH4328" t="str">
        <v>relief</v>
      </c>
      <c r="AI4328">
        <v>0.27822797159338519</v>
      </c>
      <c r="AJ4328">
        <v>-0.27822797159338519</v>
      </c>
    </row>
    <row r="4329" spans="1:36" x14ac:dyDescent="0.35">
      <c r="A4329" t="s">
        <v>286</v>
      </c>
      <c r="B4329" t="s">
        <v>418</v>
      </c>
      <c r="C4329" t="s">
        <v>350</v>
      </c>
      <c r="D4329">
        <v>1</v>
      </c>
      <c r="E4329">
        <v>0</v>
      </c>
      <c r="F4329">
        <v>5</v>
      </c>
      <c r="G4329">
        <v>5</v>
      </c>
      <c r="H4329">
        <v>0</v>
      </c>
      <c r="I4329" t="s">
        <v>895</v>
      </c>
      <c r="J4329">
        <v>0.28228760579958723</v>
      </c>
      <c r="K4329">
        <f t="shared" si="137"/>
        <v>-0.28228760579958723</v>
      </c>
      <c r="L4329">
        <f t="shared" si="138"/>
        <v>1</v>
      </c>
      <c r="Z4329" t="str">
        <v>A</v>
      </c>
      <c r="AA4329" t="str">
        <v>rodoc001</v>
      </c>
      <c r="AB4329" t="str">
        <v>acunr001</v>
      </c>
      <c r="AC4329">
        <v>1</v>
      </c>
      <c r="AD4329">
        <v>0</v>
      </c>
      <c r="AE4329">
        <v>5</v>
      </c>
      <c r="AF4329">
        <v>5</v>
      </c>
      <c r="AG4329">
        <v>0</v>
      </c>
      <c r="AH4329" t="str">
        <v>starter</v>
      </c>
      <c r="AI4329">
        <v>0.28228760579958723</v>
      </c>
      <c r="AJ4329">
        <v>-0.28228760579958723</v>
      </c>
    </row>
    <row r="4330" spans="1:36" x14ac:dyDescent="0.35">
      <c r="A4330" t="s">
        <v>286</v>
      </c>
      <c r="B4330" t="s">
        <v>418</v>
      </c>
      <c r="C4330" t="s">
        <v>296</v>
      </c>
      <c r="D4330">
        <v>2</v>
      </c>
      <c r="E4330">
        <v>0</v>
      </c>
      <c r="F4330">
        <v>5</v>
      </c>
      <c r="G4330">
        <v>10</v>
      </c>
      <c r="H4330">
        <v>0</v>
      </c>
      <c r="I4330" t="s">
        <v>895</v>
      </c>
      <c r="J4330">
        <v>0.29867723718256695</v>
      </c>
      <c r="K4330">
        <f t="shared" si="137"/>
        <v>-0.29867723718256695</v>
      </c>
      <c r="L4330">
        <f t="shared" si="138"/>
        <v>1</v>
      </c>
      <c r="Z4330" t="str">
        <v>A</v>
      </c>
      <c r="AA4330" t="str">
        <v>rodoc001</v>
      </c>
      <c r="AB4330" t="str">
        <v>swand001</v>
      </c>
      <c r="AC4330">
        <v>2</v>
      </c>
      <c r="AD4330">
        <v>0</v>
      </c>
      <c r="AE4330">
        <v>5</v>
      </c>
      <c r="AF4330">
        <v>10</v>
      </c>
      <c r="AG4330">
        <v>0</v>
      </c>
      <c r="AH4330" t="str">
        <v>starter</v>
      </c>
      <c r="AI4330">
        <v>0.29867723718256695</v>
      </c>
      <c r="AJ4330">
        <v>-0.29867723718256695</v>
      </c>
    </row>
    <row r="4331" spans="1:36" x14ac:dyDescent="0.35">
      <c r="A4331" t="s">
        <v>286</v>
      </c>
      <c r="B4331" t="s">
        <v>418</v>
      </c>
      <c r="C4331" t="s">
        <v>291</v>
      </c>
      <c r="D4331">
        <v>3</v>
      </c>
      <c r="E4331">
        <v>0</v>
      </c>
      <c r="F4331">
        <v>3</v>
      </c>
      <c r="G4331">
        <v>13</v>
      </c>
      <c r="H4331">
        <v>0</v>
      </c>
      <c r="I4331" t="s">
        <v>895</v>
      </c>
      <c r="J4331">
        <v>0.30203192612207685</v>
      </c>
      <c r="K4331">
        <f t="shared" si="137"/>
        <v>-0.30203192612207685</v>
      </c>
      <c r="L4331">
        <f t="shared" si="138"/>
        <v>1</v>
      </c>
      <c r="Z4331" t="str">
        <v>A</v>
      </c>
      <c r="AA4331" t="str">
        <v>rodoc001</v>
      </c>
      <c r="AB4331" t="str">
        <v>ozunm001</v>
      </c>
      <c r="AC4331">
        <v>3</v>
      </c>
      <c r="AD4331">
        <v>0</v>
      </c>
      <c r="AE4331">
        <v>3</v>
      </c>
      <c r="AF4331">
        <v>13</v>
      </c>
      <c r="AG4331">
        <v>0</v>
      </c>
      <c r="AH4331" t="str">
        <v>starter</v>
      </c>
      <c r="AI4331">
        <v>0.30203192612207685</v>
      </c>
      <c r="AJ4331">
        <v>-0.30203192612207685</v>
      </c>
    </row>
    <row r="4332" spans="1:36" x14ac:dyDescent="0.35">
      <c r="A4332" t="s">
        <v>286</v>
      </c>
      <c r="B4332" t="s">
        <v>418</v>
      </c>
      <c r="C4332" t="s">
        <v>289</v>
      </c>
      <c r="D4332">
        <v>4</v>
      </c>
      <c r="E4332">
        <v>0</v>
      </c>
      <c r="F4332">
        <v>4</v>
      </c>
      <c r="G4332">
        <v>17</v>
      </c>
      <c r="H4332">
        <v>0</v>
      </c>
      <c r="I4332" t="s">
        <v>895</v>
      </c>
      <c r="J4332">
        <v>0.27519134977226317</v>
      </c>
      <c r="K4332">
        <f t="shared" si="137"/>
        <v>-0.27519134977226317</v>
      </c>
      <c r="L4332">
        <f t="shared" si="138"/>
        <v>1</v>
      </c>
      <c r="Z4332" t="str">
        <v>A</v>
      </c>
      <c r="AA4332" t="str">
        <v>rodoc001</v>
      </c>
      <c r="AB4332" t="str">
        <v>olsom001</v>
      </c>
      <c r="AC4332">
        <v>4</v>
      </c>
      <c r="AD4332">
        <v>0</v>
      </c>
      <c r="AE4332">
        <v>4</v>
      </c>
      <c r="AF4332">
        <v>17</v>
      </c>
      <c r="AG4332">
        <v>0</v>
      </c>
      <c r="AH4332" t="str">
        <v>starter</v>
      </c>
      <c r="AI4332">
        <v>0.27519134977226317</v>
      </c>
      <c r="AJ4332">
        <v>-0.27519134977226317</v>
      </c>
    </row>
    <row r="4333" spans="1:36" x14ac:dyDescent="0.35">
      <c r="A4333" t="s">
        <v>286</v>
      </c>
      <c r="B4333" t="s">
        <v>418</v>
      </c>
      <c r="C4333" t="s">
        <v>309</v>
      </c>
      <c r="D4333">
        <v>5</v>
      </c>
      <c r="E4333">
        <v>0</v>
      </c>
      <c r="F4333">
        <v>4</v>
      </c>
      <c r="G4333">
        <v>21</v>
      </c>
      <c r="H4333">
        <v>0.72</v>
      </c>
      <c r="I4333" t="s">
        <v>895</v>
      </c>
      <c r="J4333">
        <v>0.25942046524753715</v>
      </c>
      <c r="K4333">
        <f t="shared" si="137"/>
        <v>0.46057953475246283</v>
      </c>
      <c r="L4333">
        <f t="shared" si="138"/>
        <v>1</v>
      </c>
      <c r="Z4333" t="str">
        <v>A</v>
      </c>
      <c r="AA4333" t="str">
        <v>rodoc001</v>
      </c>
      <c r="AB4333" t="str">
        <v>contw002</v>
      </c>
      <c r="AC4333">
        <v>5</v>
      </c>
      <c r="AD4333">
        <v>0</v>
      </c>
      <c r="AE4333">
        <v>4</v>
      </c>
      <c r="AF4333">
        <v>21</v>
      </c>
      <c r="AG4333">
        <v>0.72</v>
      </c>
      <c r="AH4333" t="str">
        <v>starter</v>
      </c>
      <c r="AI4333">
        <v>0.25942046524753715</v>
      </c>
      <c r="AJ4333">
        <v>0.46057953475246283</v>
      </c>
    </row>
    <row r="4334" spans="1:36" x14ac:dyDescent="0.35">
      <c r="A4334" t="s">
        <v>286</v>
      </c>
      <c r="B4334" t="s">
        <v>418</v>
      </c>
      <c r="C4334" t="s">
        <v>303</v>
      </c>
      <c r="D4334">
        <v>6</v>
      </c>
      <c r="E4334">
        <v>0</v>
      </c>
      <c r="F4334">
        <v>5</v>
      </c>
      <c r="G4334">
        <v>26</v>
      </c>
      <c r="H4334">
        <v>0</v>
      </c>
      <c r="I4334" t="s">
        <v>895</v>
      </c>
      <c r="J4334">
        <v>0.2726443746407175</v>
      </c>
      <c r="K4334">
        <f t="shared" si="137"/>
        <v>-0.2726443746407175</v>
      </c>
      <c r="L4334">
        <f t="shared" si="138"/>
        <v>1</v>
      </c>
      <c r="Z4334" t="str">
        <v>A</v>
      </c>
      <c r="AA4334" t="str">
        <v>rodoc001</v>
      </c>
      <c r="AB4334" t="str">
        <v>arcio002</v>
      </c>
      <c r="AC4334">
        <v>6</v>
      </c>
      <c r="AD4334">
        <v>0</v>
      </c>
      <c r="AE4334">
        <v>5</v>
      </c>
      <c r="AF4334">
        <v>26</v>
      </c>
      <c r="AG4334">
        <v>0</v>
      </c>
      <c r="AH4334" t="str">
        <v>starter</v>
      </c>
      <c r="AI4334">
        <v>0.2726443746407175</v>
      </c>
      <c r="AJ4334">
        <v>-0.2726443746407175</v>
      </c>
    </row>
    <row r="4335" spans="1:36" x14ac:dyDescent="0.35">
      <c r="A4335" t="s">
        <v>286</v>
      </c>
      <c r="B4335" t="s">
        <v>418</v>
      </c>
      <c r="C4335" t="s">
        <v>293</v>
      </c>
      <c r="D4335">
        <v>7</v>
      </c>
      <c r="E4335">
        <v>0</v>
      </c>
      <c r="F4335">
        <v>2</v>
      </c>
      <c r="G4335">
        <v>28</v>
      </c>
      <c r="H4335">
        <v>0</v>
      </c>
      <c r="I4335" t="s">
        <v>895</v>
      </c>
      <c r="J4335">
        <v>0.35021153674611166</v>
      </c>
      <c r="K4335">
        <f t="shared" si="137"/>
        <v>-0.35021153674611166</v>
      </c>
      <c r="L4335">
        <f t="shared" si="138"/>
        <v>1</v>
      </c>
      <c r="Z4335" t="str">
        <v>A</v>
      </c>
      <c r="AA4335" t="str">
        <v>rodoc001</v>
      </c>
      <c r="AB4335" t="str">
        <v>duvaa001</v>
      </c>
      <c r="AC4335">
        <v>7</v>
      </c>
      <c r="AD4335">
        <v>0</v>
      </c>
      <c r="AE4335">
        <v>2</v>
      </c>
      <c r="AF4335">
        <v>28</v>
      </c>
      <c r="AG4335">
        <v>0</v>
      </c>
      <c r="AH4335" t="str">
        <v>starter</v>
      </c>
      <c r="AI4335">
        <v>0.35021153674611166</v>
      </c>
      <c r="AJ4335">
        <v>-0.35021153674611166</v>
      </c>
    </row>
    <row r="4336" spans="1:36" x14ac:dyDescent="0.35">
      <c r="A4336" t="s">
        <v>286</v>
      </c>
      <c r="B4336" t="s">
        <v>418</v>
      </c>
      <c r="C4336" t="s">
        <v>214</v>
      </c>
      <c r="D4336">
        <v>8</v>
      </c>
      <c r="E4336">
        <v>0</v>
      </c>
      <c r="F4336">
        <v>3</v>
      </c>
      <c r="G4336">
        <v>31</v>
      </c>
      <c r="H4336">
        <v>0</v>
      </c>
      <c r="I4336" t="s">
        <v>895</v>
      </c>
      <c r="J4336">
        <v>0.26110121511559364</v>
      </c>
      <c r="K4336">
        <f t="shared" si="137"/>
        <v>-0.26110121511559364</v>
      </c>
      <c r="L4336">
        <f t="shared" si="138"/>
        <v>1</v>
      </c>
      <c r="Z4336" t="str">
        <v>A</v>
      </c>
      <c r="AA4336" t="str">
        <v>rodoc001</v>
      </c>
      <c r="AB4336" t="str">
        <v>gossp001</v>
      </c>
      <c r="AC4336">
        <v>8</v>
      </c>
      <c r="AD4336">
        <v>0</v>
      </c>
      <c r="AE4336">
        <v>3</v>
      </c>
      <c r="AF4336">
        <v>31</v>
      </c>
      <c r="AG4336">
        <v>0</v>
      </c>
      <c r="AH4336" t="str">
        <v>starter</v>
      </c>
      <c r="AI4336">
        <v>0.26110121511559364</v>
      </c>
      <c r="AJ4336">
        <v>-0.26110121511559364</v>
      </c>
    </row>
    <row r="4337" spans="1:36" x14ac:dyDescent="0.35">
      <c r="A4337" t="s">
        <v>286</v>
      </c>
      <c r="B4337" t="s">
        <v>418</v>
      </c>
      <c r="C4337" t="s">
        <v>389</v>
      </c>
      <c r="D4337">
        <v>9</v>
      </c>
      <c r="E4337">
        <v>0</v>
      </c>
      <c r="F4337">
        <v>4</v>
      </c>
      <c r="G4337">
        <v>35</v>
      </c>
      <c r="H4337">
        <v>0</v>
      </c>
      <c r="I4337" t="s">
        <v>895</v>
      </c>
      <c r="J4337">
        <v>0.23045877437532336</v>
      </c>
      <c r="K4337">
        <f t="shared" si="137"/>
        <v>-0.23045877437532336</v>
      </c>
      <c r="L4337">
        <f t="shared" si="138"/>
        <v>1</v>
      </c>
      <c r="Z4337" t="str">
        <v>A</v>
      </c>
      <c r="AA4337" t="str">
        <v>rodoc001</v>
      </c>
      <c r="AB4337" t="str">
        <v>harrm004</v>
      </c>
      <c r="AC4337">
        <v>9</v>
      </c>
      <c r="AD4337">
        <v>0</v>
      </c>
      <c r="AE4337">
        <v>4</v>
      </c>
      <c r="AF4337">
        <v>35</v>
      </c>
      <c r="AG4337">
        <v>0</v>
      </c>
      <c r="AH4337" t="str">
        <v>starter</v>
      </c>
      <c r="AI4337">
        <v>0.23045877437532336</v>
      </c>
      <c r="AJ4337">
        <v>-0.23045877437532336</v>
      </c>
    </row>
    <row r="4338" spans="1:36" x14ac:dyDescent="0.35">
      <c r="A4338" t="s">
        <v>286</v>
      </c>
      <c r="B4338" t="s">
        <v>418</v>
      </c>
      <c r="C4338" t="s">
        <v>350</v>
      </c>
      <c r="D4338">
        <v>1</v>
      </c>
      <c r="E4338">
        <v>1</v>
      </c>
      <c r="F4338">
        <v>3</v>
      </c>
      <c r="G4338">
        <v>38</v>
      </c>
      <c r="H4338">
        <v>0</v>
      </c>
      <c r="I4338" t="s">
        <v>895</v>
      </c>
      <c r="J4338">
        <v>0.29831887766305565</v>
      </c>
      <c r="K4338">
        <f t="shared" si="137"/>
        <v>-0.29831887766305565</v>
      </c>
      <c r="L4338">
        <f t="shared" si="138"/>
        <v>1</v>
      </c>
      <c r="Z4338" t="str">
        <v>A</v>
      </c>
      <c r="AA4338" t="str">
        <v>rodoc001</v>
      </c>
      <c r="AB4338" t="str">
        <v>acunr001</v>
      </c>
      <c r="AC4338">
        <v>1</v>
      </c>
      <c r="AD4338">
        <v>1</v>
      </c>
      <c r="AE4338">
        <v>3</v>
      </c>
      <c r="AF4338">
        <v>38</v>
      </c>
      <c r="AG4338">
        <v>0</v>
      </c>
      <c r="AH4338" t="str">
        <v>starter</v>
      </c>
      <c r="AI4338">
        <v>0.29831887766305565</v>
      </c>
      <c r="AJ4338">
        <v>-0.29831887766305565</v>
      </c>
    </row>
    <row r="4339" spans="1:36" x14ac:dyDescent="0.35">
      <c r="A4339" t="s">
        <v>286</v>
      </c>
      <c r="B4339" t="s">
        <v>418</v>
      </c>
      <c r="C4339" t="s">
        <v>296</v>
      </c>
      <c r="D4339">
        <v>2</v>
      </c>
      <c r="E4339">
        <v>1</v>
      </c>
      <c r="F4339">
        <v>5</v>
      </c>
      <c r="G4339">
        <v>43</v>
      </c>
      <c r="H4339">
        <v>0</v>
      </c>
      <c r="I4339" t="s">
        <v>895</v>
      </c>
      <c r="J4339">
        <v>0.31020823063432512</v>
      </c>
      <c r="K4339">
        <f t="shared" si="137"/>
        <v>-0.31020823063432512</v>
      </c>
      <c r="L4339">
        <f t="shared" si="138"/>
        <v>1</v>
      </c>
      <c r="Z4339" t="str">
        <v>A</v>
      </c>
      <c r="AA4339" t="str">
        <v>rodoc001</v>
      </c>
      <c r="AB4339" t="str">
        <v>swand001</v>
      </c>
      <c r="AC4339">
        <v>2</v>
      </c>
      <c r="AD4339">
        <v>1</v>
      </c>
      <c r="AE4339">
        <v>5</v>
      </c>
      <c r="AF4339">
        <v>43</v>
      </c>
      <c r="AG4339">
        <v>0</v>
      </c>
      <c r="AH4339" t="str">
        <v>starter</v>
      </c>
      <c r="AI4339">
        <v>0.31020823063432512</v>
      </c>
      <c r="AJ4339">
        <v>-0.31020823063432512</v>
      </c>
    </row>
    <row r="4340" spans="1:36" x14ac:dyDescent="0.35">
      <c r="A4340" t="s">
        <v>286</v>
      </c>
      <c r="B4340" t="s">
        <v>418</v>
      </c>
      <c r="C4340" t="s">
        <v>291</v>
      </c>
      <c r="D4340">
        <v>3</v>
      </c>
      <c r="E4340">
        <v>1</v>
      </c>
      <c r="F4340">
        <v>5</v>
      </c>
      <c r="G4340">
        <v>48</v>
      </c>
      <c r="H4340">
        <v>0</v>
      </c>
      <c r="I4340" t="s">
        <v>895</v>
      </c>
      <c r="J4340">
        <v>0.30906264116212478</v>
      </c>
      <c r="K4340">
        <f t="shared" si="137"/>
        <v>-0.30906264116212478</v>
      </c>
      <c r="L4340">
        <f t="shared" si="138"/>
        <v>1</v>
      </c>
      <c r="Z4340" t="str">
        <v>A</v>
      </c>
      <c r="AA4340" t="str">
        <v>rodoc001</v>
      </c>
      <c r="AB4340" t="str">
        <v>ozunm001</v>
      </c>
      <c r="AC4340">
        <v>3</v>
      </c>
      <c r="AD4340">
        <v>1</v>
      </c>
      <c r="AE4340">
        <v>5</v>
      </c>
      <c r="AF4340">
        <v>48</v>
      </c>
      <c r="AG4340">
        <v>0</v>
      </c>
      <c r="AH4340" t="str">
        <v>starter</v>
      </c>
      <c r="AI4340">
        <v>0.30906264116212478</v>
      </c>
      <c r="AJ4340">
        <v>-0.30906264116212478</v>
      </c>
    </row>
    <row r="4341" spans="1:36" x14ac:dyDescent="0.35">
      <c r="A4341" t="s">
        <v>286</v>
      </c>
      <c r="B4341" t="s">
        <v>418</v>
      </c>
      <c r="C4341" t="s">
        <v>289</v>
      </c>
      <c r="D4341">
        <v>4</v>
      </c>
      <c r="E4341">
        <v>1</v>
      </c>
      <c r="F4341">
        <v>3</v>
      </c>
      <c r="G4341">
        <v>51</v>
      </c>
      <c r="H4341">
        <v>0</v>
      </c>
      <c r="I4341" t="s">
        <v>895</v>
      </c>
      <c r="J4341">
        <v>0.30735196811835552</v>
      </c>
      <c r="K4341">
        <f t="shared" si="137"/>
        <v>-0.30735196811835552</v>
      </c>
      <c r="L4341">
        <f t="shared" si="138"/>
        <v>1</v>
      </c>
      <c r="Z4341" t="str">
        <v>A</v>
      </c>
      <c r="AA4341" t="str">
        <v>rodoc001</v>
      </c>
      <c r="AB4341" t="str">
        <v>olsom001</v>
      </c>
      <c r="AC4341">
        <v>4</v>
      </c>
      <c r="AD4341">
        <v>1</v>
      </c>
      <c r="AE4341">
        <v>3</v>
      </c>
      <c r="AF4341">
        <v>51</v>
      </c>
      <c r="AG4341">
        <v>0</v>
      </c>
      <c r="AH4341" t="str">
        <v>starter</v>
      </c>
      <c r="AI4341">
        <v>0.30735196811835552</v>
      </c>
      <c r="AJ4341">
        <v>-0.30735196811835552</v>
      </c>
    </row>
    <row r="4342" spans="1:36" x14ac:dyDescent="0.35">
      <c r="A4342" t="s">
        <v>286</v>
      </c>
      <c r="B4342" t="s">
        <v>418</v>
      </c>
      <c r="C4342" t="s">
        <v>309</v>
      </c>
      <c r="D4342">
        <v>5</v>
      </c>
      <c r="E4342">
        <v>1</v>
      </c>
      <c r="F4342">
        <v>5</v>
      </c>
      <c r="G4342">
        <v>56</v>
      </c>
      <c r="H4342">
        <v>0</v>
      </c>
      <c r="I4342" t="s">
        <v>895</v>
      </c>
      <c r="J4342">
        <v>0.28708080518191925</v>
      </c>
      <c r="K4342">
        <f t="shared" si="137"/>
        <v>-0.28708080518191925</v>
      </c>
      <c r="L4342">
        <f t="shared" si="138"/>
        <v>1</v>
      </c>
      <c r="Z4342" t="str">
        <v>A</v>
      </c>
      <c r="AA4342" t="str">
        <v>rodoc001</v>
      </c>
      <c r="AB4342" t="str">
        <v>contw002</v>
      </c>
      <c r="AC4342">
        <v>5</v>
      </c>
      <c r="AD4342">
        <v>1</v>
      </c>
      <c r="AE4342">
        <v>5</v>
      </c>
      <c r="AF4342">
        <v>56</v>
      </c>
      <c r="AG4342">
        <v>0</v>
      </c>
      <c r="AH4342" t="str">
        <v>starter</v>
      </c>
      <c r="AI4342">
        <v>0.28708080518191925</v>
      </c>
      <c r="AJ4342">
        <v>-0.28708080518191925</v>
      </c>
    </row>
    <row r="4343" spans="1:36" x14ac:dyDescent="0.35">
      <c r="A4343" t="s">
        <v>286</v>
      </c>
      <c r="B4343" t="s">
        <v>418</v>
      </c>
      <c r="C4343" t="s">
        <v>303</v>
      </c>
      <c r="D4343">
        <v>6</v>
      </c>
      <c r="E4343">
        <v>1</v>
      </c>
      <c r="F4343">
        <v>5</v>
      </c>
      <c r="G4343">
        <v>61</v>
      </c>
      <c r="H4343">
        <v>0.88400000000000001</v>
      </c>
      <c r="I4343" t="s">
        <v>895</v>
      </c>
      <c r="J4343">
        <v>0.28417536809247568</v>
      </c>
      <c r="K4343">
        <f t="shared" si="137"/>
        <v>0.59982463190752433</v>
      </c>
      <c r="L4343">
        <f t="shared" si="138"/>
        <v>1</v>
      </c>
      <c r="Z4343" t="str">
        <v>A</v>
      </c>
      <c r="AA4343" t="str">
        <v>rodoc001</v>
      </c>
      <c r="AB4343" t="str">
        <v>arcio002</v>
      </c>
      <c r="AC4343">
        <v>6</v>
      </c>
      <c r="AD4343">
        <v>1</v>
      </c>
      <c r="AE4343">
        <v>5</v>
      </c>
      <c r="AF4343">
        <v>61</v>
      </c>
      <c r="AG4343">
        <v>0.88400000000000001</v>
      </c>
      <c r="AH4343" t="str">
        <v>starter</v>
      </c>
      <c r="AI4343">
        <v>0.28417536809247568</v>
      </c>
      <c r="AJ4343">
        <v>0.59982463190752433</v>
      </c>
    </row>
    <row r="4344" spans="1:36" x14ac:dyDescent="0.35">
      <c r="A4344" t="s">
        <v>286</v>
      </c>
      <c r="B4344" t="s">
        <v>418</v>
      </c>
      <c r="C4344" t="s">
        <v>293</v>
      </c>
      <c r="D4344">
        <v>7</v>
      </c>
      <c r="E4344">
        <v>1</v>
      </c>
      <c r="F4344">
        <v>4</v>
      </c>
      <c r="G4344">
        <v>65</v>
      </c>
      <c r="H4344">
        <v>0</v>
      </c>
      <c r="I4344" t="s">
        <v>895</v>
      </c>
      <c r="J4344">
        <v>0.25708893470898747</v>
      </c>
      <c r="K4344">
        <f t="shared" si="137"/>
        <v>-0.25708893470898747</v>
      </c>
      <c r="L4344">
        <f t="shared" si="138"/>
        <v>1</v>
      </c>
      <c r="Z4344" t="str">
        <v>A</v>
      </c>
      <c r="AA4344" t="str">
        <v>rodoc001</v>
      </c>
      <c r="AB4344" t="str">
        <v>duvaa001</v>
      </c>
      <c r="AC4344">
        <v>7</v>
      </c>
      <c r="AD4344">
        <v>1</v>
      </c>
      <c r="AE4344">
        <v>4</v>
      </c>
      <c r="AF4344">
        <v>65</v>
      </c>
      <c r="AG4344">
        <v>0</v>
      </c>
      <c r="AH4344" t="str">
        <v>starter</v>
      </c>
      <c r="AI4344">
        <v>0.25708893470898747</v>
      </c>
      <c r="AJ4344">
        <v>-0.25708893470898747</v>
      </c>
    </row>
    <row r="4345" spans="1:36" x14ac:dyDescent="0.35">
      <c r="A4345" t="s">
        <v>286</v>
      </c>
      <c r="B4345" t="s">
        <v>418</v>
      </c>
      <c r="C4345" t="s">
        <v>214</v>
      </c>
      <c r="D4345">
        <v>8</v>
      </c>
      <c r="E4345">
        <v>1</v>
      </c>
      <c r="F4345">
        <v>2</v>
      </c>
      <c r="G4345">
        <v>67</v>
      </c>
      <c r="H4345">
        <v>0</v>
      </c>
      <c r="I4345" t="s">
        <v>895</v>
      </c>
      <c r="J4345">
        <v>0.35665617916190001</v>
      </c>
      <c r="K4345">
        <f t="shared" si="137"/>
        <v>-0.35665617916190001</v>
      </c>
      <c r="L4345">
        <f t="shared" si="138"/>
        <v>1</v>
      </c>
      <c r="Z4345" t="str">
        <v>A</v>
      </c>
      <c r="AA4345" t="str">
        <v>rodoc001</v>
      </c>
      <c r="AB4345" t="str">
        <v>gossp001</v>
      </c>
      <c r="AC4345">
        <v>8</v>
      </c>
      <c r="AD4345">
        <v>1</v>
      </c>
      <c r="AE4345">
        <v>2</v>
      </c>
      <c r="AF4345">
        <v>67</v>
      </c>
      <c r="AG4345">
        <v>0</v>
      </c>
      <c r="AH4345" t="str">
        <v>starter</v>
      </c>
      <c r="AI4345">
        <v>0.35665617916190001</v>
      </c>
      <c r="AJ4345">
        <v>-0.35665617916190001</v>
      </c>
    </row>
    <row r="4346" spans="1:36" x14ac:dyDescent="0.35">
      <c r="A4346" t="s">
        <v>286</v>
      </c>
      <c r="B4346" t="s">
        <v>418</v>
      </c>
      <c r="C4346" t="s">
        <v>389</v>
      </c>
      <c r="D4346">
        <v>9</v>
      </c>
      <c r="E4346">
        <v>1</v>
      </c>
      <c r="F4346">
        <v>3</v>
      </c>
      <c r="G4346">
        <v>70</v>
      </c>
      <c r="H4346">
        <v>0</v>
      </c>
      <c r="I4346" t="s">
        <v>895</v>
      </c>
      <c r="J4346">
        <v>0.26261939272141571</v>
      </c>
      <c r="K4346">
        <f t="shared" si="137"/>
        <v>-0.26261939272141571</v>
      </c>
      <c r="L4346">
        <f t="shared" si="138"/>
        <v>1</v>
      </c>
      <c r="Z4346" t="str">
        <v>A</v>
      </c>
      <c r="AA4346" t="str">
        <v>rodoc001</v>
      </c>
      <c r="AB4346" t="str">
        <v>harrm004</v>
      </c>
      <c r="AC4346">
        <v>9</v>
      </c>
      <c r="AD4346">
        <v>1</v>
      </c>
      <c r="AE4346">
        <v>3</v>
      </c>
      <c r="AF4346">
        <v>70</v>
      </c>
      <c r="AG4346">
        <v>0</v>
      </c>
      <c r="AH4346" t="str">
        <v>starter</v>
      </c>
      <c r="AI4346">
        <v>0.26261939272141571</v>
      </c>
      <c r="AJ4346">
        <v>-0.26261939272141571</v>
      </c>
    </row>
    <row r="4347" spans="1:36" x14ac:dyDescent="0.35">
      <c r="A4347" t="s">
        <v>286</v>
      </c>
      <c r="B4347" t="s">
        <v>418</v>
      </c>
      <c r="C4347" t="s">
        <v>350</v>
      </c>
      <c r="D4347">
        <v>1</v>
      </c>
      <c r="E4347">
        <v>2</v>
      </c>
      <c r="F4347">
        <v>1</v>
      </c>
      <c r="G4347">
        <v>71</v>
      </c>
      <c r="H4347">
        <v>0</v>
      </c>
      <c r="I4347" t="s">
        <v>895</v>
      </c>
      <c r="J4347">
        <v>0.42057991202311873</v>
      </c>
      <c r="K4347">
        <f t="shared" si="137"/>
        <v>-0.42057991202311873</v>
      </c>
      <c r="L4347">
        <f t="shared" si="138"/>
        <v>1</v>
      </c>
      <c r="Z4347" t="str">
        <v>A</v>
      </c>
      <c r="AA4347" t="str">
        <v>rodoc001</v>
      </c>
      <c r="AB4347" t="str">
        <v>acunr001</v>
      </c>
      <c r="AC4347">
        <v>1</v>
      </c>
      <c r="AD4347">
        <v>2</v>
      </c>
      <c r="AE4347">
        <v>1</v>
      </c>
      <c r="AF4347">
        <v>71</v>
      </c>
      <c r="AG4347">
        <v>0</v>
      </c>
      <c r="AH4347" t="str">
        <v>starter</v>
      </c>
      <c r="AI4347">
        <v>0.42057991202311873</v>
      </c>
      <c r="AJ4347">
        <v>-0.42057991202311873</v>
      </c>
    </row>
    <row r="4348" spans="1:36" x14ac:dyDescent="0.35">
      <c r="A4348" t="s">
        <v>286</v>
      </c>
      <c r="B4348" t="s">
        <v>418</v>
      </c>
      <c r="C4348" t="s">
        <v>296</v>
      </c>
      <c r="D4348">
        <v>2</v>
      </c>
      <c r="E4348">
        <v>2</v>
      </c>
      <c r="F4348">
        <v>4</v>
      </c>
      <c r="G4348">
        <v>75</v>
      </c>
      <c r="H4348">
        <v>0</v>
      </c>
      <c r="I4348" t="s">
        <v>895</v>
      </c>
      <c r="J4348">
        <v>0.31227768819236185</v>
      </c>
      <c r="K4348">
        <f t="shared" si="137"/>
        <v>-0.31227768819236185</v>
      </c>
      <c r="L4348">
        <f t="shared" si="138"/>
        <v>1</v>
      </c>
      <c r="Z4348" t="str">
        <v>A</v>
      </c>
      <c r="AA4348" t="str">
        <v>rodoc001</v>
      </c>
      <c r="AB4348" t="str">
        <v>swand001</v>
      </c>
      <c r="AC4348">
        <v>2</v>
      </c>
      <c r="AD4348">
        <v>2</v>
      </c>
      <c r="AE4348">
        <v>4</v>
      </c>
      <c r="AF4348">
        <v>75</v>
      </c>
      <c r="AG4348">
        <v>0</v>
      </c>
      <c r="AH4348" t="str">
        <v>starter</v>
      </c>
      <c r="AI4348">
        <v>0.31227768819236185</v>
      </c>
      <c r="AJ4348">
        <v>-0.31227768819236185</v>
      </c>
    </row>
    <row r="4349" spans="1:36" x14ac:dyDescent="0.35">
      <c r="A4349" t="s">
        <v>286</v>
      </c>
      <c r="B4349" t="s">
        <v>418</v>
      </c>
      <c r="C4349" t="s">
        <v>291</v>
      </c>
      <c r="D4349">
        <v>3</v>
      </c>
      <c r="E4349">
        <v>2</v>
      </c>
      <c r="F4349">
        <v>3</v>
      </c>
      <c r="G4349">
        <v>78</v>
      </c>
      <c r="H4349">
        <v>0.88400000000000001</v>
      </c>
      <c r="I4349" t="s">
        <v>895</v>
      </c>
      <c r="J4349">
        <v>0.33176172361449568</v>
      </c>
      <c r="K4349">
        <f t="shared" si="137"/>
        <v>0.55223827638550427</v>
      </c>
      <c r="L4349">
        <f t="shared" si="138"/>
        <v>1</v>
      </c>
      <c r="Z4349" t="str">
        <v>A</v>
      </c>
      <c r="AA4349" t="str">
        <v>rodoc001</v>
      </c>
      <c r="AB4349" t="str">
        <v>ozunm001</v>
      </c>
      <c r="AC4349">
        <v>3</v>
      </c>
      <c r="AD4349">
        <v>2</v>
      </c>
      <c r="AE4349">
        <v>3</v>
      </c>
      <c r="AF4349">
        <v>78</v>
      </c>
      <c r="AG4349">
        <v>0.88400000000000001</v>
      </c>
      <c r="AH4349" t="str">
        <v>starter</v>
      </c>
      <c r="AI4349">
        <v>0.33176172361449568</v>
      </c>
      <c r="AJ4349">
        <v>0.55223827638550427</v>
      </c>
    </row>
    <row r="4350" spans="1:36" x14ac:dyDescent="0.35">
      <c r="A4350" t="s">
        <v>286</v>
      </c>
      <c r="B4350" t="s">
        <v>418</v>
      </c>
      <c r="C4350" t="s">
        <v>289</v>
      </c>
      <c r="D4350">
        <v>4</v>
      </c>
      <c r="E4350">
        <v>2</v>
      </c>
      <c r="F4350">
        <v>1</v>
      </c>
      <c r="G4350">
        <v>79</v>
      </c>
      <c r="H4350">
        <v>1.2609999999999999</v>
      </c>
      <c r="I4350" t="s">
        <v>895</v>
      </c>
      <c r="J4350">
        <v>0.4296130024784186</v>
      </c>
      <c r="K4350">
        <f t="shared" si="137"/>
        <v>0.83138699752158129</v>
      </c>
      <c r="L4350">
        <f t="shared" si="138"/>
        <v>1</v>
      </c>
      <c r="Z4350" t="str">
        <v>A</v>
      </c>
      <c r="AA4350" t="str">
        <v>rodoc001</v>
      </c>
      <c r="AB4350" t="str">
        <v>olsom001</v>
      </c>
      <c r="AC4350">
        <v>4</v>
      </c>
      <c r="AD4350">
        <v>2</v>
      </c>
      <c r="AE4350">
        <v>1</v>
      </c>
      <c r="AF4350">
        <v>79</v>
      </c>
      <c r="AG4350">
        <v>1.2609999999999999</v>
      </c>
      <c r="AH4350" t="str">
        <v>starter</v>
      </c>
      <c r="AI4350">
        <v>0.4296130024784186</v>
      </c>
      <c r="AJ4350">
        <v>0.83138699752158129</v>
      </c>
    </row>
    <row r="4351" spans="1:36" x14ac:dyDescent="0.35">
      <c r="A4351" t="s">
        <v>286</v>
      </c>
      <c r="B4351" t="s">
        <v>418</v>
      </c>
      <c r="C4351" t="s">
        <v>309</v>
      </c>
      <c r="D4351">
        <v>5</v>
      </c>
      <c r="E4351">
        <v>2</v>
      </c>
      <c r="F4351">
        <v>3</v>
      </c>
      <c r="G4351">
        <v>82</v>
      </c>
      <c r="H4351">
        <v>0</v>
      </c>
      <c r="I4351" t="s">
        <v>895</v>
      </c>
      <c r="J4351">
        <v>0.30977988763429015</v>
      </c>
      <c r="K4351">
        <f t="shared" si="137"/>
        <v>-0.30977988763429015</v>
      </c>
      <c r="L4351">
        <f t="shared" si="138"/>
        <v>1</v>
      </c>
      <c r="Z4351" t="str">
        <v>A</v>
      </c>
      <c r="AA4351" t="str">
        <v>rodoc001</v>
      </c>
      <c r="AB4351" t="str">
        <v>contw002</v>
      </c>
      <c r="AC4351">
        <v>5</v>
      </c>
      <c r="AD4351">
        <v>2</v>
      </c>
      <c r="AE4351">
        <v>3</v>
      </c>
      <c r="AF4351">
        <v>82</v>
      </c>
      <c r="AG4351">
        <v>0</v>
      </c>
      <c r="AH4351" t="str">
        <v>starter</v>
      </c>
      <c r="AI4351">
        <v>0.30977988763429015</v>
      </c>
      <c r="AJ4351">
        <v>-0.30977988763429015</v>
      </c>
    </row>
    <row r="4352" spans="1:36" x14ac:dyDescent="0.35">
      <c r="A4352" t="s">
        <v>286</v>
      </c>
      <c r="B4352" t="s">
        <v>418</v>
      </c>
      <c r="C4352" t="s">
        <v>303</v>
      </c>
      <c r="D4352">
        <v>6</v>
      </c>
      <c r="E4352">
        <v>2</v>
      </c>
      <c r="F4352">
        <v>5</v>
      </c>
      <c r="G4352">
        <v>87</v>
      </c>
      <c r="H4352">
        <v>0</v>
      </c>
      <c r="I4352" t="s">
        <v>895</v>
      </c>
      <c r="J4352">
        <v>0.30237417213313633</v>
      </c>
      <c r="K4352">
        <f t="shared" si="137"/>
        <v>-0.30237417213313633</v>
      </c>
      <c r="L4352">
        <f t="shared" si="138"/>
        <v>1</v>
      </c>
      <c r="Z4352" t="str">
        <v>A</v>
      </c>
      <c r="AA4352" t="str">
        <v>rodoc001</v>
      </c>
      <c r="AB4352" t="str">
        <v>arcio002</v>
      </c>
      <c r="AC4352">
        <v>6</v>
      </c>
      <c r="AD4352">
        <v>2</v>
      </c>
      <c r="AE4352">
        <v>5</v>
      </c>
      <c r="AF4352">
        <v>87</v>
      </c>
      <c r="AG4352">
        <v>0</v>
      </c>
      <c r="AH4352" t="str">
        <v>starter</v>
      </c>
      <c r="AI4352">
        <v>0.30237417213313633</v>
      </c>
      <c r="AJ4352">
        <v>-0.30237417213313633</v>
      </c>
    </row>
    <row r="4353" spans="1:36" x14ac:dyDescent="0.35">
      <c r="A4353" t="s">
        <v>286</v>
      </c>
      <c r="B4353" t="s">
        <v>418</v>
      </c>
      <c r="C4353" t="s">
        <v>293</v>
      </c>
      <c r="D4353">
        <v>7</v>
      </c>
      <c r="E4353">
        <v>2</v>
      </c>
      <c r="F4353">
        <v>4</v>
      </c>
      <c r="G4353">
        <v>91</v>
      </c>
      <c r="H4353">
        <v>0</v>
      </c>
      <c r="I4353" t="s">
        <v>895</v>
      </c>
      <c r="J4353">
        <v>0.27528773874964813</v>
      </c>
      <c r="K4353">
        <f t="shared" si="137"/>
        <v>-0.27528773874964813</v>
      </c>
      <c r="L4353">
        <f t="shared" si="138"/>
        <v>1</v>
      </c>
      <c r="Z4353" t="str">
        <v>A</v>
      </c>
      <c r="AA4353" t="str">
        <v>rodoc001</v>
      </c>
      <c r="AB4353" t="str">
        <v>duvaa001</v>
      </c>
      <c r="AC4353">
        <v>7</v>
      </c>
      <c r="AD4353">
        <v>2</v>
      </c>
      <c r="AE4353">
        <v>4</v>
      </c>
      <c r="AF4353">
        <v>91</v>
      </c>
      <c r="AG4353">
        <v>0</v>
      </c>
      <c r="AH4353" t="str">
        <v>starter</v>
      </c>
      <c r="AI4353">
        <v>0.27528773874964813</v>
      </c>
      <c r="AJ4353">
        <v>-0.27528773874964813</v>
      </c>
    </row>
    <row r="4354" spans="1:36" x14ac:dyDescent="0.35">
      <c r="A4354" t="s">
        <v>286</v>
      </c>
      <c r="B4354" t="s">
        <v>416</v>
      </c>
      <c r="C4354" t="s">
        <v>290</v>
      </c>
      <c r="D4354">
        <v>8</v>
      </c>
      <c r="E4354">
        <v>0</v>
      </c>
      <c r="F4354">
        <v>7</v>
      </c>
      <c r="G4354">
        <v>7</v>
      </c>
      <c r="H4354">
        <v>0</v>
      </c>
      <c r="I4354" t="s">
        <v>894</v>
      </c>
      <c r="J4354">
        <v>0.3263828572245312</v>
      </c>
      <c r="K4354">
        <f t="shared" si="137"/>
        <v>-0.3263828572245312</v>
      </c>
      <c r="L4354">
        <f t="shared" si="138"/>
        <v>1</v>
      </c>
      <c r="Z4354" t="str">
        <v>A</v>
      </c>
      <c r="AA4354" t="str">
        <v>brebj001</v>
      </c>
      <c r="AB4354" t="str">
        <v>rilea001</v>
      </c>
      <c r="AC4354">
        <v>8</v>
      </c>
      <c r="AD4354">
        <v>0</v>
      </c>
      <c r="AE4354">
        <v>7</v>
      </c>
      <c r="AF4354">
        <v>7</v>
      </c>
      <c r="AG4354">
        <v>0</v>
      </c>
      <c r="AH4354" t="str">
        <v>relief</v>
      </c>
      <c r="AI4354">
        <v>0.3263828572245312</v>
      </c>
      <c r="AJ4354">
        <v>-0.3263828572245312</v>
      </c>
    </row>
    <row r="4355" spans="1:36" x14ac:dyDescent="0.35">
      <c r="A4355" t="s">
        <v>286</v>
      </c>
      <c r="B4355" t="s">
        <v>416</v>
      </c>
      <c r="C4355" t="s">
        <v>389</v>
      </c>
      <c r="D4355">
        <v>9</v>
      </c>
      <c r="E4355">
        <v>0</v>
      </c>
      <c r="F4355">
        <v>4</v>
      </c>
      <c r="G4355">
        <v>11</v>
      </c>
      <c r="H4355">
        <v>0</v>
      </c>
      <c r="I4355" t="s">
        <v>894</v>
      </c>
      <c r="J4355">
        <v>0.23604237132799105</v>
      </c>
      <c r="K4355">
        <f t="shared" ref="K4355:K4418" si="139">H4355-J4355</f>
        <v>-0.23604237132799105</v>
      </c>
      <c r="L4355">
        <f t="shared" ref="L4355:L4418" si="140">IF(OR(ISTEXT(H4355),F4355=0),0,1)</f>
        <v>1</v>
      </c>
      <c r="Z4355" t="str">
        <v>A</v>
      </c>
      <c r="AA4355" t="str">
        <v>brebj001</v>
      </c>
      <c r="AB4355" t="str">
        <v>harrm004</v>
      </c>
      <c r="AC4355">
        <v>9</v>
      </c>
      <c r="AD4355">
        <v>0</v>
      </c>
      <c r="AE4355">
        <v>4</v>
      </c>
      <c r="AF4355">
        <v>11</v>
      </c>
      <c r="AG4355">
        <v>0</v>
      </c>
      <c r="AH4355" t="str">
        <v>relief</v>
      </c>
      <c r="AI4355">
        <v>0.23604237132799105</v>
      </c>
      <c r="AJ4355">
        <v>-0.23604237132799105</v>
      </c>
    </row>
    <row r="4356" spans="1:36" x14ac:dyDescent="0.35">
      <c r="A4356" t="s">
        <v>286</v>
      </c>
      <c r="B4356" t="s">
        <v>416</v>
      </c>
      <c r="C4356" t="s">
        <v>350</v>
      </c>
      <c r="D4356">
        <v>1</v>
      </c>
      <c r="E4356">
        <v>0</v>
      </c>
      <c r="F4356">
        <v>2</v>
      </c>
      <c r="G4356">
        <v>13</v>
      </c>
      <c r="H4356">
        <v>0</v>
      </c>
      <c r="I4356" t="s">
        <v>894</v>
      </c>
      <c r="J4356">
        <v>0.37639545175851336</v>
      </c>
      <c r="K4356">
        <f t="shared" si="139"/>
        <v>-0.37639545175851336</v>
      </c>
      <c r="L4356">
        <f t="shared" si="140"/>
        <v>1</v>
      </c>
      <c r="Z4356" t="str">
        <v>A</v>
      </c>
      <c r="AA4356" t="str">
        <v>brebj001</v>
      </c>
      <c r="AB4356" t="str">
        <v>acunr001</v>
      </c>
      <c r="AC4356">
        <v>1</v>
      </c>
      <c r="AD4356">
        <v>0</v>
      </c>
      <c r="AE4356">
        <v>2</v>
      </c>
      <c r="AF4356">
        <v>13</v>
      </c>
      <c r="AG4356">
        <v>0</v>
      </c>
      <c r="AH4356" t="str">
        <v>relief</v>
      </c>
      <c r="AI4356">
        <v>0.37639545175851336</v>
      </c>
      <c r="AJ4356">
        <v>-0.37639545175851336</v>
      </c>
    </row>
    <row r="4357" spans="1:36" x14ac:dyDescent="0.35">
      <c r="A4357" t="s">
        <v>286</v>
      </c>
      <c r="B4357" t="s">
        <v>417</v>
      </c>
      <c r="C4357" t="s">
        <v>296</v>
      </c>
      <c r="D4357">
        <v>2</v>
      </c>
      <c r="E4357">
        <v>0</v>
      </c>
      <c r="F4357">
        <v>7</v>
      </c>
      <c r="G4357">
        <v>7</v>
      </c>
      <c r="H4357">
        <v>2.0720000000000001</v>
      </c>
      <c r="I4357" t="s">
        <v>894</v>
      </c>
      <c r="J4357">
        <v>0.36845915770321475</v>
      </c>
      <c r="K4357">
        <f t="shared" si="139"/>
        <v>1.7035408422967853</v>
      </c>
      <c r="L4357">
        <f t="shared" si="140"/>
        <v>1</v>
      </c>
      <c r="Z4357" t="str">
        <v>A</v>
      </c>
      <c r="AA4357" t="str">
        <v>mcgej001</v>
      </c>
      <c r="AB4357" t="str">
        <v>swand001</v>
      </c>
      <c r="AC4357">
        <v>2</v>
      </c>
      <c r="AD4357">
        <v>0</v>
      </c>
      <c r="AE4357">
        <v>7</v>
      </c>
      <c r="AF4357">
        <v>7</v>
      </c>
      <c r="AG4357">
        <v>2.0720000000000001</v>
      </c>
      <c r="AH4357" t="str">
        <v>relief</v>
      </c>
      <c r="AI4357">
        <v>0.36845915770321475</v>
      </c>
      <c r="AJ4357">
        <v>1.7035408422967853</v>
      </c>
    </row>
    <row r="4358" spans="1:36" x14ac:dyDescent="0.35">
      <c r="A4358" t="s">
        <v>286</v>
      </c>
      <c r="B4358" t="s">
        <v>417</v>
      </c>
      <c r="C4358" t="s">
        <v>291</v>
      </c>
      <c r="D4358">
        <v>3</v>
      </c>
      <c r="E4358">
        <v>0</v>
      </c>
      <c r="F4358">
        <v>5</v>
      </c>
      <c r="G4358">
        <v>12</v>
      </c>
      <c r="H4358">
        <v>0.88400000000000001</v>
      </c>
      <c r="I4358" t="s">
        <v>894</v>
      </c>
      <c r="J4358">
        <v>0.3031152446630343</v>
      </c>
      <c r="K4358">
        <f t="shared" si="139"/>
        <v>0.58088475533696571</v>
      </c>
      <c r="L4358">
        <f t="shared" si="140"/>
        <v>1</v>
      </c>
      <c r="Z4358" t="str">
        <v>A</v>
      </c>
      <c r="AA4358" t="str">
        <v>mcgej001</v>
      </c>
      <c r="AB4358" t="str">
        <v>ozunm001</v>
      </c>
      <c r="AC4358">
        <v>3</v>
      </c>
      <c r="AD4358">
        <v>0</v>
      </c>
      <c r="AE4358">
        <v>5</v>
      </c>
      <c r="AF4358">
        <v>12</v>
      </c>
      <c r="AG4358">
        <v>0.88400000000000001</v>
      </c>
      <c r="AH4358" t="str">
        <v>relief</v>
      </c>
      <c r="AI4358">
        <v>0.3031152446630343</v>
      </c>
      <c r="AJ4358">
        <v>0.58088475533696571</v>
      </c>
    </row>
    <row r="4359" spans="1:36" x14ac:dyDescent="0.35">
      <c r="A4359" t="s">
        <v>286</v>
      </c>
      <c r="B4359" t="s">
        <v>417</v>
      </c>
      <c r="C4359" t="s">
        <v>289</v>
      </c>
      <c r="D4359">
        <v>4</v>
      </c>
      <c r="E4359">
        <v>0</v>
      </c>
      <c r="F4359">
        <v>3</v>
      </c>
      <c r="G4359">
        <v>15</v>
      </c>
      <c r="H4359">
        <v>0</v>
      </c>
      <c r="I4359" t="s">
        <v>894</v>
      </c>
      <c r="J4359">
        <v>0.30140457161926504</v>
      </c>
      <c r="K4359">
        <f t="shared" si="139"/>
        <v>-0.30140457161926504</v>
      </c>
      <c r="L4359">
        <f t="shared" si="140"/>
        <v>1</v>
      </c>
      <c r="Z4359" t="str">
        <v>A</v>
      </c>
      <c r="AA4359" t="str">
        <v>mcgej001</v>
      </c>
      <c r="AB4359" t="str">
        <v>olsom001</v>
      </c>
      <c r="AC4359">
        <v>4</v>
      </c>
      <c r="AD4359">
        <v>0</v>
      </c>
      <c r="AE4359">
        <v>3</v>
      </c>
      <c r="AF4359">
        <v>15</v>
      </c>
      <c r="AG4359">
        <v>0</v>
      </c>
      <c r="AH4359" t="str">
        <v>relief</v>
      </c>
      <c r="AI4359">
        <v>0.30140457161926504</v>
      </c>
      <c r="AJ4359">
        <v>-0.30140457161926504</v>
      </c>
    </row>
    <row r="4360" spans="1:36" x14ac:dyDescent="0.35">
      <c r="A4360" t="s">
        <v>286</v>
      </c>
      <c r="B4360" t="s">
        <v>417</v>
      </c>
      <c r="C4360" t="s">
        <v>309</v>
      </c>
      <c r="D4360">
        <v>5</v>
      </c>
      <c r="E4360">
        <v>0</v>
      </c>
      <c r="F4360">
        <v>4</v>
      </c>
      <c r="G4360">
        <v>19</v>
      </c>
      <c r="H4360">
        <v>0.88400000000000001</v>
      </c>
      <c r="I4360" t="s">
        <v>894</v>
      </c>
      <c r="J4360">
        <v>0.26500406220020484</v>
      </c>
      <c r="K4360">
        <f t="shared" si="139"/>
        <v>0.61899593779979512</v>
      </c>
      <c r="L4360">
        <f t="shared" si="140"/>
        <v>1</v>
      </c>
      <c r="Z4360" t="str">
        <v>A</v>
      </c>
      <c r="AA4360" t="str">
        <v>mcgej001</v>
      </c>
      <c r="AB4360" t="str">
        <v>contw002</v>
      </c>
      <c r="AC4360">
        <v>5</v>
      </c>
      <c r="AD4360">
        <v>0</v>
      </c>
      <c r="AE4360">
        <v>4</v>
      </c>
      <c r="AF4360">
        <v>19</v>
      </c>
      <c r="AG4360">
        <v>0.88400000000000001</v>
      </c>
      <c r="AH4360" t="str">
        <v>relief</v>
      </c>
      <c r="AI4360">
        <v>0.26500406220020484</v>
      </c>
      <c r="AJ4360">
        <v>0.61899593779979512</v>
      </c>
    </row>
    <row r="4361" spans="1:36" x14ac:dyDescent="0.35">
      <c r="A4361" t="s">
        <v>286</v>
      </c>
      <c r="B4361" t="s">
        <v>415</v>
      </c>
      <c r="C4361" t="s">
        <v>303</v>
      </c>
      <c r="D4361">
        <v>6</v>
      </c>
      <c r="E4361">
        <v>0</v>
      </c>
      <c r="F4361">
        <v>6</v>
      </c>
      <c r="G4361">
        <v>6</v>
      </c>
      <c r="H4361">
        <v>0</v>
      </c>
      <c r="I4361" t="s">
        <v>894</v>
      </c>
      <c r="J4361">
        <v>0.30751253490824509</v>
      </c>
      <c r="K4361">
        <f t="shared" si="139"/>
        <v>-0.30751253490824509</v>
      </c>
      <c r="L4361">
        <f t="shared" si="140"/>
        <v>1</v>
      </c>
      <c r="Z4361" t="str">
        <v>A</v>
      </c>
      <c r="AA4361" t="str">
        <v>roget002</v>
      </c>
      <c r="AB4361" t="str">
        <v>arcio002</v>
      </c>
      <c r="AC4361">
        <v>6</v>
      </c>
      <c r="AD4361">
        <v>0</v>
      </c>
      <c r="AE4361">
        <v>6</v>
      </c>
      <c r="AF4361">
        <v>6</v>
      </c>
      <c r="AG4361">
        <v>0</v>
      </c>
      <c r="AH4361" t="str">
        <v>relief</v>
      </c>
      <c r="AI4361">
        <v>0.30751253490824509</v>
      </c>
      <c r="AJ4361">
        <v>-0.30751253490824509</v>
      </c>
    </row>
    <row r="4362" spans="1:36" x14ac:dyDescent="0.35">
      <c r="A4362" t="s">
        <v>286</v>
      </c>
      <c r="B4362" t="s">
        <v>415</v>
      </c>
      <c r="C4362" t="s">
        <v>293</v>
      </c>
      <c r="D4362">
        <v>7</v>
      </c>
      <c r="E4362">
        <v>0</v>
      </c>
      <c r="F4362">
        <v>4</v>
      </c>
      <c r="G4362">
        <v>10</v>
      </c>
      <c r="H4362">
        <v>0.88400000000000001</v>
      </c>
      <c r="I4362" t="s">
        <v>894</v>
      </c>
      <c r="J4362">
        <v>0.25114153820989699</v>
      </c>
      <c r="K4362">
        <f t="shared" si="139"/>
        <v>0.63285846179010297</v>
      </c>
      <c r="L4362">
        <f t="shared" si="140"/>
        <v>1</v>
      </c>
      <c r="Z4362" t="str">
        <v>A</v>
      </c>
      <c r="AA4362" t="str">
        <v>roget002</v>
      </c>
      <c r="AB4362" t="str">
        <v>duvaa001</v>
      </c>
      <c r="AC4362">
        <v>7</v>
      </c>
      <c r="AD4362">
        <v>0</v>
      </c>
      <c r="AE4362">
        <v>4</v>
      </c>
      <c r="AF4362">
        <v>10</v>
      </c>
      <c r="AG4362">
        <v>0.88400000000000001</v>
      </c>
      <c r="AH4362" t="str">
        <v>relief</v>
      </c>
      <c r="AI4362">
        <v>0.25114153820989699</v>
      </c>
      <c r="AJ4362">
        <v>0.63285846179010297</v>
      </c>
    </row>
    <row r="4363" spans="1:36" x14ac:dyDescent="0.35">
      <c r="A4363" t="s">
        <v>286</v>
      </c>
      <c r="B4363" t="s">
        <v>419</v>
      </c>
      <c r="C4363" t="s">
        <v>296</v>
      </c>
      <c r="D4363">
        <v>1</v>
      </c>
      <c r="E4363">
        <v>0</v>
      </c>
      <c r="F4363">
        <v>2</v>
      </c>
      <c r="G4363">
        <v>2</v>
      </c>
      <c r="H4363">
        <v>2.0720000000000001</v>
      </c>
      <c r="I4363" t="s">
        <v>895</v>
      </c>
      <c r="J4363">
        <v>0.37081185480584566</v>
      </c>
      <c r="K4363">
        <f t="shared" si="139"/>
        <v>1.7011881451941544</v>
      </c>
      <c r="L4363">
        <f t="shared" si="140"/>
        <v>1</v>
      </c>
      <c r="Z4363" t="str">
        <v>A</v>
      </c>
      <c r="AA4363" t="str">
        <v>wooda002</v>
      </c>
      <c r="AB4363" t="str">
        <v>swand001</v>
      </c>
      <c r="AC4363">
        <v>1</v>
      </c>
      <c r="AD4363">
        <v>0</v>
      </c>
      <c r="AE4363">
        <v>2</v>
      </c>
      <c r="AF4363">
        <v>2</v>
      </c>
      <c r="AG4363">
        <v>2.0720000000000001</v>
      </c>
      <c r="AH4363" t="str">
        <v>starter</v>
      </c>
      <c r="AI4363">
        <v>0.37081185480584566</v>
      </c>
      <c r="AJ4363">
        <v>1.7011881451941544</v>
      </c>
    </row>
    <row r="4364" spans="1:36" x14ac:dyDescent="0.35">
      <c r="A4364" t="s">
        <v>286</v>
      </c>
      <c r="B4364" t="s">
        <v>419</v>
      </c>
      <c r="C4364" t="s">
        <v>294</v>
      </c>
      <c r="D4364">
        <v>2</v>
      </c>
      <c r="E4364">
        <v>0</v>
      </c>
      <c r="F4364">
        <v>3</v>
      </c>
      <c r="G4364">
        <v>5</v>
      </c>
      <c r="H4364">
        <v>0</v>
      </c>
      <c r="I4364" t="s">
        <v>895</v>
      </c>
      <c r="J4364">
        <v>0.30317751559427719</v>
      </c>
      <c r="K4364">
        <f t="shared" si="139"/>
        <v>-0.30317751559427719</v>
      </c>
      <c r="L4364">
        <f t="shared" si="140"/>
        <v>1</v>
      </c>
      <c r="Z4364" t="str">
        <v>A</v>
      </c>
      <c r="AA4364" t="str">
        <v>wooda002</v>
      </c>
      <c r="AB4364" t="str">
        <v>darnt001</v>
      </c>
      <c r="AC4364">
        <v>2</v>
      </c>
      <c r="AD4364">
        <v>0</v>
      </c>
      <c r="AE4364">
        <v>3</v>
      </c>
      <c r="AF4364">
        <v>5</v>
      </c>
      <c r="AG4364">
        <v>0</v>
      </c>
      <c r="AH4364" t="str">
        <v>starter</v>
      </c>
      <c r="AI4364">
        <v>0.30317751559427719</v>
      </c>
      <c r="AJ4364">
        <v>-0.30317751559427719</v>
      </c>
    </row>
    <row r="4365" spans="1:36" x14ac:dyDescent="0.35">
      <c r="A4365" t="s">
        <v>286</v>
      </c>
      <c r="B4365" t="s">
        <v>419</v>
      </c>
      <c r="C4365" t="s">
        <v>291</v>
      </c>
      <c r="D4365">
        <v>3</v>
      </c>
      <c r="E4365">
        <v>0</v>
      </c>
      <c r="F4365">
        <v>3</v>
      </c>
      <c r="G4365">
        <v>8</v>
      </c>
      <c r="H4365">
        <v>2.0720000000000001</v>
      </c>
      <c r="I4365" t="s">
        <v>895</v>
      </c>
      <c r="J4365">
        <v>0.30203192612207685</v>
      </c>
      <c r="K4365">
        <f t="shared" si="139"/>
        <v>1.7699680738779233</v>
      </c>
      <c r="L4365">
        <f t="shared" si="140"/>
        <v>1</v>
      </c>
      <c r="Z4365" t="str">
        <v>A</v>
      </c>
      <c r="AA4365" t="str">
        <v>wooda002</v>
      </c>
      <c r="AB4365" t="str">
        <v>ozunm001</v>
      </c>
      <c r="AC4365">
        <v>3</v>
      </c>
      <c r="AD4365">
        <v>0</v>
      </c>
      <c r="AE4365">
        <v>3</v>
      </c>
      <c r="AF4365">
        <v>8</v>
      </c>
      <c r="AG4365">
        <v>2.0720000000000001</v>
      </c>
      <c r="AH4365" t="str">
        <v>starter</v>
      </c>
      <c r="AI4365">
        <v>0.30203192612207685</v>
      </c>
      <c r="AJ4365">
        <v>1.7699680738779233</v>
      </c>
    </row>
    <row r="4366" spans="1:36" x14ac:dyDescent="0.35">
      <c r="A4366" t="s">
        <v>286</v>
      </c>
      <c r="B4366" t="s">
        <v>419</v>
      </c>
      <c r="C4366" t="s">
        <v>289</v>
      </c>
      <c r="D4366">
        <v>4</v>
      </c>
      <c r="E4366">
        <v>0</v>
      </c>
      <c r="F4366">
        <v>2</v>
      </c>
      <c r="G4366">
        <v>10</v>
      </c>
      <c r="H4366">
        <v>0</v>
      </c>
      <c r="I4366" t="s">
        <v>895</v>
      </c>
      <c r="J4366">
        <v>0.37984494526114554</v>
      </c>
      <c r="K4366">
        <f t="shared" si="139"/>
        <v>-0.37984494526114554</v>
      </c>
      <c r="L4366">
        <f t="shared" si="140"/>
        <v>1</v>
      </c>
      <c r="Z4366" t="str">
        <v>A</v>
      </c>
      <c r="AA4366" t="str">
        <v>wooda002</v>
      </c>
      <c r="AB4366" t="str">
        <v>olsom001</v>
      </c>
      <c r="AC4366">
        <v>4</v>
      </c>
      <c r="AD4366">
        <v>0</v>
      </c>
      <c r="AE4366">
        <v>2</v>
      </c>
      <c r="AF4366">
        <v>10</v>
      </c>
      <c r="AG4366">
        <v>0</v>
      </c>
      <c r="AH4366" t="str">
        <v>starter</v>
      </c>
      <c r="AI4366">
        <v>0.37984494526114554</v>
      </c>
      <c r="AJ4366">
        <v>-0.37984494526114554</v>
      </c>
    </row>
    <row r="4367" spans="1:36" x14ac:dyDescent="0.35">
      <c r="A4367" t="s">
        <v>286</v>
      </c>
      <c r="B4367" t="s">
        <v>419</v>
      </c>
      <c r="C4367" t="s">
        <v>309</v>
      </c>
      <c r="D4367">
        <v>5</v>
      </c>
      <c r="E4367">
        <v>0</v>
      </c>
      <c r="F4367">
        <v>1</v>
      </c>
      <c r="G4367">
        <v>11</v>
      </c>
      <c r="H4367">
        <v>0</v>
      </c>
      <c r="I4367" t="s">
        <v>895</v>
      </c>
      <c r="J4367">
        <v>0.38411232046127375</v>
      </c>
      <c r="K4367">
        <f t="shared" si="139"/>
        <v>-0.38411232046127375</v>
      </c>
      <c r="L4367">
        <f t="shared" si="140"/>
        <v>1</v>
      </c>
      <c r="Z4367" t="str">
        <v>A</v>
      </c>
      <c r="AA4367" t="str">
        <v>wooda002</v>
      </c>
      <c r="AB4367" t="str">
        <v>contw002</v>
      </c>
      <c r="AC4367">
        <v>5</v>
      </c>
      <c r="AD4367">
        <v>0</v>
      </c>
      <c r="AE4367">
        <v>1</v>
      </c>
      <c r="AF4367">
        <v>11</v>
      </c>
      <c r="AG4367">
        <v>0</v>
      </c>
      <c r="AH4367" t="str">
        <v>starter</v>
      </c>
      <c r="AI4367">
        <v>0.38411232046127375</v>
      </c>
      <c r="AJ4367">
        <v>-0.38411232046127375</v>
      </c>
    </row>
    <row r="4368" spans="1:36" x14ac:dyDescent="0.35">
      <c r="A4368" t="s">
        <v>286</v>
      </c>
      <c r="B4368" t="s">
        <v>419</v>
      </c>
      <c r="C4368" t="s">
        <v>303</v>
      </c>
      <c r="D4368">
        <v>6</v>
      </c>
      <c r="E4368">
        <v>0</v>
      </c>
      <c r="F4368">
        <v>6</v>
      </c>
      <c r="G4368">
        <v>17</v>
      </c>
      <c r="H4368">
        <v>0.72</v>
      </c>
      <c r="I4368" t="s">
        <v>895</v>
      </c>
      <c r="J4368">
        <v>0.3019289379555774</v>
      </c>
      <c r="K4368">
        <f t="shared" si="139"/>
        <v>0.41807106204442257</v>
      </c>
      <c r="L4368">
        <f t="shared" si="140"/>
        <v>1</v>
      </c>
      <c r="Z4368" t="str">
        <v>A</v>
      </c>
      <c r="AA4368" t="str">
        <v>wooda002</v>
      </c>
      <c r="AB4368" t="str">
        <v>arcio002</v>
      </c>
      <c r="AC4368">
        <v>6</v>
      </c>
      <c r="AD4368">
        <v>0</v>
      </c>
      <c r="AE4368">
        <v>6</v>
      </c>
      <c r="AF4368">
        <v>17</v>
      </c>
      <c r="AG4368">
        <v>0.72</v>
      </c>
      <c r="AH4368" t="str">
        <v>starter</v>
      </c>
      <c r="AI4368">
        <v>0.3019289379555774</v>
      </c>
      <c r="AJ4368">
        <v>0.41807106204442257</v>
      </c>
    </row>
    <row r="4369" spans="1:36" x14ac:dyDescent="0.35">
      <c r="A4369" t="s">
        <v>286</v>
      </c>
      <c r="B4369" t="s">
        <v>419</v>
      </c>
      <c r="C4369" t="s">
        <v>214</v>
      </c>
      <c r="D4369">
        <v>7</v>
      </c>
      <c r="E4369">
        <v>0</v>
      </c>
      <c r="F4369">
        <v>6</v>
      </c>
      <c r="G4369">
        <v>23</v>
      </c>
      <c r="H4369">
        <v>0.88400000000000001</v>
      </c>
      <c r="I4369" t="s">
        <v>895</v>
      </c>
      <c r="J4369">
        <v>0.29097185105471313</v>
      </c>
      <c r="K4369">
        <f t="shared" si="139"/>
        <v>0.59302814894528688</v>
      </c>
      <c r="L4369">
        <f t="shared" si="140"/>
        <v>1</v>
      </c>
      <c r="Z4369" t="str">
        <v>A</v>
      </c>
      <c r="AA4369" t="str">
        <v>wooda002</v>
      </c>
      <c r="AB4369" t="str">
        <v>gossp001</v>
      </c>
      <c r="AC4369">
        <v>7</v>
      </c>
      <c r="AD4369">
        <v>0</v>
      </c>
      <c r="AE4369">
        <v>6</v>
      </c>
      <c r="AF4369">
        <v>23</v>
      </c>
      <c r="AG4369">
        <v>0.88400000000000001</v>
      </c>
      <c r="AH4369" t="str">
        <v>starter</v>
      </c>
      <c r="AI4369">
        <v>0.29097185105471313</v>
      </c>
      <c r="AJ4369">
        <v>0.59302814894528688</v>
      </c>
    </row>
    <row r="4370" spans="1:36" x14ac:dyDescent="0.35">
      <c r="A4370" t="s">
        <v>286</v>
      </c>
      <c r="B4370" t="s">
        <v>419</v>
      </c>
      <c r="C4370" t="s">
        <v>299</v>
      </c>
      <c r="D4370">
        <v>8</v>
      </c>
      <c r="E4370">
        <v>0</v>
      </c>
      <c r="F4370">
        <v>8</v>
      </c>
      <c r="G4370">
        <v>31</v>
      </c>
      <c r="H4370">
        <v>0.72</v>
      </c>
      <c r="I4370" t="s">
        <v>895</v>
      </c>
      <c r="J4370">
        <v>0.31659330601493435</v>
      </c>
      <c r="K4370">
        <f t="shared" si="139"/>
        <v>0.40340669398506562</v>
      </c>
      <c r="L4370">
        <f t="shared" si="140"/>
        <v>1</v>
      </c>
      <c r="Z4370" t="str">
        <v>A</v>
      </c>
      <c r="AA4370" t="str">
        <v>wooda002</v>
      </c>
      <c r="AB4370" t="str">
        <v>hereg002</v>
      </c>
      <c r="AC4370">
        <v>8</v>
      </c>
      <c r="AD4370">
        <v>0</v>
      </c>
      <c r="AE4370">
        <v>8</v>
      </c>
      <c r="AF4370">
        <v>31</v>
      </c>
      <c r="AG4370">
        <v>0.72</v>
      </c>
      <c r="AH4370" t="str">
        <v>starter</v>
      </c>
      <c r="AI4370">
        <v>0.31659330601493435</v>
      </c>
      <c r="AJ4370">
        <v>0.40340669398506562</v>
      </c>
    </row>
    <row r="4371" spans="1:36" x14ac:dyDescent="0.35">
      <c r="A4371" t="s">
        <v>286</v>
      </c>
      <c r="B4371" t="s">
        <v>419</v>
      </c>
      <c r="C4371" t="s">
        <v>389</v>
      </c>
      <c r="D4371">
        <v>9</v>
      </c>
      <c r="E4371">
        <v>0</v>
      </c>
      <c r="F4371">
        <v>9</v>
      </c>
      <c r="G4371">
        <v>40</v>
      </c>
      <c r="H4371">
        <v>0.88400000000000001</v>
      </c>
      <c r="I4371" t="s">
        <v>895</v>
      </c>
      <c r="J4371">
        <v>0.30658049016899824</v>
      </c>
      <c r="K4371">
        <f t="shared" si="139"/>
        <v>0.57741950983100176</v>
      </c>
      <c r="L4371">
        <f t="shared" si="140"/>
        <v>1</v>
      </c>
      <c r="Z4371" t="str">
        <v>A</v>
      </c>
      <c r="AA4371" t="str">
        <v>wooda002</v>
      </c>
      <c r="AB4371" t="str">
        <v>harrm004</v>
      </c>
      <c r="AC4371">
        <v>9</v>
      </c>
      <c r="AD4371">
        <v>0</v>
      </c>
      <c r="AE4371">
        <v>9</v>
      </c>
      <c r="AF4371">
        <v>40</v>
      </c>
      <c r="AG4371">
        <v>0.88400000000000001</v>
      </c>
      <c r="AH4371" t="str">
        <v>starter</v>
      </c>
      <c r="AI4371">
        <v>0.30658049016899824</v>
      </c>
      <c r="AJ4371">
        <v>0.57741950983100176</v>
      </c>
    </row>
    <row r="4372" spans="1:36" x14ac:dyDescent="0.35">
      <c r="A4372" t="s">
        <v>286</v>
      </c>
      <c r="B4372" t="s">
        <v>419</v>
      </c>
      <c r="C4372" t="s">
        <v>296</v>
      </c>
      <c r="D4372">
        <v>1</v>
      </c>
      <c r="E4372">
        <v>1</v>
      </c>
      <c r="F4372">
        <v>1</v>
      </c>
      <c r="G4372">
        <v>41</v>
      </c>
      <c r="H4372">
        <v>2.0720000000000001</v>
      </c>
      <c r="I4372" t="s">
        <v>895</v>
      </c>
      <c r="J4372">
        <v>0.40238110798245807</v>
      </c>
      <c r="K4372">
        <f t="shared" si="139"/>
        <v>1.6696188920175419</v>
      </c>
      <c r="L4372">
        <f t="shared" si="140"/>
        <v>1</v>
      </c>
      <c r="Z4372" t="str">
        <v>A</v>
      </c>
      <c r="AA4372" t="str">
        <v>wooda002</v>
      </c>
      <c r="AB4372" t="str">
        <v>swand001</v>
      </c>
      <c r="AC4372">
        <v>1</v>
      </c>
      <c r="AD4372">
        <v>1</v>
      </c>
      <c r="AE4372">
        <v>1</v>
      </c>
      <c r="AF4372">
        <v>41</v>
      </c>
      <c r="AG4372">
        <v>2.0720000000000001</v>
      </c>
      <c r="AH4372" t="str">
        <v>starter</v>
      </c>
      <c r="AI4372">
        <v>0.40238110798245807</v>
      </c>
      <c r="AJ4372">
        <v>1.6696188920175419</v>
      </c>
    </row>
    <row r="4373" spans="1:36" x14ac:dyDescent="0.35">
      <c r="A4373" t="s">
        <v>286</v>
      </c>
      <c r="B4373" t="s">
        <v>419</v>
      </c>
      <c r="C4373" t="s">
        <v>294</v>
      </c>
      <c r="D4373">
        <v>2</v>
      </c>
      <c r="E4373">
        <v>1</v>
      </c>
      <c r="F4373">
        <v>1</v>
      </c>
      <c r="G4373">
        <v>42</v>
      </c>
      <c r="H4373">
        <v>0.88400000000000001</v>
      </c>
      <c r="I4373" t="s">
        <v>895</v>
      </c>
      <c r="J4373">
        <v>0.41877073936543779</v>
      </c>
      <c r="K4373">
        <f t="shared" si="139"/>
        <v>0.46522926063456221</v>
      </c>
      <c r="L4373">
        <f t="shared" si="140"/>
        <v>1</v>
      </c>
      <c r="Z4373" t="str">
        <v>A</v>
      </c>
      <c r="AA4373" t="str">
        <v>wooda002</v>
      </c>
      <c r="AB4373" t="str">
        <v>darnt001</v>
      </c>
      <c r="AC4373">
        <v>2</v>
      </c>
      <c r="AD4373">
        <v>1</v>
      </c>
      <c r="AE4373">
        <v>1</v>
      </c>
      <c r="AF4373">
        <v>42</v>
      </c>
      <c r="AG4373">
        <v>0.88400000000000001</v>
      </c>
      <c r="AH4373" t="str">
        <v>starter</v>
      </c>
      <c r="AI4373">
        <v>0.41877073936543779</v>
      </c>
      <c r="AJ4373">
        <v>0.46522926063456221</v>
      </c>
    </row>
    <row r="4374" spans="1:36" x14ac:dyDescent="0.35">
      <c r="A4374" t="s">
        <v>286</v>
      </c>
      <c r="B4374" t="s">
        <v>414</v>
      </c>
      <c r="C4374" t="s">
        <v>291</v>
      </c>
      <c r="D4374">
        <v>3</v>
      </c>
      <c r="E4374">
        <v>0</v>
      </c>
      <c r="F4374">
        <v>1</v>
      </c>
      <c r="G4374">
        <v>1</v>
      </c>
      <c r="H4374">
        <v>0</v>
      </c>
      <c r="I4374" t="s">
        <v>894</v>
      </c>
      <c r="J4374">
        <v>0.41167775339414697</v>
      </c>
      <c r="K4374">
        <f t="shared" si="139"/>
        <v>-0.41167775339414697</v>
      </c>
      <c r="L4374">
        <f t="shared" si="140"/>
        <v>1</v>
      </c>
      <c r="Z4374" t="str">
        <v>A</v>
      </c>
      <c r="AA4374" t="str">
        <v>littz001</v>
      </c>
      <c r="AB4374" t="str">
        <v>ozunm001</v>
      </c>
      <c r="AC4374">
        <v>3</v>
      </c>
      <c r="AD4374">
        <v>0</v>
      </c>
      <c r="AE4374">
        <v>1</v>
      </c>
      <c r="AF4374">
        <v>1</v>
      </c>
      <c r="AG4374">
        <v>0</v>
      </c>
      <c r="AH4374" t="str">
        <v>relief</v>
      </c>
      <c r="AI4374">
        <v>0.41167775339414697</v>
      </c>
      <c r="AJ4374">
        <v>-0.41167775339414697</v>
      </c>
    </row>
    <row r="4375" spans="1:36" x14ac:dyDescent="0.35">
      <c r="A4375" t="s">
        <v>286</v>
      </c>
      <c r="B4375" t="s">
        <v>414</v>
      </c>
      <c r="C4375" t="s">
        <v>289</v>
      </c>
      <c r="D4375">
        <v>4</v>
      </c>
      <c r="E4375">
        <v>0</v>
      </c>
      <c r="F4375">
        <v>1</v>
      </c>
      <c r="G4375">
        <v>2</v>
      </c>
      <c r="H4375">
        <v>0</v>
      </c>
      <c r="I4375" t="s">
        <v>894</v>
      </c>
      <c r="J4375">
        <v>0.40546680193866746</v>
      </c>
      <c r="K4375">
        <f t="shared" si="139"/>
        <v>-0.40546680193866746</v>
      </c>
      <c r="L4375">
        <f t="shared" si="140"/>
        <v>1</v>
      </c>
      <c r="Z4375" t="str">
        <v>A</v>
      </c>
      <c r="AA4375" t="str">
        <v>littz001</v>
      </c>
      <c r="AB4375" t="str">
        <v>olsom001</v>
      </c>
      <c r="AC4375">
        <v>4</v>
      </c>
      <c r="AD4375">
        <v>0</v>
      </c>
      <c r="AE4375">
        <v>1</v>
      </c>
      <c r="AF4375">
        <v>2</v>
      </c>
      <c r="AG4375">
        <v>0</v>
      </c>
      <c r="AH4375" t="str">
        <v>relief</v>
      </c>
      <c r="AI4375">
        <v>0.40546680193866746</v>
      </c>
      <c r="AJ4375">
        <v>-0.40546680193866746</v>
      </c>
    </row>
    <row r="4376" spans="1:36" x14ac:dyDescent="0.35">
      <c r="A4376" t="s">
        <v>286</v>
      </c>
      <c r="B4376" t="s">
        <v>414</v>
      </c>
      <c r="C4376" t="s">
        <v>309</v>
      </c>
      <c r="D4376">
        <v>5</v>
      </c>
      <c r="E4376">
        <v>0</v>
      </c>
      <c r="F4376">
        <v>6</v>
      </c>
      <c r="G4376">
        <v>8</v>
      </c>
      <c r="H4376">
        <v>0</v>
      </c>
      <c r="I4376" t="s">
        <v>894</v>
      </c>
      <c r="J4376">
        <v>0.31041797199768867</v>
      </c>
      <c r="K4376">
        <f t="shared" si="139"/>
        <v>-0.31041797199768867</v>
      </c>
      <c r="L4376">
        <f t="shared" si="140"/>
        <v>1</v>
      </c>
      <c r="Z4376" t="str">
        <v>A</v>
      </c>
      <c r="AA4376" t="str">
        <v>littz001</v>
      </c>
      <c r="AB4376" t="str">
        <v>contw002</v>
      </c>
      <c r="AC4376">
        <v>5</v>
      </c>
      <c r="AD4376">
        <v>0</v>
      </c>
      <c r="AE4376">
        <v>6</v>
      </c>
      <c r="AF4376">
        <v>8</v>
      </c>
      <c r="AG4376">
        <v>0</v>
      </c>
      <c r="AH4376" t="str">
        <v>relief</v>
      </c>
      <c r="AI4376">
        <v>0.31041797199768867</v>
      </c>
      <c r="AJ4376">
        <v>-0.31041797199768867</v>
      </c>
    </row>
    <row r="4377" spans="1:36" x14ac:dyDescent="0.35">
      <c r="A4377" t="s">
        <v>286</v>
      </c>
      <c r="B4377" t="s">
        <v>414</v>
      </c>
      <c r="C4377" t="s">
        <v>303</v>
      </c>
      <c r="D4377">
        <v>6</v>
      </c>
      <c r="E4377">
        <v>0</v>
      </c>
      <c r="F4377">
        <v>3</v>
      </c>
      <c r="G4377">
        <v>11</v>
      </c>
      <c r="H4377">
        <v>0.88400000000000001</v>
      </c>
      <c r="I4377" t="s">
        <v>894</v>
      </c>
      <c r="J4377">
        <v>0.28272825000509544</v>
      </c>
      <c r="K4377">
        <f t="shared" si="139"/>
        <v>0.60127174999490451</v>
      </c>
      <c r="L4377">
        <f t="shared" si="140"/>
        <v>1</v>
      </c>
      <c r="Z4377" t="str">
        <v>A</v>
      </c>
      <c r="AA4377" t="str">
        <v>littz001</v>
      </c>
      <c r="AB4377" t="str">
        <v>arcio002</v>
      </c>
      <c r="AC4377">
        <v>6</v>
      </c>
      <c r="AD4377">
        <v>0</v>
      </c>
      <c r="AE4377">
        <v>3</v>
      </c>
      <c r="AF4377">
        <v>11</v>
      </c>
      <c r="AG4377">
        <v>0.88400000000000001</v>
      </c>
      <c r="AH4377" t="str">
        <v>relief</v>
      </c>
      <c r="AI4377">
        <v>0.28272825000509544</v>
      </c>
      <c r="AJ4377">
        <v>0.60127174999490451</v>
      </c>
    </row>
    <row r="4378" spans="1:36" x14ac:dyDescent="0.35">
      <c r="A4378" t="s">
        <v>286</v>
      </c>
      <c r="B4378" t="s">
        <v>414</v>
      </c>
      <c r="C4378" t="s">
        <v>214</v>
      </c>
      <c r="D4378">
        <v>7</v>
      </c>
      <c r="E4378">
        <v>0</v>
      </c>
      <c r="F4378">
        <v>6</v>
      </c>
      <c r="G4378">
        <v>17</v>
      </c>
      <c r="H4378">
        <v>0</v>
      </c>
      <c r="I4378" t="s">
        <v>894</v>
      </c>
      <c r="J4378">
        <v>0.29655544800738082</v>
      </c>
      <c r="K4378">
        <f t="shared" si="139"/>
        <v>-0.29655544800738082</v>
      </c>
      <c r="L4378">
        <f t="shared" si="140"/>
        <v>1</v>
      </c>
      <c r="Z4378" t="str">
        <v>A</v>
      </c>
      <c r="AA4378" t="str">
        <v>littz001</v>
      </c>
      <c r="AB4378" t="str">
        <v>gossp001</v>
      </c>
      <c r="AC4378">
        <v>7</v>
      </c>
      <c r="AD4378">
        <v>0</v>
      </c>
      <c r="AE4378">
        <v>6</v>
      </c>
      <c r="AF4378">
        <v>17</v>
      </c>
      <c r="AG4378">
        <v>0</v>
      </c>
      <c r="AH4378" t="str">
        <v>relief</v>
      </c>
      <c r="AI4378">
        <v>0.29655544800738082</v>
      </c>
      <c r="AJ4378">
        <v>-0.29655544800738082</v>
      </c>
    </row>
    <row r="4379" spans="1:36" x14ac:dyDescent="0.35">
      <c r="A4379" t="s">
        <v>286</v>
      </c>
      <c r="B4379" t="s">
        <v>414</v>
      </c>
      <c r="C4379" t="s">
        <v>299</v>
      </c>
      <c r="D4379">
        <v>8</v>
      </c>
      <c r="E4379">
        <v>0</v>
      </c>
      <c r="F4379">
        <v>1</v>
      </c>
      <c r="G4379">
        <v>18</v>
      </c>
      <c r="H4379">
        <v>0</v>
      </c>
      <c r="I4379" t="s">
        <v>894</v>
      </c>
      <c r="J4379">
        <v>0.37074704238766376</v>
      </c>
      <c r="K4379">
        <f t="shared" si="139"/>
        <v>-0.37074704238766376</v>
      </c>
      <c r="L4379">
        <f t="shared" si="140"/>
        <v>1</v>
      </c>
      <c r="Z4379" t="str">
        <v>A</v>
      </c>
      <c r="AA4379" t="str">
        <v>littz001</v>
      </c>
      <c r="AB4379" t="str">
        <v>hereg002</v>
      </c>
      <c r="AC4379">
        <v>8</v>
      </c>
      <c r="AD4379">
        <v>0</v>
      </c>
      <c r="AE4379">
        <v>1</v>
      </c>
      <c r="AF4379">
        <v>18</v>
      </c>
      <c r="AG4379">
        <v>0</v>
      </c>
      <c r="AH4379" t="str">
        <v>relief</v>
      </c>
      <c r="AI4379">
        <v>0.37074704238766376</v>
      </c>
      <c r="AJ4379">
        <v>-0.37074704238766376</v>
      </c>
    </row>
    <row r="4380" spans="1:36" x14ac:dyDescent="0.35">
      <c r="A4380" t="s">
        <v>286</v>
      </c>
      <c r="B4380" t="s">
        <v>414</v>
      </c>
      <c r="C4380" t="s">
        <v>389</v>
      </c>
      <c r="D4380">
        <v>9</v>
      </c>
      <c r="E4380">
        <v>0</v>
      </c>
      <c r="F4380">
        <v>4</v>
      </c>
      <c r="G4380">
        <v>22</v>
      </c>
      <c r="H4380">
        <v>0</v>
      </c>
      <c r="I4380" t="s">
        <v>894</v>
      </c>
      <c r="J4380">
        <v>0.23604237132799105</v>
      </c>
      <c r="K4380">
        <f t="shared" si="139"/>
        <v>-0.23604237132799105</v>
      </c>
      <c r="L4380">
        <f t="shared" si="140"/>
        <v>1</v>
      </c>
      <c r="Z4380" t="str">
        <v>A</v>
      </c>
      <c r="AA4380" t="str">
        <v>littz001</v>
      </c>
      <c r="AB4380" t="str">
        <v>harrm004</v>
      </c>
      <c r="AC4380">
        <v>9</v>
      </c>
      <c r="AD4380">
        <v>0</v>
      </c>
      <c r="AE4380">
        <v>4</v>
      </c>
      <c r="AF4380">
        <v>22</v>
      </c>
      <c r="AG4380">
        <v>0</v>
      </c>
      <c r="AH4380" t="str">
        <v>relief</v>
      </c>
      <c r="AI4380">
        <v>0.23604237132799105</v>
      </c>
      <c r="AJ4380">
        <v>-0.23604237132799105</v>
      </c>
    </row>
    <row r="4381" spans="1:36" x14ac:dyDescent="0.35">
      <c r="A4381" t="s">
        <v>286</v>
      </c>
      <c r="B4381" t="s">
        <v>414</v>
      </c>
      <c r="C4381" t="s">
        <v>296</v>
      </c>
      <c r="D4381">
        <v>1</v>
      </c>
      <c r="E4381">
        <v>0</v>
      </c>
      <c r="F4381">
        <v>4</v>
      </c>
      <c r="G4381">
        <v>26</v>
      </c>
      <c r="H4381">
        <v>2.0720000000000001</v>
      </c>
      <c r="I4381" t="s">
        <v>894</v>
      </c>
      <c r="J4381">
        <v>0.27174185626963099</v>
      </c>
      <c r="K4381">
        <f t="shared" si="139"/>
        <v>1.8002581437303691</v>
      </c>
      <c r="L4381">
        <f t="shared" si="140"/>
        <v>1</v>
      </c>
      <c r="Z4381" t="str">
        <v>A</v>
      </c>
      <c r="AA4381" t="str">
        <v>littz001</v>
      </c>
      <c r="AB4381" t="str">
        <v>swand001</v>
      </c>
      <c r="AC4381">
        <v>1</v>
      </c>
      <c r="AD4381">
        <v>0</v>
      </c>
      <c r="AE4381">
        <v>4</v>
      </c>
      <c r="AF4381">
        <v>26</v>
      </c>
      <c r="AG4381">
        <v>2.0720000000000001</v>
      </c>
      <c r="AH4381" t="str">
        <v>relief</v>
      </c>
      <c r="AI4381">
        <v>0.27174185626963099</v>
      </c>
      <c r="AJ4381">
        <v>1.8002581437303691</v>
      </c>
    </row>
    <row r="4382" spans="1:36" x14ac:dyDescent="0.35">
      <c r="A4382" t="s">
        <v>286</v>
      </c>
      <c r="B4382" t="s">
        <v>414</v>
      </c>
      <c r="C4382" t="s">
        <v>294</v>
      </c>
      <c r="D4382">
        <v>2</v>
      </c>
      <c r="E4382">
        <v>0</v>
      </c>
      <c r="F4382">
        <v>1</v>
      </c>
      <c r="G4382">
        <v>27</v>
      </c>
      <c r="H4382">
        <v>1.2609999999999999</v>
      </c>
      <c r="I4382" t="s">
        <v>894</v>
      </c>
      <c r="J4382">
        <v>0.41282334286634731</v>
      </c>
      <c r="K4382">
        <f t="shared" si="139"/>
        <v>0.84817665713365265</v>
      </c>
      <c r="L4382">
        <f t="shared" si="140"/>
        <v>1</v>
      </c>
      <c r="Z4382" t="str">
        <v>A</v>
      </c>
      <c r="AA4382" t="str">
        <v>littz001</v>
      </c>
      <c r="AB4382" t="str">
        <v>darnt001</v>
      </c>
      <c r="AC4382">
        <v>2</v>
      </c>
      <c r="AD4382">
        <v>0</v>
      </c>
      <c r="AE4382">
        <v>1</v>
      </c>
      <c r="AF4382">
        <v>27</v>
      </c>
      <c r="AG4382">
        <v>1.2609999999999999</v>
      </c>
      <c r="AH4382" t="str">
        <v>relief</v>
      </c>
      <c r="AI4382">
        <v>0.41282334286634731</v>
      </c>
      <c r="AJ4382">
        <v>0.84817665713365265</v>
      </c>
    </row>
    <row r="4383" spans="1:36" x14ac:dyDescent="0.35">
      <c r="A4383" t="s">
        <v>286</v>
      </c>
      <c r="B4383" t="s">
        <v>414</v>
      </c>
      <c r="C4383" t="s">
        <v>291</v>
      </c>
      <c r="D4383">
        <v>3</v>
      </c>
      <c r="E4383">
        <v>1</v>
      </c>
      <c r="F4383">
        <v>7</v>
      </c>
      <c r="G4383">
        <v>34</v>
      </c>
      <c r="H4383">
        <v>0</v>
      </c>
      <c r="I4383" t="s">
        <v>894</v>
      </c>
      <c r="J4383">
        <v>0.40317698281028586</v>
      </c>
      <c r="K4383">
        <f t="shared" si="139"/>
        <v>-0.40317698281028586</v>
      </c>
      <c r="L4383">
        <f t="shared" si="140"/>
        <v>1</v>
      </c>
      <c r="Z4383" t="str">
        <v>A</v>
      </c>
      <c r="AA4383" t="str">
        <v>littz001</v>
      </c>
      <c r="AB4383" t="str">
        <v>ozunm001</v>
      </c>
      <c r="AC4383">
        <v>3</v>
      </c>
      <c r="AD4383">
        <v>1</v>
      </c>
      <c r="AE4383">
        <v>7</v>
      </c>
      <c r="AF4383">
        <v>34</v>
      </c>
      <c r="AG4383">
        <v>0</v>
      </c>
      <c r="AH4383" t="str">
        <v>relief</v>
      </c>
      <c r="AI4383">
        <v>0.40317698281028586</v>
      </c>
      <c r="AJ4383">
        <v>-0.40317698281028586</v>
      </c>
    </row>
    <row r="4384" spans="1:36" x14ac:dyDescent="0.35">
      <c r="A4384" t="s">
        <v>286</v>
      </c>
      <c r="B4384" t="s">
        <v>414</v>
      </c>
      <c r="C4384" t="s">
        <v>289</v>
      </c>
      <c r="D4384">
        <v>4</v>
      </c>
      <c r="E4384">
        <v>1</v>
      </c>
      <c r="F4384">
        <v>5</v>
      </c>
      <c r="G4384">
        <v>39</v>
      </c>
      <c r="H4384">
        <v>0</v>
      </c>
      <c r="I4384" t="s">
        <v>894</v>
      </c>
      <c r="J4384">
        <v>0.33276770778682624</v>
      </c>
      <c r="K4384">
        <f t="shared" si="139"/>
        <v>-0.33276770778682624</v>
      </c>
      <c r="L4384">
        <f t="shared" si="140"/>
        <v>1</v>
      </c>
      <c r="Z4384" t="str">
        <v>A</v>
      </c>
      <c r="AA4384" t="str">
        <v>littz001</v>
      </c>
      <c r="AB4384" t="str">
        <v>olsom001</v>
      </c>
      <c r="AC4384">
        <v>4</v>
      </c>
      <c r="AD4384">
        <v>1</v>
      </c>
      <c r="AE4384">
        <v>5</v>
      </c>
      <c r="AF4384">
        <v>39</v>
      </c>
      <c r="AG4384">
        <v>0</v>
      </c>
      <c r="AH4384" t="str">
        <v>relief</v>
      </c>
      <c r="AI4384">
        <v>0.33276770778682624</v>
      </c>
      <c r="AJ4384">
        <v>-0.33276770778682624</v>
      </c>
    </row>
    <row r="4385" spans="1:36" x14ac:dyDescent="0.35">
      <c r="A4385" t="s">
        <v>286</v>
      </c>
      <c r="B4385" t="s">
        <v>414</v>
      </c>
      <c r="C4385" t="s">
        <v>309</v>
      </c>
      <c r="D4385">
        <v>5</v>
      </c>
      <c r="E4385">
        <v>1</v>
      </c>
      <c r="F4385">
        <v>1</v>
      </c>
      <c r="G4385">
        <v>40</v>
      </c>
      <c r="H4385">
        <v>0</v>
      </c>
      <c r="I4385" t="s">
        <v>894</v>
      </c>
      <c r="J4385">
        <v>0.42555933199321289</v>
      </c>
      <c r="K4385">
        <f t="shared" si="139"/>
        <v>-0.42555933199321289</v>
      </c>
      <c r="L4385">
        <f t="shared" si="140"/>
        <v>1</v>
      </c>
      <c r="Z4385" t="str">
        <v>A</v>
      </c>
      <c r="AA4385" t="str">
        <v>littz001</v>
      </c>
      <c r="AB4385" t="str">
        <v>contw002</v>
      </c>
      <c r="AC4385">
        <v>5</v>
      </c>
      <c r="AD4385">
        <v>1</v>
      </c>
      <c r="AE4385">
        <v>1</v>
      </c>
      <c r="AF4385">
        <v>40</v>
      </c>
      <c r="AG4385">
        <v>0</v>
      </c>
      <c r="AH4385" t="str">
        <v>relief</v>
      </c>
      <c r="AI4385">
        <v>0.42555933199321289</v>
      </c>
      <c r="AJ4385">
        <v>-0.42555933199321289</v>
      </c>
    </row>
    <row r="4386" spans="1:36" x14ac:dyDescent="0.35">
      <c r="A4386" t="s">
        <v>286</v>
      </c>
      <c r="B4386" t="s">
        <v>420</v>
      </c>
      <c r="C4386" t="s">
        <v>303</v>
      </c>
      <c r="D4386">
        <v>6</v>
      </c>
      <c r="E4386">
        <v>0</v>
      </c>
      <c r="F4386">
        <v>5</v>
      </c>
      <c r="G4386">
        <v>5</v>
      </c>
      <c r="H4386">
        <v>0</v>
      </c>
      <c r="I4386" t="s">
        <v>894</v>
      </c>
      <c r="J4386">
        <v>0.27822797159338519</v>
      </c>
      <c r="K4386">
        <f t="shared" si="139"/>
        <v>-0.27822797159338519</v>
      </c>
      <c r="L4386">
        <f t="shared" si="140"/>
        <v>1</v>
      </c>
      <c r="Z4386" t="str">
        <v>A</v>
      </c>
      <c r="AA4386" t="str">
        <v>garcj006</v>
      </c>
      <c r="AB4386" t="str">
        <v>arcio002</v>
      </c>
      <c r="AC4386">
        <v>6</v>
      </c>
      <c r="AD4386">
        <v>0</v>
      </c>
      <c r="AE4386">
        <v>5</v>
      </c>
      <c r="AF4386">
        <v>5</v>
      </c>
      <c r="AG4386">
        <v>0</v>
      </c>
      <c r="AH4386" t="str">
        <v>relief</v>
      </c>
      <c r="AI4386">
        <v>0.27822797159338519</v>
      </c>
      <c r="AJ4386">
        <v>-0.27822797159338519</v>
      </c>
    </row>
    <row r="4387" spans="1:36" x14ac:dyDescent="0.35">
      <c r="A4387" t="s">
        <v>286</v>
      </c>
      <c r="B4387" t="s">
        <v>420</v>
      </c>
      <c r="C4387" t="s">
        <v>214</v>
      </c>
      <c r="D4387">
        <v>7</v>
      </c>
      <c r="E4387">
        <v>0</v>
      </c>
      <c r="F4387">
        <v>4</v>
      </c>
      <c r="G4387">
        <v>9</v>
      </c>
      <c r="H4387">
        <v>0</v>
      </c>
      <c r="I4387" t="s">
        <v>894</v>
      </c>
      <c r="J4387">
        <v>0.25114153820989699</v>
      </c>
      <c r="K4387">
        <f t="shared" si="139"/>
        <v>-0.25114153820989699</v>
      </c>
      <c r="L4387">
        <f t="shared" si="140"/>
        <v>1</v>
      </c>
      <c r="Z4387" t="str">
        <v>A</v>
      </c>
      <c r="AA4387" t="str">
        <v>garcj006</v>
      </c>
      <c r="AB4387" t="str">
        <v>gossp001</v>
      </c>
      <c r="AC4387">
        <v>7</v>
      </c>
      <c r="AD4387">
        <v>0</v>
      </c>
      <c r="AE4387">
        <v>4</v>
      </c>
      <c r="AF4387">
        <v>9</v>
      </c>
      <c r="AG4387">
        <v>0</v>
      </c>
      <c r="AH4387" t="str">
        <v>relief</v>
      </c>
      <c r="AI4387">
        <v>0.25114153820989699</v>
      </c>
      <c r="AJ4387">
        <v>-0.25114153820989699</v>
      </c>
    </row>
    <row r="4388" spans="1:36" x14ac:dyDescent="0.35">
      <c r="A4388" t="s">
        <v>286</v>
      </c>
      <c r="B4388" t="s">
        <v>420</v>
      </c>
      <c r="C4388" t="s">
        <v>299</v>
      </c>
      <c r="D4388">
        <v>8</v>
      </c>
      <c r="E4388">
        <v>0</v>
      </c>
      <c r="F4388">
        <v>4</v>
      </c>
      <c r="G4388">
        <v>13</v>
      </c>
      <c r="H4388">
        <v>0</v>
      </c>
      <c r="I4388" t="s">
        <v>894</v>
      </c>
      <c r="J4388">
        <v>0.24605518717392716</v>
      </c>
      <c r="K4388">
        <f t="shared" si="139"/>
        <v>-0.24605518717392716</v>
      </c>
      <c r="L4388">
        <f t="shared" si="140"/>
        <v>1</v>
      </c>
      <c r="Z4388" t="str">
        <v>A</v>
      </c>
      <c r="AA4388" t="str">
        <v>garcj006</v>
      </c>
      <c r="AB4388" t="str">
        <v>hereg002</v>
      </c>
      <c r="AC4388">
        <v>8</v>
      </c>
      <c r="AD4388">
        <v>0</v>
      </c>
      <c r="AE4388">
        <v>4</v>
      </c>
      <c r="AF4388">
        <v>13</v>
      </c>
      <c r="AG4388">
        <v>0</v>
      </c>
      <c r="AH4388" t="str">
        <v>relief</v>
      </c>
      <c r="AI4388">
        <v>0.24605518717392716</v>
      </c>
      <c r="AJ4388">
        <v>-0.24605518717392716</v>
      </c>
    </row>
    <row r="4389" spans="1:36" x14ac:dyDescent="0.35">
      <c r="A4389" t="s">
        <v>286</v>
      </c>
      <c r="B4389" t="s">
        <v>420</v>
      </c>
      <c r="C4389" t="s">
        <v>389</v>
      </c>
      <c r="D4389">
        <v>9</v>
      </c>
      <c r="E4389">
        <v>0</v>
      </c>
      <c r="F4389">
        <v>8</v>
      </c>
      <c r="G4389">
        <v>21</v>
      </c>
      <c r="H4389">
        <v>0</v>
      </c>
      <c r="I4389" t="s">
        <v>894</v>
      </c>
      <c r="J4389">
        <v>0.31216408712166593</v>
      </c>
      <c r="K4389">
        <f t="shared" si="139"/>
        <v>-0.31216408712166593</v>
      </c>
      <c r="L4389">
        <f t="shared" si="140"/>
        <v>1</v>
      </c>
      <c r="Z4389" t="str">
        <v>A</v>
      </c>
      <c r="AA4389" t="str">
        <v>garcj006</v>
      </c>
      <c r="AB4389" t="str">
        <v>harrm004</v>
      </c>
      <c r="AC4389">
        <v>9</v>
      </c>
      <c r="AD4389">
        <v>0</v>
      </c>
      <c r="AE4389">
        <v>8</v>
      </c>
      <c r="AF4389">
        <v>21</v>
      </c>
      <c r="AG4389">
        <v>0</v>
      </c>
      <c r="AH4389" t="str">
        <v>relief</v>
      </c>
      <c r="AI4389">
        <v>0.31216408712166593</v>
      </c>
      <c r="AJ4389">
        <v>-0.31216408712166593</v>
      </c>
    </row>
    <row r="4390" spans="1:36" x14ac:dyDescent="0.35">
      <c r="A4390" t="s">
        <v>286</v>
      </c>
      <c r="B4390" t="s">
        <v>420</v>
      </c>
      <c r="C4390" t="s">
        <v>296</v>
      </c>
      <c r="D4390">
        <v>1</v>
      </c>
      <c r="E4390">
        <v>0</v>
      </c>
      <c r="F4390">
        <v>6</v>
      </c>
      <c r="G4390">
        <v>27</v>
      </c>
      <c r="H4390">
        <v>0.88400000000000001</v>
      </c>
      <c r="I4390" t="s">
        <v>894</v>
      </c>
      <c r="J4390">
        <v>0.31715576606711482</v>
      </c>
      <c r="K4390">
        <f t="shared" si="139"/>
        <v>0.56684423393288519</v>
      </c>
      <c r="L4390">
        <f t="shared" si="140"/>
        <v>1</v>
      </c>
      <c r="Z4390" t="str">
        <v>A</v>
      </c>
      <c r="AA4390" t="str">
        <v>garcj006</v>
      </c>
      <c r="AB4390" t="str">
        <v>swand001</v>
      </c>
      <c r="AC4390">
        <v>1</v>
      </c>
      <c r="AD4390">
        <v>0</v>
      </c>
      <c r="AE4390">
        <v>6</v>
      </c>
      <c r="AF4390">
        <v>27</v>
      </c>
      <c r="AG4390">
        <v>0.88400000000000001</v>
      </c>
      <c r="AH4390" t="str">
        <v>relief</v>
      </c>
      <c r="AI4390">
        <v>0.31715576606711482</v>
      </c>
      <c r="AJ4390">
        <v>0.56684423393288519</v>
      </c>
    </row>
    <row r="4391" spans="1:36" x14ac:dyDescent="0.35">
      <c r="A4391" t="s">
        <v>286</v>
      </c>
      <c r="B4391" t="s">
        <v>420</v>
      </c>
      <c r="C4391" t="s">
        <v>294</v>
      </c>
      <c r="D4391">
        <v>2</v>
      </c>
      <c r="E4391">
        <v>0</v>
      </c>
      <c r="F4391">
        <v>1</v>
      </c>
      <c r="G4391">
        <v>28</v>
      </c>
      <c r="H4391">
        <v>1.2609999999999999</v>
      </c>
      <c r="I4391" t="s">
        <v>894</v>
      </c>
      <c r="J4391">
        <v>0.41282334286634731</v>
      </c>
      <c r="K4391">
        <f t="shared" si="139"/>
        <v>0.84817665713365265</v>
      </c>
      <c r="L4391">
        <f t="shared" si="140"/>
        <v>1</v>
      </c>
      <c r="Z4391" t="str">
        <v>A</v>
      </c>
      <c r="AA4391" t="str">
        <v>garcj006</v>
      </c>
      <c r="AB4391" t="str">
        <v>darnt001</v>
      </c>
      <c r="AC4391">
        <v>2</v>
      </c>
      <c r="AD4391">
        <v>0</v>
      </c>
      <c r="AE4391">
        <v>1</v>
      </c>
      <c r="AF4391">
        <v>28</v>
      </c>
      <c r="AG4391">
        <v>1.2609999999999999</v>
      </c>
      <c r="AH4391" t="str">
        <v>relief</v>
      </c>
      <c r="AI4391">
        <v>0.41282334286634731</v>
      </c>
      <c r="AJ4391">
        <v>0.84817665713365265</v>
      </c>
    </row>
    <row r="4392" spans="1:36" x14ac:dyDescent="0.35">
      <c r="A4392" t="s">
        <v>286</v>
      </c>
      <c r="B4392" t="s">
        <v>420</v>
      </c>
      <c r="C4392" t="s">
        <v>291</v>
      </c>
      <c r="D4392">
        <v>3</v>
      </c>
      <c r="E4392">
        <v>0</v>
      </c>
      <c r="F4392">
        <v>7</v>
      </c>
      <c r="G4392">
        <v>35</v>
      </c>
      <c r="H4392">
        <v>0.72</v>
      </c>
      <c r="I4392" t="s">
        <v>894</v>
      </c>
      <c r="J4392">
        <v>0.36731356823101441</v>
      </c>
      <c r="K4392">
        <f t="shared" si="139"/>
        <v>0.35268643176898556</v>
      </c>
      <c r="L4392">
        <f t="shared" si="140"/>
        <v>1</v>
      </c>
      <c r="Z4392" t="str">
        <v>A</v>
      </c>
      <c r="AA4392" t="str">
        <v>garcj006</v>
      </c>
      <c r="AB4392" t="str">
        <v>ozunm001</v>
      </c>
      <c r="AC4392">
        <v>3</v>
      </c>
      <c r="AD4392">
        <v>0</v>
      </c>
      <c r="AE4392">
        <v>7</v>
      </c>
      <c r="AF4392">
        <v>35</v>
      </c>
      <c r="AG4392">
        <v>0.72</v>
      </c>
      <c r="AH4392" t="str">
        <v>relief</v>
      </c>
      <c r="AI4392">
        <v>0.36731356823101441</v>
      </c>
      <c r="AJ4392">
        <v>0.35268643176898556</v>
      </c>
    </row>
    <row r="4393" spans="1:36" x14ac:dyDescent="0.35">
      <c r="A4393" t="s">
        <v>286</v>
      </c>
      <c r="B4393" t="s">
        <v>420</v>
      </c>
      <c r="C4393" t="s">
        <v>289</v>
      </c>
      <c r="D4393">
        <v>4</v>
      </c>
      <c r="E4393">
        <v>0</v>
      </c>
      <c r="F4393">
        <v>5</v>
      </c>
      <c r="G4393">
        <v>40</v>
      </c>
      <c r="H4393">
        <v>0</v>
      </c>
      <c r="I4393" t="s">
        <v>894</v>
      </c>
      <c r="J4393">
        <v>0.29690429320755479</v>
      </c>
      <c r="K4393">
        <f t="shared" si="139"/>
        <v>-0.29690429320755479</v>
      </c>
      <c r="L4393">
        <f t="shared" si="140"/>
        <v>1</v>
      </c>
      <c r="Z4393" t="str">
        <v>A</v>
      </c>
      <c r="AA4393" t="str">
        <v>garcj006</v>
      </c>
      <c r="AB4393" t="str">
        <v>olsom001</v>
      </c>
      <c r="AC4393">
        <v>4</v>
      </c>
      <c r="AD4393">
        <v>0</v>
      </c>
      <c r="AE4393">
        <v>5</v>
      </c>
      <c r="AF4393">
        <v>40</v>
      </c>
      <c r="AG4393">
        <v>0</v>
      </c>
      <c r="AH4393" t="str">
        <v>relief</v>
      </c>
      <c r="AI4393">
        <v>0.29690429320755479</v>
      </c>
      <c r="AJ4393">
        <v>-0.29690429320755479</v>
      </c>
    </row>
    <row r="4394" spans="1:36" x14ac:dyDescent="0.35">
      <c r="A4394" t="s">
        <v>286</v>
      </c>
      <c r="B4394" t="s">
        <v>420</v>
      </c>
      <c r="C4394" t="s">
        <v>309</v>
      </c>
      <c r="D4394">
        <v>5</v>
      </c>
      <c r="E4394">
        <v>0</v>
      </c>
      <c r="F4394">
        <v>6</v>
      </c>
      <c r="G4394">
        <v>46</v>
      </c>
      <c r="H4394">
        <v>0</v>
      </c>
      <c r="I4394" t="s">
        <v>894</v>
      </c>
      <c r="J4394">
        <v>0.31041797199768867</v>
      </c>
      <c r="K4394">
        <f t="shared" si="139"/>
        <v>-0.31041797199768867</v>
      </c>
      <c r="L4394">
        <f t="shared" si="140"/>
        <v>1</v>
      </c>
      <c r="Z4394" t="str">
        <v>A</v>
      </c>
      <c r="AA4394" t="str">
        <v>garcj006</v>
      </c>
      <c r="AB4394" t="str">
        <v>contw002</v>
      </c>
      <c r="AC4394">
        <v>5</v>
      </c>
      <c r="AD4394">
        <v>0</v>
      </c>
      <c r="AE4394">
        <v>6</v>
      </c>
      <c r="AF4394">
        <v>46</v>
      </c>
      <c r="AG4394">
        <v>0</v>
      </c>
      <c r="AH4394" t="str">
        <v>relief</v>
      </c>
      <c r="AI4394">
        <v>0.31041797199768867</v>
      </c>
      <c r="AJ4394">
        <v>-0.31041797199768867</v>
      </c>
    </row>
    <row r="4395" spans="1:36" x14ac:dyDescent="0.35">
      <c r="A4395" t="s">
        <v>286</v>
      </c>
      <c r="B4395" t="s">
        <v>421</v>
      </c>
      <c r="C4395" t="s">
        <v>303</v>
      </c>
      <c r="D4395">
        <v>6</v>
      </c>
      <c r="E4395">
        <v>0</v>
      </c>
      <c r="F4395">
        <v>2</v>
      </c>
      <c r="G4395">
        <v>2</v>
      </c>
      <c r="H4395">
        <v>0</v>
      </c>
      <c r="I4395" t="s">
        <v>894</v>
      </c>
      <c r="J4395">
        <v>0.36675222059964363</v>
      </c>
      <c r="K4395">
        <f t="shared" si="139"/>
        <v>-0.36675222059964363</v>
      </c>
      <c r="L4395">
        <f t="shared" si="140"/>
        <v>1</v>
      </c>
      <c r="Z4395" t="str">
        <v>A</v>
      </c>
      <c r="AA4395" t="str">
        <v>longs002</v>
      </c>
      <c r="AB4395" t="str">
        <v>arcio002</v>
      </c>
      <c r="AC4395">
        <v>6</v>
      </c>
      <c r="AD4395">
        <v>0</v>
      </c>
      <c r="AE4395">
        <v>2</v>
      </c>
      <c r="AF4395">
        <v>2</v>
      </c>
      <c r="AG4395">
        <v>0</v>
      </c>
      <c r="AH4395" t="str">
        <v>relief</v>
      </c>
      <c r="AI4395">
        <v>0.36675222059964363</v>
      </c>
      <c r="AJ4395">
        <v>-0.36675222059964363</v>
      </c>
    </row>
    <row r="4396" spans="1:36" x14ac:dyDescent="0.35">
      <c r="A4396" t="s">
        <v>286</v>
      </c>
      <c r="B4396" t="s">
        <v>421</v>
      </c>
      <c r="C4396" t="s">
        <v>214</v>
      </c>
      <c r="D4396">
        <v>7</v>
      </c>
      <c r="E4396">
        <v>0</v>
      </c>
      <c r="F4396">
        <v>1</v>
      </c>
      <c r="G4396">
        <v>3</v>
      </c>
      <c r="H4396">
        <v>0.88400000000000001</v>
      </c>
      <c r="I4396" t="s">
        <v>894</v>
      </c>
      <c r="J4396">
        <v>0.37583339342363359</v>
      </c>
      <c r="K4396">
        <f t="shared" si="139"/>
        <v>0.50816660657636636</v>
      </c>
      <c r="L4396">
        <f t="shared" si="140"/>
        <v>1</v>
      </c>
      <c r="Z4396" t="str">
        <v>A</v>
      </c>
      <c r="AA4396" t="str">
        <v>longs002</v>
      </c>
      <c r="AB4396" t="str">
        <v>gossp001</v>
      </c>
      <c r="AC4396">
        <v>7</v>
      </c>
      <c r="AD4396">
        <v>0</v>
      </c>
      <c r="AE4396">
        <v>1</v>
      </c>
      <c r="AF4396">
        <v>3</v>
      </c>
      <c r="AG4396">
        <v>0.88400000000000001</v>
      </c>
      <c r="AH4396" t="str">
        <v>relief</v>
      </c>
      <c r="AI4396">
        <v>0.37583339342363359</v>
      </c>
      <c r="AJ4396">
        <v>0.50816660657636636</v>
      </c>
    </row>
    <row r="4397" spans="1:36" x14ac:dyDescent="0.35">
      <c r="A4397" t="s">
        <v>286</v>
      </c>
      <c r="B4397" t="s">
        <v>421</v>
      </c>
      <c r="C4397" t="s">
        <v>299</v>
      </c>
      <c r="D4397">
        <v>8</v>
      </c>
      <c r="E4397">
        <v>0</v>
      </c>
      <c r="F4397">
        <v>2</v>
      </c>
      <c r="G4397">
        <v>5</v>
      </c>
      <c r="H4397">
        <v>0</v>
      </c>
      <c r="I4397" t="s">
        <v>894</v>
      </c>
      <c r="J4397">
        <v>0.35070878266280953</v>
      </c>
      <c r="K4397">
        <f t="shared" si="139"/>
        <v>-0.35070878266280953</v>
      </c>
      <c r="L4397">
        <f t="shared" si="140"/>
        <v>1</v>
      </c>
      <c r="Z4397" t="str">
        <v>A</v>
      </c>
      <c r="AA4397" t="str">
        <v>longs002</v>
      </c>
      <c r="AB4397" t="str">
        <v>hereg002</v>
      </c>
      <c r="AC4397">
        <v>8</v>
      </c>
      <c r="AD4397">
        <v>0</v>
      </c>
      <c r="AE4397">
        <v>2</v>
      </c>
      <c r="AF4397">
        <v>5</v>
      </c>
      <c r="AG4397">
        <v>0</v>
      </c>
      <c r="AH4397" t="str">
        <v>relief</v>
      </c>
      <c r="AI4397">
        <v>0.35070878266280953</v>
      </c>
      <c r="AJ4397">
        <v>-0.35070878266280953</v>
      </c>
    </row>
    <row r="4398" spans="1:36" x14ac:dyDescent="0.35">
      <c r="A4398" t="s">
        <v>286</v>
      </c>
      <c r="B4398" t="s">
        <v>421</v>
      </c>
      <c r="C4398" t="s">
        <v>389</v>
      </c>
      <c r="D4398">
        <v>9</v>
      </c>
      <c r="E4398">
        <v>0</v>
      </c>
      <c r="F4398">
        <v>3</v>
      </c>
      <c r="G4398">
        <v>8</v>
      </c>
      <c r="H4398">
        <v>0</v>
      </c>
      <c r="I4398" t="s">
        <v>894</v>
      </c>
      <c r="J4398">
        <v>0.25667199622232523</v>
      </c>
      <c r="K4398">
        <f t="shared" si="139"/>
        <v>-0.25667199622232523</v>
      </c>
      <c r="L4398">
        <f t="shared" si="140"/>
        <v>1</v>
      </c>
      <c r="Z4398" t="str">
        <v>A</v>
      </c>
      <c r="AA4398" t="str">
        <v>longs002</v>
      </c>
      <c r="AB4398" t="str">
        <v>harrm004</v>
      </c>
      <c r="AC4398">
        <v>9</v>
      </c>
      <c r="AD4398">
        <v>0</v>
      </c>
      <c r="AE4398">
        <v>3</v>
      </c>
      <c r="AF4398">
        <v>8</v>
      </c>
      <c r="AG4398">
        <v>0</v>
      </c>
      <c r="AH4398" t="str">
        <v>relief</v>
      </c>
      <c r="AI4398">
        <v>0.25667199622232523</v>
      </c>
      <c r="AJ4398">
        <v>-0.25667199622232523</v>
      </c>
    </row>
    <row r="4399" spans="1:36" x14ac:dyDescent="0.35">
      <c r="A4399" t="s">
        <v>286</v>
      </c>
      <c r="B4399" t="s">
        <v>421</v>
      </c>
      <c r="C4399" t="s">
        <v>296</v>
      </c>
      <c r="D4399">
        <v>1</v>
      </c>
      <c r="E4399">
        <v>0</v>
      </c>
      <c r="F4399">
        <v>5</v>
      </c>
      <c r="G4399">
        <v>13</v>
      </c>
      <c r="H4399">
        <v>0</v>
      </c>
      <c r="I4399" t="s">
        <v>894</v>
      </c>
      <c r="J4399">
        <v>0.28787120275225492</v>
      </c>
      <c r="K4399">
        <f t="shared" si="139"/>
        <v>-0.28787120275225492</v>
      </c>
      <c r="L4399">
        <f t="shared" si="140"/>
        <v>1</v>
      </c>
      <c r="Z4399" t="str">
        <v>A</v>
      </c>
      <c r="AA4399" t="str">
        <v>longs002</v>
      </c>
      <c r="AB4399" t="str">
        <v>swand001</v>
      </c>
      <c r="AC4399">
        <v>1</v>
      </c>
      <c r="AD4399">
        <v>0</v>
      </c>
      <c r="AE4399">
        <v>5</v>
      </c>
      <c r="AF4399">
        <v>13</v>
      </c>
      <c r="AG4399">
        <v>0</v>
      </c>
      <c r="AH4399" t="str">
        <v>relief</v>
      </c>
      <c r="AI4399">
        <v>0.28787120275225492</v>
      </c>
      <c r="AJ4399">
        <v>-0.28787120275225492</v>
      </c>
    </row>
    <row r="4400" spans="1:36" x14ac:dyDescent="0.35">
      <c r="A4400" t="s">
        <v>286</v>
      </c>
      <c r="B4400" t="s">
        <v>421</v>
      </c>
      <c r="C4400" t="s">
        <v>294</v>
      </c>
      <c r="D4400">
        <v>2</v>
      </c>
      <c r="E4400">
        <v>0</v>
      </c>
      <c r="F4400">
        <v>2</v>
      </c>
      <c r="G4400">
        <v>15</v>
      </c>
      <c r="H4400">
        <v>0</v>
      </c>
      <c r="I4400" t="s">
        <v>894</v>
      </c>
      <c r="J4400">
        <v>0.39278508314149307</v>
      </c>
      <c r="K4400">
        <f t="shared" si="139"/>
        <v>-0.39278508314149307</v>
      </c>
      <c r="L4400">
        <f t="shared" si="140"/>
        <v>1</v>
      </c>
      <c r="Z4400" t="str">
        <v>A</v>
      </c>
      <c r="AA4400" t="str">
        <v>longs002</v>
      </c>
      <c r="AB4400" t="str">
        <v>darnt001</v>
      </c>
      <c r="AC4400">
        <v>2</v>
      </c>
      <c r="AD4400">
        <v>0</v>
      </c>
      <c r="AE4400">
        <v>2</v>
      </c>
      <c r="AF4400">
        <v>15</v>
      </c>
      <c r="AG4400">
        <v>0</v>
      </c>
      <c r="AH4400" t="str">
        <v>relief</v>
      </c>
      <c r="AI4400">
        <v>0.39278508314149307</v>
      </c>
      <c r="AJ4400">
        <v>-0.39278508314149307</v>
      </c>
    </row>
    <row r="4401" spans="1:36" x14ac:dyDescent="0.35">
      <c r="A4401" t="s">
        <v>286</v>
      </c>
      <c r="B4401" t="s">
        <v>421</v>
      </c>
      <c r="C4401" t="s">
        <v>291</v>
      </c>
      <c r="D4401">
        <v>3</v>
      </c>
      <c r="E4401">
        <v>0</v>
      </c>
      <c r="F4401">
        <v>10</v>
      </c>
      <c r="G4401">
        <v>25</v>
      </c>
      <c r="H4401">
        <v>0</v>
      </c>
      <c r="I4401" t="s">
        <v>894</v>
      </c>
      <c r="J4401">
        <v>0.36310761397408525</v>
      </c>
      <c r="K4401">
        <f t="shared" si="139"/>
        <v>-0.36310761397408525</v>
      </c>
      <c r="L4401">
        <f t="shared" si="140"/>
        <v>1</v>
      </c>
      <c r="Z4401" t="str">
        <v>A</v>
      </c>
      <c r="AA4401" t="str">
        <v>longs002</v>
      </c>
      <c r="AB4401" t="str">
        <v>ozunm001</v>
      </c>
      <c r="AC4401">
        <v>3</v>
      </c>
      <c r="AD4401">
        <v>0</v>
      </c>
      <c r="AE4401">
        <v>10</v>
      </c>
      <c r="AF4401">
        <v>25</v>
      </c>
      <c r="AG4401">
        <v>0</v>
      </c>
      <c r="AH4401" t="str">
        <v>relief</v>
      </c>
      <c r="AI4401">
        <v>0.36310761397408525</v>
      </c>
      <c r="AJ4401">
        <v>-0.36310761397408525</v>
      </c>
    </row>
    <row r="4402" spans="1:36" x14ac:dyDescent="0.35">
      <c r="A4402" t="s">
        <v>286</v>
      </c>
      <c r="B4402" t="s">
        <v>422</v>
      </c>
      <c r="C4402" t="s">
        <v>350</v>
      </c>
      <c r="D4402">
        <v>1</v>
      </c>
      <c r="E4402">
        <v>0</v>
      </c>
      <c r="F4402">
        <v>7</v>
      </c>
      <c r="G4402">
        <v>7</v>
      </c>
      <c r="H4402">
        <v>0.72</v>
      </c>
      <c r="I4402" t="s">
        <v>895</v>
      </c>
      <c r="J4402">
        <v>0.34648592936756734</v>
      </c>
      <c r="K4402">
        <f t="shared" si="139"/>
        <v>0.37351407063243264</v>
      </c>
      <c r="L4402">
        <f t="shared" si="140"/>
        <v>1</v>
      </c>
      <c r="Z4402" t="str">
        <v>A</v>
      </c>
      <c r="AA4402" t="str">
        <v>uriaj001</v>
      </c>
      <c r="AB4402" t="str">
        <v>acunr001</v>
      </c>
      <c r="AC4402">
        <v>1</v>
      </c>
      <c r="AD4402">
        <v>0</v>
      </c>
      <c r="AE4402">
        <v>7</v>
      </c>
      <c r="AF4402">
        <v>7</v>
      </c>
      <c r="AG4402">
        <v>0.72</v>
      </c>
      <c r="AH4402" t="str">
        <v>starter</v>
      </c>
      <c r="AI4402">
        <v>0.34648592936756734</v>
      </c>
      <c r="AJ4402">
        <v>0.37351407063243264</v>
      </c>
    </row>
    <row r="4403" spans="1:36" x14ac:dyDescent="0.35">
      <c r="A4403" t="s">
        <v>286</v>
      </c>
      <c r="B4403" t="s">
        <v>422</v>
      </c>
      <c r="C4403" t="s">
        <v>296</v>
      </c>
      <c r="D4403">
        <v>2</v>
      </c>
      <c r="E4403">
        <v>0</v>
      </c>
      <c r="F4403">
        <v>4</v>
      </c>
      <c r="G4403">
        <v>11</v>
      </c>
      <c r="H4403">
        <v>0</v>
      </c>
      <c r="I4403" t="s">
        <v>895</v>
      </c>
      <c r="J4403">
        <v>0.28254789069994302</v>
      </c>
      <c r="K4403">
        <f t="shared" si="139"/>
        <v>-0.28254789069994302</v>
      </c>
      <c r="L4403">
        <f t="shared" si="140"/>
        <v>1</v>
      </c>
      <c r="Z4403" t="str">
        <v>A</v>
      </c>
      <c r="AA4403" t="str">
        <v>uriaj001</v>
      </c>
      <c r="AB4403" t="str">
        <v>swand001</v>
      </c>
      <c r="AC4403">
        <v>2</v>
      </c>
      <c r="AD4403">
        <v>0</v>
      </c>
      <c r="AE4403">
        <v>4</v>
      </c>
      <c r="AF4403">
        <v>11</v>
      </c>
      <c r="AG4403">
        <v>0</v>
      </c>
      <c r="AH4403" t="str">
        <v>starter</v>
      </c>
      <c r="AI4403">
        <v>0.28254789069994302</v>
      </c>
      <c r="AJ4403">
        <v>-0.28254789069994302</v>
      </c>
    </row>
    <row r="4404" spans="1:36" x14ac:dyDescent="0.35">
      <c r="A4404" t="s">
        <v>286</v>
      </c>
      <c r="B4404" t="s">
        <v>422</v>
      </c>
      <c r="C4404" t="s">
        <v>290</v>
      </c>
      <c r="D4404">
        <v>3</v>
      </c>
      <c r="E4404">
        <v>0</v>
      </c>
      <c r="F4404">
        <v>3</v>
      </c>
      <c r="G4404">
        <v>14</v>
      </c>
      <c r="H4404">
        <v>0</v>
      </c>
      <c r="I4404" t="s">
        <v>895</v>
      </c>
      <c r="J4404">
        <v>0.30203192612207685</v>
      </c>
      <c r="K4404">
        <f t="shared" si="139"/>
        <v>-0.30203192612207685</v>
      </c>
      <c r="L4404">
        <f t="shared" si="140"/>
        <v>1</v>
      </c>
      <c r="Z4404" t="str">
        <v>A</v>
      </c>
      <c r="AA4404" t="str">
        <v>uriaj001</v>
      </c>
      <c r="AB4404" t="str">
        <v>rilea001</v>
      </c>
      <c r="AC4404">
        <v>3</v>
      </c>
      <c r="AD4404">
        <v>0</v>
      </c>
      <c r="AE4404">
        <v>3</v>
      </c>
      <c r="AF4404">
        <v>14</v>
      </c>
      <c r="AG4404">
        <v>0</v>
      </c>
      <c r="AH4404" t="str">
        <v>starter</v>
      </c>
      <c r="AI4404">
        <v>0.30203192612207685</v>
      </c>
      <c r="AJ4404">
        <v>-0.30203192612207685</v>
      </c>
    </row>
    <row r="4405" spans="1:36" x14ac:dyDescent="0.35">
      <c r="A4405" t="s">
        <v>286</v>
      </c>
      <c r="B4405" t="s">
        <v>422</v>
      </c>
      <c r="C4405" t="s">
        <v>289</v>
      </c>
      <c r="D4405">
        <v>4</v>
      </c>
      <c r="E4405">
        <v>0</v>
      </c>
      <c r="F4405">
        <v>4</v>
      </c>
      <c r="G4405">
        <v>18</v>
      </c>
      <c r="H4405">
        <v>1.2609999999999999</v>
      </c>
      <c r="I4405" t="s">
        <v>895</v>
      </c>
      <c r="J4405">
        <v>0.27519134977226317</v>
      </c>
      <c r="K4405">
        <f t="shared" si="139"/>
        <v>0.98580865022773678</v>
      </c>
      <c r="L4405">
        <f t="shared" si="140"/>
        <v>1</v>
      </c>
      <c r="Z4405" t="str">
        <v>A</v>
      </c>
      <c r="AA4405" t="str">
        <v>uriaj001</v>
      </c>
      <c r="AB4405" t="str">
        <v>olsom001</v>
      </c>
      <c r="AC4405">
        <v>4</v>
      </c>
      <c r="AD4405">
        <v>0</v>
      </c>
      <c r="AE4405">
        <v>4</v>
      </c>
      <c r="AF4405">
        <v>18</v>
      </c>
      <c r="AG4405">
        <v>1.2609999999999999</v>
      </c>
      <c r="AH4405" t="str">
        <v>starter</v>
      </c>
      <c r="AI4405">
        <v>0.27519134977226317</v>
      </c>
      <c r="AJ4405">
        <v>0.98580865022773678</v>
      </c>
    </row>
    <row r="4406" spans="1:36" x14ac:dyDescent="0.35">
      <c r="A4406" t="s">
        <v>286</v>
      </c>
      <c r="B4406" t="s">
        <v>422</v>
      </c>
      <c r="C4406" t="s">
        <v>291</v>
      </c>
      <c r="D4406">
        <v>5</v>
      </c>
      <c r="E4406">
        <v>0</v>
      </c>
      <c r="F4406">
        <v>7</v>
      </c>
      <c r="G4406">
        <v>25</v>
      </c>
      <c r="H4406">
        <v>0</v>
      </c>
      <c r="I4406" t="s">
        <v>895</v>
      </c>
      <c r="J4406">
        <v>0.33974813529814119</v>
      </c>
      <c r="K4406">
        <f t="shared" si="139"/>
        <v>-0.33974813529814119</v>
      </c>
      <c r="L4406">
        <f t="shared" si="140"/>
        <v>1</v>
      </c>
      <c r="Z4406" t="str">
        <v>A</v>
      </c>
      <c r="AA4406" t="str">
        <v>uriaj001</v>
      </c>
      <c r="AB4406" t="str">
        <v>ozunm001</v>
      </c>
      <c r="AC4406">
        <v>5</v>
      </c>
      <c r="AD4406">
        <v>0</v>
      </c>
      <c r="AE4406">
        <v>7</v>
      </c>
      <c r="AF4406">
        <v>25</v>
      </c>
      <c r="AG4406">
        <v>0</v>
      </c>
      <c r="AH4406" t="str">
        <v>starter</v>
      </c>
      <c r="AI4406">
        <v>0.33974813529814119</v>
      </c>
      <c r="AJ4406">
        <v>-0.33974813529814119</v>
      </c>
    </row>
    <row r="4407" spans="1:36" x14ac:dyDescent="0.35">
      <c r="A4407" t="s">
        <v>286</v>
      </c>
      <c r="B4407" t="s">
        <v>422</v>
      </c>
      <c r="C4407" t="s">
        <v>309</v>
      </c>
      <c r="D4407">
        <v>6</v>
      </c>
      <c r="E4407">
        <v>0</v>
      </c>
      <c r="F4407">
        <v>1</v>
      </c>
      <c r="G4407">
        <v>26</v>
      </c>
      <c r="H4407">
        <v>0</v>
      </c>
      <c r="I4407" t="s">
        <v>895</v>
      </c>
      <c r="J4407">
        <v>0.38120688337183017</v>
      </c>
      <c r="K4407">
        <f t="shared" si="139"/>
        <v>-0.38120688337183017</v>
      </c>
      <c r="L4407">
        <f t="shared" si="140"/>
        <v>1</v>
      </c>
      <c r="Z4407" t="str">
        <v>A</v>
      </c>
      <c r="AA4407" t="str">
        <v>uriaj001</v>
      </c>
      <c r="AB4407" t="str">
        <v>contw002</v>
      </c>
      <c r="AC4407">
        <v>6</v>
      </c>
      <c r="AD4407">
        <v>0</v>
      </c>
      <c r="AE4407">
        <v>1</v>
      </c>
      <c r="AF4407">
        <v>26</v>
      </c>
      <c r="AG4407">
        <v>0</v>
      </c>
      <c r="AH4407" t="str">
        <v>starter</v>
      </c>
      <c r="AI4407">
        <v>0.38120688337183017</v>
      </c>
      <c r="AJ4407">
        <v>-0.38120688337183017</v>
      </c>
    </row>
    <row r="4408" spans="1:36" x14ac:dyDescent="0.35">
      <c r="A4408" t="s">
        <v>286</v>
      </c>
      <c r="B4408" t="s">
        <v>422</v>
      </c>
      <c r="C4408" t="s">
        <v>293</v>
      </c>
      <c r="D4408">
        <v>7</v>
      </c>
      <c r="E4408">
        <v>0</v>
      </c>
      <c r="F4408">
        <v>4</v>
      </c>
      <c r="G4408">
        <v>30</v>
      </c>
      <c r="H4408">
        <v>0</v>
      </c>
      <c r="I4408" t="s">
        <v>895</v>
      </c>
      <c r="J4408">
        <v>0.2455579412572293</v>
      </c>
      <c r="K4408">
        <f t="shared" si="139"/>
        <v>-0.2455579412572293</v>
      </c>
      <c r="L4408">
        <f t="shared" si="140"/>
        <v>1</v>
      </c>
      <c r="Z4408" t="str">
        <v>A</v>
      </c>
      <c r="AA4408" t="str">
        <v>uriaj001</v>
      </c>
      <c r="AB4408" t="str">
        <v>duvaa001</v>
      </c>
      <c r="AC4408">
        <v>7</v>
      </c>
      <c r="AD4408">
        <v>0</v>
      </c>
      <c r="AE4408">
        <v>4</v>
      </c>
      <c r="AF4408">
        <v>30</v>
      </c>
      <c r="AG4408">
        <v>0</v>
      </c>
      <c r="AH4408" t="str">
        <v>starter</v>
      </c>
      <c r="AI4408">
        <v>0.2455579412572293</v>
      </c>
      <c r="AJ4408">
        <v>-0.2455579412572293</v>
      </c>
    </row>
    <row r="4409" spans="1:36" x14ac:dyDescent="0.35">
      <c r="A4409" t="s">
        <v>286</v>
      </c>
      <c r="B4409" t="s">
        <v>422</v>
      </c>
      <c r="C4409" t="s">
        <v>303</v>
      </c>
      <c r="D4409">
        <v>8</v>
      </c>
      <c r="E4409">
        <v>0</v>
      </c>
      <c r="F4409">
        <v>2</v>
      </c>
      <c r="G4409">
        <v>32</v>
      </c>
      <c r="H4409">
        <v>0</v>
      </c>
      <c r="I4409" t="s">
        <v>895</v>
      </c>
      <c r="J4409">
        <v>0.34512518571014184</v>
      </c>
      <c r="K4409">
        <f t="shared" si="139"/>
        <v>-0.34512518571014184</v>
      </c>
      <c r="L4409">
        <f t="shared" si="140"/>
        <v>1</v>
      </c>
      <c r="Z4409" t="str">
        <v>A</v>
      </c>
      <c r="AA4409" t="str">
        <v>uriaj001</v>
      </c>
      <c r="AB4409" t="str">
        <v>arcio002</v>
      </c>
      <c r="AC4409">
        <v>8</v>
      </c>
      <c r="AD4409">
        <v>0</v>
      </c>
      <c r="AE4409">
        <v>2</v>
      </c>
      <c r="AF4409">
        <v>32</v>
      </c>
      <c r="AG4409">
        <v>0</v>
      </c>
      <c r="AH4409" t="str">
        <v>starter</v>
      </c>
      <c r="AI4409">
        <v>0.34512518571014184</v>
      </c>
      <c r="AJ4409">
        <v>-0.34512518571014184</v>
      </c>
    </row>
    <row r="4410" spans="1:36" x14ac:dyDescent="0.35">
      <c r="A4410" t="s">
        <v>286</v>
      </c>
      <c r="B4410" t="s">
        <v>422</v>
      </c>
      <c r="C4410" t="s">
        <v>389</v>
      </c>
      <c r="D4410">
        <v>9</v>
      </c>
      <c r="E4410">
        <v>0</v>
      </c>
      <c r="F4410">
        <v>3</v>
      </c>
      <c r="G4410">
        <v>35</v>
      </c>
      <c r="H4410">
        <v>0</v>
      </c>
      <c r="I4410" t="s">
        <v>895</v>
      </c>
      <c r="J4410">
        <v>0.25108839926965754</v>
      </c>
      <c r="K4410">
        <f t="shared" si="139"/>
        <v>-0.25108839926965754</v>
      </c>
      <c r="L4410">
        <f t="shared" si="140"/>
        <v>1</v>
      </c>
      <c r="Z4410" t="str">
        <v>A</v>
      </c>
      <c r="AA4410" t="str">
        <v>uriaj001</v>
      </c>
      <c r="AB4410" t="str">
        <v>harrm004</v>
      </c>
      <c r="AC4410">
        <v>9</v>
      </c>
      <c r="AD4410">
        <v>0</v>
      </c>
      <c r="AE4410">
        <v>3</v>
      </c>
      <c r="AF4410">
        <v>35</v>
      </c>
      <c r="AG4410">
        <v>0</v>
      </c>
      <c r="AH4410" t="str">
        <v>starter</v>
      </c>
      <c r="AI4410">
        <v>0.25108839926965754</v>
      </c>
      <c r="AJ4410">
        <v>-0.25108839926965754</v>
      </c>
    </row>
    <row r="4411" spans="1:36" x14ac:dyDescent="0.35">
      <c r="A4411" t="s">
        <v>286</v>
      </c>
      <c r="B4411" t="s">
        <v>422</v>
      </c>
      <c r="C4411" t="s">
        <v>350</v>
      </c>
      <c r="D4411">
        <v>1</v>
      </c>
      <c r="E4411">
        <v>1</v>
      </c>
      <c r="F4411">
        <v>4</v>
      </c>
      <c r="G4411">
        <v>39</v>
      </c>
      <c r="H4411">
        <v>0</v>
      </c>
      <c r="I4411" t="s">
        <v>895</v>
      </c>
      <c r="J4411">
        <v>0.27768925276872147</v>
      </c>
      <c r="K4411">
        <f t="shared" si="139"/>
        <v>-0.27768925276872147</v>
      </c>
      <c r="L4411">
        <f t="shared" si="140"/>
        <v>1</v>
      </c>
      <c r="Z4411" t="str">
        <v>A</v>
      </c>
      <c r="AA4411" t="str">
        <v>uriaj001</v>
      </c>
      <c r="AB4411" t="str">
        <v>acunr001</v>
      </c>
      <c r="AC4411">
        <v>1</v>
      </c>
      <c r="AD4411">
        <v>1</v>
      </c>
      <c r="AE4411">
        <v>4</v>
      </c>
      <c r="AF4411">
        <v>39</v>
      </c>
      <c r="AG4411">
        <v>0</v>
      </c>
      <c r="AH4411" t="str">
        <v>starter</v>
      </c>
      <c r="AI4411">
        <v>0.27768925276872147</v>
      </c>
      <c r="AJ4411">
        <v>-0.27768925276872147</v>
      </c>
    </row>
    <row r="4412" spans="1:36" x14ac:dyDescent="0.35">
      <c r="A4412" t="s">
        <v>286</v>
      </c>
      <c r="B4412" t="s">
        <v>422</v>
      </c>
      <c r="C4412" t="s">
        <v>296</v>
      </c>
      <c r="D4412">
        <v>2</v>
      </c>
      <c r="E4412">
        <v>1</v>
      </c>
      <c r="F4412">
        <v>5</v>
      </c>
      <c r="G4412">
        <v>44</v>
      </c>
      <c r="H4412">
        <v>0</v>
      </c>
      <c r="I4412" t="s">
        <v>895</v>
      </c>
      <c r="J4412">
        <v>0.31020823063432512</v>
      </c>
      <c r="K4412">
        <f t="shared" si="139"/>
        <v>-0.31020823063432512</v>
      </c>
      <c r="L4412">
        <f t="shared" si="140"/>
        <v>1</v>
      </c>
      <c r="Z4412" t="str">
        <v>A</v>
      </c>
      <c r="AA4412" t="str">
        <v>uriaj001</v>
      </c>
      <c r="AB4412" t="str">
        <v>swand001</v>
      </c>
      <c r="AC4412">
        <v>2</v>
      </c>
      <c r="AD4412">
        <v>1</v>
      </c>
      <c r="AE4412">
        <v>5</v>
      </c>
      <c r="AF4412">
        <v>44</v>
      </c>
      <c r="AG4412">
        <v>0</v>
      </c>
      <c r="AH4412" t="str">
        <v>starter</v>
      </c>
      <c r="AI4412">
        <v>0.31020823063432512</v>
      </c>
      <c r="AJ4412">
        <v>-0.31020823063432512</v>
      </c>
    </row>
    <row r="4413" spans="1:36" x14ac:dyDescent="0.35">
      <c r="A4413" t="s">
        <v>286</v>
      </c>
      <c r="B4413" t="s">
        <v>422</v>
      </c>
      <c r="C4413" t="s">
        <v>290</v>
      </c>
      <c r="D4413">
        <v>3</v>
      </c>
      <c r="E4413">
        <v>1</v>
      </c>
      <c r="F4413">
        <v>2</v>
      </c>
      <c r="G4413">
        <v>46</v>
      </c>
      <c r="H4413">
        <v>0</v>
      </c>
      <c r="I4413" t="s">
        <v>895</v>
      </c>
      <c r="J4413">
        <v>0.39758689016838322</v>
      </c>
      <c r="K4413">
        <f t="shared" si="139"/>
        <v>-0.39758689016838322</v>
      </c>
      <c r="L4413">
        <f t="shared" si="140"/>
        <v>1</v>
      </c>
      <c r="Z4413" t="str">
        <v>A</v>
      </c>
      <c r="AA4413" t="str">
        <v>uriaj001</v>
      </c>
      <c r="AB4413" t="str">
        <v>rilea001</v>
      </c>
      <c r="AC4413">
        <v>3</v>
      </c>
      <c r="AD4413">
        <v>1</v>
      </c>
      <c r="AE4413">
        <v>2</v>
      </c>
      <c r="AF4413">
        <v>46</v>
      </c>
      <c r="AG4413">
        <v>0</v>
      </c>
      <c r="AH4413" t="str">
        <v>starter</v>
      </c>
      <c r="AI4413">
        <v>0.39758689016838322</v>
      </c>
      <c r="AJ4413">
        <v>-0.39758689016838322</v>
      </c>
    </row>
    <row r="4414" spans="1:36" x14ac:dyDescent="0.35">
      <c r="A4414" t="s">
        <v>286</v>
      </c>
      <c r="B4414" t="s">
        <v>422</v>
      </c>
      <c r="C4414" t="s">
        <v>289</v>
      </c>
      <c r="D4414">
        <v>4</v>
      </c>
      <c r="E4414">
        <v>1</v>
      </c>
      <c r="F4414">
        <v>5</v>
      </c>
      <c r="G4414">
        <v>51</v>
      </c>
      <c r="H4414">
        <v>0</v>
      </c>
      <c r="I4414" t="s">
        <v>895</v>
      </c>
      <c r="J4414">
        <v>0.30285168970664528</v>
      </c>
      <c r="K4414">
        <f t="shared" si="139"/>
        <v>-0.30285168970664528</v>
      </c>
      <c r="L4414">
        <f t="shared" si="140"/>
        <v>1</v>
      </c>
      <c r="Z4414" t="str">
        <v>A</v>
      </c>
      <c r="AA4414" t="str">
        <v>uriaj001</v>
      </c>
      <c r="AB4414" t="str">
        <v>olsom001</v>
      </c>
      <c r="AC4414">
        <v>4</v>
      </c>
      <c r="AD4414">
        <v>1</v>
      </c>
      <c r="AE4414">
        <v>5</v>
      </c>
      <c r="AF4414">
        <v>51</v>
      </c>
      <c r="AG4414">
        <v>0</v>
      </c>
      <c r="AH4414" t="str">
        <v>starter</v>
      </c>
      <c r="AI4414">
        <v>0.30285168970664528</v>
      </c>
      <c r="AJ4414">
        <v>-0.30285168970664528</v>
      </c>
    </row>
    <row r="4415" spans="1:36" x14ac:dyDescent="0.35">
      <c r="A4415" t="s">
        <v>286</v>
      </c>
      <c r="B4415" t="s">
        <v>422</v>
      </c>
      <c r="C4415" t="s">
        <v>291</v>
      </c>
      <c r="D4415">
        <v>5</v>
      </c>
      <c r="E4415">
        <v>1</v>
      </c>
      <c r="F4415">
        <v>6</v>
      </c>
      <c r="G4415">
        <v>57</v>
      </c>
      <c r="H4415">
        <v>0</v>
      </c>
      <c r="I4415" t="s">
        <v>895</v>
      </c>
      <c r="J4415">
        <v>0.31636536849677915</v>
      </c>
      <c r="K4415">
        <f t="shared" si="139"/>
        <v>-0.31636536849677915</v>
      </c>
      <c r="L4415">
        <f t="shared" si="140"/>
        <v>1</v>
      </c>
      <c r="Z4415" t="str">
        <v>A</v>
      </c>
      <c r="AA4415" t="str">
        <v>uriaj001</v>
      </c>
      <c r="AB4415" t="str">
        <v>ozunm001</v>
      </c>
      <c r="AC4415">
        <v>5</v>
      </c>
      <c r="AD4415">
        <v>1</v>
      </c>
      <c r="AE4415">
        <v>6</v>
      </c>
      <c r="AF4415">
        <v>57</v>
      </c>
      <c r="AG4415">
        <v>0</v>
      </c>
      <c r="AH4415" t="str">
        <v>starter</v>
      </c>
      <c r="AI4415">
        <v>0.31636536849677915</v>
      </c>
      <c r="AJ4415">
        <v>-0.31636536849677915</v>
      </c>
    </row>
    <row r="4416" spans="1:36" x14ac:dyDescent="0.35">
      <c r="A4416" t="s">
        <v>286</v>
      </c>
      <c r="B4416" t="s">
        <v>422</v>
      </c>
      <c r="C4416" t="s">
        <v>309</v>
      </c>
      <c r="D4416">
        <v>6</v>
      </c>
      <c r="E4416">
        <v>1</v>
      </c>
      <c r="F4416">
        <v>5</v>
      </c>
      <c r="G4416">
        <v>62</v>
      </c>
      <c r="H4416">
        <v>0</v>
      </c>
      <c r="I4416" t="s">
        <v>895</v>
      </c>
      <c r="J4416">
        <v>0.28417536809247568</v>
      </c>
      <c r="K4416">
        <f t="shared" si="139"/>
        <v>-0.28417536809247568</v>
      </c>
      <c r="L4416">
        <f t="shared" si="140"/>
        <v>1</v>
      </c>
      <c r="Z4416" t="str">
        <v>A</v>
      </c>
      <c r="AA4416" t="str">
        <v>uriaj001</v>
      </c>
      <c r="AB4416" t="str">
        <v>contw002</v>
      </c>
      <c r="AC4416">
        <v>6</v>
      </c>
      <c r="AD4416">
        <v>1</v>
      </c>
      <c r="AE4416">
        <v>5</v>
      </c>
      <c r="AF4416">
        <v>62</v>
      </c>
      <c r="AG4416">
        <v>0</v>
      </c>
      <c r="AH4416" t="str">
        <v>starter</v>
      </c>
      <c r="AI4416">
        <v>0.28417536809247568</v>
      </c>
      <c r="AJ4416">
        <v>-0.28417536809247568</v>
      </c>
    </row>
    <row r="4417" spans="1:36" x14ac:dyDescent="0.35">
      <c r="A4417" t="s">
        <v>286</v>
      </c>
      <c r="B4417" t="s">
        <v>422</v>
      </c>
      <c r="C4417" t="s">
        <v>293</v>
      </c>
      <c r="D4417">
        <v>7</v>
      </c>
      <c r="E4417">
        <v>1</v>
      </c>
      <c r="F4417">
        <v>3</v>
      </c>
      <c r="G4417">
        <v>65</v>
      </c>
      <c r="H4417">
        <v>0</v>
      </c>
      <c r="I4417" t="s">
        <v>895</v>
      </c>
      <c r="J4417">
        <v>0.27771855960332165</v>
      </c>
      <c r="K4417">
        <f t="shared" si="139"/>
        <v>-0.27771855960332165</v>
      </c>
      <c r="L4417">
        <f t="shared" si="140"/>
        <v>1</v>
      </c>
      <c r="Z4417" t="str">
        <v>A</v>
      </c>
      <c r="AA4417" t="str">
        <v>uriaj001</v>
      </c>
      <c r="AB4417" t="str">
        <v>duvaa001</v>
      </c>
      <c r="AC4417">
        <v>7</v>
      </c>
      <c r="AD4417">
        <v>1</v>
      </c>
      <c r="AE4417">
        <v>3</v>
      </c>
      <c r="AF4417">
        <v>65</v>
      </c>
      <c r="AG4417">
        <v>0</v>
      </c>
      <c r="AH4417" t="str">
        <v>starter</v>
      </c>
      <c r="AI4417">
        <v>0.27771855960332165</v>
      </c>
      <c r="AJ4417">
        <v>-0.27771855960332165</v>
      </c>
    </row>
    <row r="4418" spans="1:36" x14ac:dyDescent="0.35">
      <c r="A4418" t="s">
        <v>286</v>
      </c>
      <c r="B4418" t="s">
        <v>422</v>
      </c>
      <c r="C4418" t="s">
        <v>303</v>
      </c>
      <c r="D4418">
        <v>8</v>
      </c>
      <c r="E4418">
        <v>1</v>
      </c>
      <c r="F4418">
        <v>4</v>
      </c>
      <c r="G4418">
        <v>69</v>
      </c>
      <c r="H4418">
        <v>0</v>
      </c>
      <c r="I4418" t="s">
        <v>895</v>
      </c>
      <c r="J4418">
        <v>0.25200258367301764</v>
      </c>
      <c r="K4418">
        <f t="shared" si="139"/>
        <v>-0.25200258367301764</v>
      </c>
      <c r="L4418">
        <f t="shared" si="140"/>
        <v>1</v>
      </c>
      <c r="Z4418" t="str">
        <v>A</v>
      </c>
      <c r="AA4418" t="str">
        <v>uriaj001</v>
      </c>
      <c r="AB4418" t="str">
        <v>arcio002</v>
      </c>
      <c r="AC4418">
        <v>8</v>
      </c>
      <c r="AD4418">
        <v>1</v>
      </c>
      <c r="AE4418">
        <v>4</v>
      </c>
      <c r="AF4418">
        <v>69</v>
      </c>
      <c r="AG4418">
        <v>0</v>
      </c>
      <c r="AH4418" t="str">
        <v>starter</v>
      </c>
      <c r="AI4418">
        <v>0.25200258367301764</v>
      </c>
      <c r="AJ4418">
        <v>-0.25200258367301764</v>
      </c>
    </row>
    <row r="4419" spans="1:36" x14ac:dyDescent="0.35">
      <c r="A4419" t="s">
        <v>286</v>
      </c>
      <c r="B4419" t="s">
        <v>422</v>
      </c>
      <c r="C4419" t="s">
        <v>389</v>
      </c>
      <c r="D4419">
        <v>9</v>
      </c>
      <c r="E4419">
        <v>1</v>
      </c>
      <c r="F4419">
        <v>3</v>
      </c>
      <c r="G4419">
        <v>72</v>
      </c>
      <c r="H4419">
        <v>0</v>
      </c>
      <c r="I4419" t="s">
        <v>895</v>
      </c>
      <c r="J4419">
        <v>0.26261939272141571</v>
      </c>
      <c r="K4419">
        <f t="shared" ref="K4419:K4482" si="141">H4419-J4419</f>
        <v>-0.26261939272141571</v>
      </c>
      <c r="L4419">
        <f t="shared" ref="L4419:L4482" si="142">IF(OR(ISTEXT(H4419),F4419=0),0,1)</f>
        <v>1</v>
      </c>
      <c r="Z4419" t="str">
        <v>A</v>
      </c>
      <c r="AA4419" t="str">
        <v>uriaj001</v>
      </c>
      <c r="AB4419" t="str">
        <v>harrm004</v>
      </c>
      <c r="AC4419">
        <v>9</v>
      </c>
      <c r="AD4419">
        <v>1</v>
      </c>
      <c r="AE4419">
        <v>3</v>
      </c>
      <c r="AF4419">
        <v>72</v>
      </c>
      <c r="AG4419">
        <v>0</v>
      </c>
      <c r="AH4419" t="str">
        <v>starter</v>
      </c>
      <c r="AI4419">
        <v>0.26261939272141571</v>
      </c>
      <c r="AJ4419">
        <v>-0.26261939272141571</v>
      </c>
    </row>
    <row r="4420" spans="1:36" x14ac:dyDescent="0.35">
      <c r="A4420" t="s">
        <v>286</v>
      </c>
      <c r="B4420" t="s">
        <v>422</v>
      </c>
      <c r="C4420" t="s">
        <v>350</v>
      </c>
      <c r="D4420">
        <v>1</v>
      </c>
      <c r="E4420">
        <v>2</v>
      </c>
      <c r="F4420">
        <v>5</v>
      </c>
      <c r="G4420">
        <v>77</v>
      </c>
      <c r="H4420">
        <v>0.88400000000000001</v>
      </c>
      <c r="I4420" t="s">
        <v>895</v>
      </c>
      <c r="J4420">
        <v>0.31201740329200606</v>
      </c>
      <c r="K4420">
        <f t="shared" si="141"/>
        <v>0.5719825967079939</v>
      </c>
      <c r="L4420">
        <f t="shared" si="142"/>
        <v>1</v>
      </c>
      <c r="Z4420" t="str">
        <v>A</v>
      </c>
      <c r="AA4420" t="str">
        <v>uriaj001</v>
      </c>
      <c r="AB4420" t="str">
        <v>acunr001</v>
      </c>
      <c r="AC4420">
        <v>1</v>
      </c>
      <c r="AD4420">
        <v>2</v>
      </c>
      <c r="AE4420">
        <v>5</v>
      </c>
      <c r="AF4420">
        <v>77</v>
      </c>
      <c r="AG4420">
        <v>0.88400000000000001</v>
      </c>
      <c r="AH4420" t="str">
        <v>starter</v>
      </c>
      <c r="AI4420">
        <v>0.31201740329200606</v>
      </c>
      <c r="AJ4420">
        <v>0.5719825967079939</v>
      </c>
    </row>
    <row r="4421" spans="1:36" x14ac:dyDescent="0.35">
      <c r="A4421" t="s">
        <v>286</v>
      </c>
      <c r="B4421" t="s">
        <v>422</v>
      </c>
      <c r="C4421" t="s">
        <v>296</v>
      </c>
      <c r="D4421">
        <v>2</v>
      </c>
      <c r="E4421">
        <v>2</v>
      </c>
      <c r="F4421">
        <v>1</v>
      </c>
      <c r="G4421">
        <v>78</v>
      </c>
      <c r="H4421">
        <v>0.88400000000000001</v>
      </c>
      <c r="I4421" t="s">
        <v>895</v>
      </c>
      <c r="J4421">
        <v>0.43696954340609845</v>
      </c>
      <c r="K4421">
        <f t="shared" si="141"/>
        <v>0.44703045659390156</v>
      </c>
      <c r="L4421">
        <f t="shared" si="142"/>
        <v>1</v>
      </c>
      <c r="Z4421" t="str">
        <v>A</v>
      </c>
      <c r="AA4421" t="str">
        <v>uriaj001</v>
      </c>
      <c r="AB4421" t="str">
        <v>swand001</v>
      </c>
      <c r="AC4421">
        <v>2</v>
      </c>
      <c r="AD4421">
        <v>2</v>
      </c>
      <c r="AE4421">
        <v>1</v>
      </c>
      <c r="AF4421">
        <v>78</v>
      </c>
      <c r="AG4421">
        <v>0.88400000000000001</v>
      </c>
      <c r="AH4421" t="str">
        <v>starter</v>
      </c>
      <c r="AI4421">
        <v>0.43696954340609845</v>
      </c>
      <c r="AJ4421">
        <v>0.44703045659390156</v>
      </c>
    </row>
    <row r="4422" spans="1:36" x14ac:dyDescent="0.35">
      <c r="A4422" t="s">
        <v>286</v>
      </c>
      <c r="B4422" t="s">
        <v>422</v>
      </c>
      <c r="C4422" t="s">
        <v>290</v>
      </c>
      <c r="D4422">
        <v>3</v>
      </c>
      <c r="E4422">
        <v>2</v>
      </c>
      <c r="F4422">
        <v>7</v>
      </c>
      <c r="G4422">
        <v>85</v>
      </c>
      <c r="H4422">
        <v>0.72</v>
      </c>
      <c r="I4422" t="s">
        <v>895</v>
      </c>
      <c r="J4422">
        <v>0.39145976877076555</v>
      </c>
      <c r="K4422">
        <f t="shared" si="141"/>
        <v>0.32854023122923443</v>
      </c>
      <c r="L4422">
        <f t="shared" si="142"/>
        <v>1</v>
      </c>
      <c r="Z4422" t="str">
        <v>A</v>
      </c>
      <c r="AA4422" t="str">
        <v>uriaj001</v>
      </c>
      <c r="AB4422" t="str">
        <v>rilea001</v>
      </c>
      <c r="AC4422">
        <v>3</v>
      </c>
      <c r="AD4422">
        <v>2</v>
      </c>
      <c r="AE4422">
        <v>7</v>
      </c>
      <c r="AF4422">
        <v>85</v>
      </c>
      <c r="AG4422">
        <v>0.72</v>
      </c>
      <c r="AH4422" t="str">
        <v>starter</v>
      </c>
      <c r="AI4422">
        <v>0.39145976877076555</v>
      </c>
      <c r="AJ4422">
        <v>0.32854023122923443</v>
      </c>
    </row>
    <row r="4423" spans="1:36" x14ac:dyDescent="0.35">
      <c r="A4423" t="s">
        <v>286</v>
      </c>
      <c r="B4423" t="s">
        <v>422</v>
      </c>
      <c r="C4423" t="s">
        <v>289</v>
      </c>
      <c r="D4423">
        <v>4</v>
      </c>
      <c r="E4423">
        <v>2</v>
      </c>
      <c r="F4423">
        <v>4</v>
      </c>
      <c r="G4423">
        <v>89</v>
      </c>
      <c r="H4423">
        <v>0</v>
      </c>
      <c r="I4423" t="s">
        <v>895</v>
      </c>
      <c r="J4423">
        <v>0.304921147264682</v>
      </c>
      <c r="K4423">
        <f t="shared" si="141"/>
        <v>-0.304921147264682</v>
      </c>
      <c r="L4423">
        <f t="shared" si="142"/>
        <v>1</v>
      </c>
      <c r="Z4423" t="str">
        <v>A</v>
      </c>
      <c r="AA4423" t="str">
        <v>uriaj001</v>
      </c>
      <c r="AB4423" t="str">
        <v>olsom001</v>
      </c>
      <c r="AC4423">
        <v>4</v>
      </c>
      <c r="AD4423">
        <v>2</v>
      </c>
      <c r="AE4423">
        <v>4</v>
      </c>
      <c r="AF4423">
        <v>89</v>
      </c>
      <c r="AG4423">
        <v>0</v>
      </c>
      <c r="AH4423" t="str">
        <v>starter</v>
      </c>
      <c r="AI4423">
        <v>0.304921147264682</v>
      </c>
      <c r="AJ4423">
        <v>-0.304921147264682</v>
      </c>
    </row>
    <row r="4424" spans="1:36" x14ac:dyDescent="0.35">
      <c r="A4424" t="s">
        <v>286</v>
      </c>
      <c r="B4424" t="s">
        <v>422</v>
      </c>
      <c r="C4424" t="s">
        <v>291</v>
      </c>
      <c r="D4424">
        <v>5</v>
      </c>
      <c r="E4424">
        <v>2</v>
      </c>
      <c r="F4424">
        <v>5</v>
      </c>
      <c r="G4424">
        <v>94</v>
      </c>
      <c r="H4424">
        <v>0</v>
      </c>
      <c r="I4424" t="s">
        <v>895</v>
      </c>
      <c r="J4424">
        <v>0.30527960922257991</v>
      </c>
      <c r="K4424">
        <f t="shared" si="141"/>
        <v>-0.30527960922257991</v>
      </c>
      <c r="L4424">
        <f t="shared" si="142"/>
        <v>1</v>
      </c>
      <c r="Z4424" t="str">
        <v>A</v>
      </c>
      <c r="AA4424" t="str">
        <v>uriaj001</v>
      </c>
      <c r="AB4424" t="str">
        <v>ozunm001</v>
      </c>
      <c r="AC4424">
        <v>5</v>
      </c>
      <c r="AD4424">
        <v>2</v>
      </c>
      <c r="AE4424">
        <v>5</v>
      </c>
      <c r="AF4424">
        <v>94</v>
      </c>
      <c r="AG4424">
        <v>0</v>
      </c>
      <c r="AH4424" t="str">
        <v>starter</v>
      </c>
      <c r="AI4424">
        <v>0.30527960922257991</v>
      </c>
      <c r="AJ4424">
        <v>-0.30527960922257991</v>
      </c>
    </row>
    <row r="4425" spans="1:36" x14ac:dyDescent="0.35">
      <c r="A4425" t="s">
        <v>286</v>
      </c>
      <c r="B4425" t="s">
        <v>423</v>
      </c>
      <c r="C4425" t="s">
        <v>309</v>
      </c>
      <c r="D4425">
        <v>6</v>
      </c>
      <c r="E4425">
        <v>0</v>
      </c>
      <c r="F4425">
        <v>3</v>
      </c>
      <c r="G4425">
        <v>3</v>
      </c>
      <c r="H4425">
        <v>0</v>
      </c>
      <c r="I4425" t="s">
        <v>894</v>
      </c>
      <c r="J4425">
        <v>0.28272825000509544</v>
      </c>
      <c r="K4425">
        <f t="shared" si="141"/>
        <v>-0.28272825000509544</v>
      </c>
      <c r="L4425">
        <f t="shared" si="142"/>
        <v>1</v>
      </c>
      <c r="Z4425" t="str">
        <v>A</v>
      </c>
      <c r="AA4425" t="str">
        <v>phile001</v>
      </c>
      <c r="AB4425" t="str">
        <v>contw002</v>
      </c>
      <c r="AC4425">
        <v>6</v>
      </c>
      <c r="AD4425">
        <v>0</v>
      </c>
      <c r="AE4425">
        <v>3</v>
      </c>
      <c r="AF4425">
        <v>3</v>
      </c>
      <c r="AG4425">
        <v>0</v>
      </c>
      <c r="AH4425" t="str">
        <v>relief</v>
      </c>
      <c r="AI4425">
        <v>0.28272825000509544</v>
      </c>
      <c r="AJ4425">
        <v>-0.28272825000509544</v>
      </c>
    </row>
    <row r="4426" spans="1:36" x14ac:dyDescent="0.35">
      <c r="A4426" t="s">
        <v>286</v>
      </c>
      <c r="B4426" t="s">
        <v>423</v>
      </c>
      <c r="C4426" t="s">
        <v>293</v>
      </c>
      <c r="D4426">
        <v>7</v>
      </c>
      <c r="E4426">
        <v>0</v>
      </c>
      <c r="F4426">
        <v>3</v>
      </c>
      <c r="G4426">
        <v>6</v>
      </c>
      <c r="H4426">
        <v>0</v>
      </c>
      <c r="I4426" t="s">
        <v>894</v>
      </c>
      <c r="J4426">
        <v>0.27177116310423116</v>
      </c>
      <c r="K4426">
        <f t="shared" si="141"/>
        <v>-0.27177116310423116</v>
      </c>
      <c r="L4426">
        <f t="shared" si="142"/>
        <v>1</v>
      </c>
      <c r="Z4426" t="str">
        <v>A</v>
      </c>
      <c r="AA4426" t="str">
        <v>phile001</v>
      </c>
      <c r="AB4426" t="str">
        <v>duvaa001</v>
      </c>
      <c r="AC4426">
        <v>7</v>
      </c>
      <c r="AD4426">
        <v>0</v>
      </c>
      <c r="AE4426">
        <v>3</v>
      </c>
      <c r="AF4426">
        <v>6</v>
      </c>
      <c r="AG4426">
        <v>0</v>
      </c>
      <c r="AH4426" t="str">
        <v>relief</v>
      </c>
      <c r="AI4426">
        <v>0.27177116310423116</v>
      </c>
      <c r="AJ4426">
        <v>-0.27177116310423116</v>
      </c>
    </row>
    <row r="4427" spans="1:36" x14ac:dyDescent="0.35">
      <c r="A4427" t="s">
        <v>286</v>
      </c>
      <c r="B4427" t="s">
        <v>423</v>
      </c>
      <c r="C4427" t="s">
        <v>303</v>
      </c>
      <c r="D4427">
        <v>8</v>
      </c>
      <c r="E4427">
        <v>0</v>
      </c>
      <c r="F4427">
        <v>4</v>
      </c>
      <c r="G4427">
        <v>10</v>
      </c>
      <c r="H4427">
        <v>0</v>
      </c>
      <c r="I4427" t="s">
        <v>894</v>
      </c>
      <c r="J4427">
        <v>0.24605518717392716</v>
      </c>
      <c r="K4427">
        <f t="shared" si="141"/>
        <v>-0.24605518717392716</v>
      </c>
      <c r="L4427">
        <f t="shared" si="142"/>
        <v>1</v>
      </c>
      <c r="Z4427" t="str">
        <v>A</v>
      </c>
      <c r="AA4427" t="str">
        <v>phile001</v>
      </c>
      <c r="AB4427" t="str">
        <v>arcio002</v>
      </c>
      <c r="AC4427">
        <v>8</v>
      </c>
      <c r="AD4427">
        <v>0</v>
      </c>
      <c r="AE4427">
        <v>4</v>
      </c>
      <c r="AF4427">
        <v>10</v>
      </c>
      <c r="AG4427">
        <v>0</v>
      </c>
      <c r="AH4427" t="str">
        <v>relief</v>
      </c>
      <c r="AI4427">
        <v>0.24605518717392716</v>
      </c>
      <c r="AJ4427">
        <v>-0.24605518717392716</v>
      </c>
    </row>
    <row r="4428" spans="1:36" x14ac:dyDescent="0.35">
      <c r="A4428" t="s">
        <v>286</v>
      </c>
      <c r="B4428" t="s">
        <v>424</v>
      </c>
      <c r="C4428" t="s">
        <v>389</v>
      </c>
      <c r="D4428">
        <v>9</v>
      </c>
      <c r="E4428">
        <v>0</v>
      </c>
      <c r="F4428">
        <v>5</v>
      </c>
      <c r="G4428">
        <v>5</v>
      </c>
      <c r="H4428">
        <v>0</v>
      </c>
      <c r="I4428" t="s">
        <v>894</v>
      </c>
      <c r="J4428">
        <v>0.25217171781061498</v>
      </c>
      <c r="K4428">
        <f t="shared" si="141"/>
        <v>-0.25217171781061498</v>
      </c>
      <c r="L4428">
        <f t="shared" si="142"/>
        <v>1</v>
      </c>
      <c r="Z4428" t="str">
        <v>A</v>
      </c>
      <c r="AA4428" t="str">
        <v>hudsd001</v>
      </c>
      <c r="AB4428" t="str">
        <v>harrm004</v>
      </c>
      <c r="AC4428">
        <v>9</v>
      </c>
      <c r="AD4428">
        <v>0</v>
      </c>
      <c r="AE4428">
        <v>5</v>
      </c>
      <c r="AF4428">
        <v>5</v>
      </c>
      <c r="AG4428">
        <v>0</v>
      </c>
      <c r="AH4428" t="str">
        <v>relief</v>
      </c>
      <c r="AI4428">
        <v>0.25217171781061498</v>
      </c>
      <c r="AJ4428">
        <v>-0.25217171781061498</v>
      </c>
    </row>
    <row r="4429" spans="1:36" x14ac:dyDescent="0.35">
      <c r="A4429" t="s">
        <v>286</v>
      </c>
      <c r="B4429" t="s">
        <v>424</v>
      </c>
      <c r="C4429" t="s">
        <v>350</v>
      </c>
      <c r="D4429">
        <v>1</v>
      </c>
      <c r="E4429">
        <v>0</v>
      </c>
      <c r="F4429">
        <v>6</v>
      </c>
      <c r="G4429">
        <v>11</v>
      </c>
      <c r="H4429">
        <v>0.88400000000000001</v>
      </c>
      <c r="I4429" t="s">
        <v>894</v>
      </c>
      <c r="J4429">
        <v>0.31715576606711482</v>
      </c>
      <c r="K4429">
        <f t="shared" si="141"/>
        <v>0.56684423393288519</v>
      </c>
      <c r="L4429">
        <f t="shared" si="142"/>
        <v>1</v>
      </c>
      <c r="Z4429" t="str">
        <v>A</v>
      </c>
      <c r="AA4429" t="str">
        <v>hudsd001</v>
      </c>
      <c r="AB4429" t="str">
        <v>acunr001</v>
      </c>
      <c r="AC4429">
        <v>1</v>
      </c>
      <c r="AD4429">
        <v>0</v>
      </c>
      <c r="AE4429">
        <v>6</v>
      </c>
      <c r="AF4429">
        <v>11</v>
      </c>
      <c r="AG4429">
        <v>0.88400000000000001</v>
      </c>
      <c r="AH4429" t="str">
        <v>relief</v>
      </c>
      <c r="AI4429">
        <v>0.31715576606711482</v>
      </c>
      <c r="AJ4429">
        <v>0.56684423393288519</v>
      </c>
    </row>
    <row r="4430" spans="1:36" x14ac:dyDescent="0.35">
      <c r="A4430" t="s">
        <v>286</v>
      </c>
      <c r="B4430" t="s">
        <v>425</v>
      </c>
      <c r="C4430" t="s">
        <v>296</v>
      </c>
      <c r="D4430">
        <v>2</v>
      </c>
      <c r="E4430">
        <v>0</v>
      </c>
      <c r="F4430">
        <v>2</v>
      </c>
      <c r="G4430">
        <v>2</v>
      </c>
      <c r="H4430">
        <v>0.88400000000000001</v>
      </c>
      <c r="I4430" t="s">
        <v>894</v>
      </c>
      <c r="J4430">
        <v>0.39278508314149307</v>
      </c>
      <c r="K4430">
        <f t="shared" si="141"/>
        <v>0.49121491685850693</v>
      </c>
      <c r="L4430">
        <f t="shared" si="142"/>
        <v>1</v>
      </c>
      <c r="Z4430" t="str">
        <v>A</v>
      </c>
      <c r="AA4430" t="str">
        <v>gratb002</v>
      </c>
      <c r="AB4430" t="str">
        <v>swand001</v>
      </c>
      <c r="AC4430">
        <v>2</v>
      </c>
      <c r="AD4430">
        <v>0</v>
      </c>
      <c r="AE4430">
        <v>2</v>
      </c>
      <c r="AF4430">
        <v>2</v>
      </c>
      <c r="AG4430">
        <v>0.88400000000000001</v>
      </c>
      <c r="AH4430" t="str">
        <v>relief</v>
      </c>
      <c r="AI4430">
        <v>0.39278508314149307</v>
      </c>
      <c r="AJ4430">
        <v>0.49121491685850693</v>
      </c>
    </row>
    <row r="4431" spans="1:36" x14ac:dyDescent="0.35">
      <c r="A4431" t="s">
        <v>286</v>
      </c>
      <c r="B4431" t="s">
        <v>425</v>
      </c>
      <c r="C4431" t="s">
        <v>290</v>
      </c>
      <c r="D4431">
        <v>3</v>
      </c>
      <c r="E4431">
        <v>0</v>
      </c>
      <c r="F4431">
        <v>5</v>
      </c>
      <c r="G4431">
        <v>7</v>
      </c>
      <c r="H4431">
        <v>0</v>
      </c>
      <c r="I4431" t="s">
        <v>894</v>
      </c>
      <c r="J4431">
        <v>0.3031152446630343</v>
      </c>
      <c r="K4431">
        <f t="shared" si="141"/>
        <v>-0.3031152446630343</v>
      </c>
      <c r="L4431">
        <f t="shared" si="142"/>
        <v>1</v>
      </c>
      <c r="Z4431" t="str">
        <v>A</v>
      </c>
      <c r="AA4431" t="str">
        <v>gratb002</v>
      </c>
      <c r="AB4431" t="str">
        <v>rilea001</v>
      </c>
      <c r="AC4431">
        <v>3</v>
      </c>
      <c r="AD4431">
        <v>0</v>
      </c>
      <c r="AE4431">
        <v>5</v>
      </c>
      <c r="AF4431">
        <v>7</v>
      </c>
      <c r="AG4431">
        <v>0</v>
      </c>
      <c r="AH4431" t="str">
        <v>relief</v>
      </c>
      <c r="AI4431">
        <v>0.3031152446630343</v>
      </c>
      <c r="AJ4431">
        <v>-0.3031152446630343</v>
      </c>
    </row>
    <row r="4432" spans="1:36" x14ac:dyDescent="0.35">
      <c r="A4432" t="s">
        <v>286</v>
      </c>
      <c r="B4432" t="s">
        <v>426</v>
      </c>
      <c r="C4432" t="s">
        <v>289</v>
      </c>
      <c r="D4432">
        <v>4</v>
      </c>
      <c r="E4432">
        <v>0</v>
      </c>
      <c r="F4432">
        <v>2</v>
      </c>
      <c r="G4432">
        <v>2</v>
      </c>
      <c r="H4432">
        <v>0.88400000000000001</v>
      </c>
      <c r="I4432" t="s">
        <v>894</v>
      </c>
      <c r="J4432">
        <v>0.38542854221381323</v>
      </c>
      <c r="K4432">
        <f t="shared" si="141"/>
        <v>0.49857145778618678</v>
      </c>
      <c r="L4432">
        <f t="shared" si="142"/>
        <v>1</v>
      </c>
      <c r="Z4432" t="str">
        <v>A</v>
      </c>
      <c r="AA4432" t="str">
        <v>kimbc001</v>
      </c>
      <c r="AB4432" t="str">
        <v>olsom001</v>
      </c>
      <c r="AC4432">
        <v>4</v>
      </c>
      <c r="AD4432">
        <v>0</v>
      </c>
      <c r="AE4432">
        <v>2</v>
      </c>
      <c r="AF4432">
        <v>2</v>
      </c>
      <c r="AG4432">
        <v>0.88400000000000001</v>
      </c>
      <c r="AH4432" t="str">
        <v>relief</v>
      </c>
      <c r="AI4432">
        <v>0.38542854221381323</v>
      </c>
      <c r="AJ4432">
        <v>0.49857145778618678</v>
      </c>
    </row>
    <row r="4433" spans="1:36" x14ac:dyDescent="0.35">
      <c r="A4433" t="s">
        <v>286</v>
      </c>
      <c r="B4433" t="s">
        <v>426</v>
      </c>
      <c r="C4433" t="s">
        <v>291</v>
      </c>
      <c r="D4433">
        <v>5</v>
      </c>
      <c r="E4433">
        <v>0</v>
      </c>
      <c r="F4433">
        <v>2</v>
      </c>
      <c r="G4433">
        <v>4</v>
      </c>
      <c r="H4433">
        <v>0</v>
      </c>
      <c r="I4433" t="s">
        <v>894</v>
      </c>
      <c r="J4433">
        <v>0.3696576576890872</v>
      </c>
      <c r="K4433">
        <f t="shared" si="141"/>
        <v>-0.3696576576890872</v>
      </c>
      <c r="L4433">
        <f t="shared" si="142"/>
        <v>1</v>
      </c>
      <c r="Z4433" t="str">
        <v>A</v>
      </c>
      <c r="AA4433" t="str">
        <v>kimbc001</v>
      </c>
      <c r="AB4433" t="str">
        <v>ozunm001</v>
      </c>
      <c r="AC4433">
        <v>5</v>
      </c>
      <c r="AD4433">
        <v>0</v>
      </c>
      <c r="AE4433">
        <v>2</v>
      </c>
      <c r="AF4433">
        <v>4</v>
      </c>
      <c r="AG4433">
        <v>0</v>
      </c>
      <c r="AH4433" t="str">
        <v>relief</v>
      </c>
      <c r="AI4433">
        <v>0.3696576576890872</v>
      </c>
      <c r="AJ4433">
        <v>-0.3696576576890872</v>
      </c>
    </row>
    <row r="4434" spans="1:36" x14ac:dyDescent="0.35">
      <c r="A4434" t="s">
        <v>286</v>
      </c>
      <c r="B4434" t="s">
        <v>426</v>
      </c>
      <c r="C4434" t="s">
        <v>309</v>
      </c>
      <c r="D4434">
        <v>6</v>
      </c>
      <c r="E4434">
        <v>0</v>
      </c>
      <c r="F4434">
        <v>7</v>
      </c>
      <c r="G4434">
        <v>11</v>
      </c>
      <c r="H4434">
        <v>0</v>
      </c>
      <c r="I4434" t="s">
        <v>894</v>
      </c>
      <c r="J4434">
        <v>0.3424262951613653</v>
      </c>
      <c r="K4434">
        <f t="shared" si="141"/>
        <v>-0.3424262951613653</v>
      </c>
      <c r="L4434">
        <f t="shared" si="142"/>
        <v>1</v>
      </c>
      <c r="Z4434" t="str">
        <v>A</v>
      </c>
      <c r="AA4434" t="str">
        <v>kimbc001</v>
      </c>
      <c r="AB4434" t="str">
        <v>contw002</v>
      </c>
      <c r="AC4434">
        <v>6</v>
      </c>
      <c r="AD4434">
        <v>0</v>
      </c>
      <c r="AE4434">
        <v>7</v>
      </c>
      <c r="AF4434">
        <v>11</v>
      </c>
      <c r="AG4434">
        <v>0</v>
      </c>
      <c r="AH4434" t="str">
        <v>relief</v>
      </c>
      <c r="AI4434">
        <v>0.3424262951613653</v>
      </c>
      <c r="AJ4434">
        <v>-0.3424262951613653</v>
      </c>
    </row>
    <row r="4435" spans="1:36" x14ac:dyDescent="0.35">
      <c r="A4435" t="s">
        <v>286</v>
      </c>
      <c r="B4435" t="s">
        <v>426</v>
      </c>
      <c r="C4435" t="s">
        <v>293</v>
      </c>
      <c r="D4435">
        <v>7</v>
      </c>
      <c r="E4435">
        <v>0</v>
      </c>
      <c r="F4435">
        <v>3</v>
      </c>
      <c r="G4435">
        <v>14</v>
      </c>
      <c r="H4435">
        <v>0</v>
      </c>
      <c r="I4435" t="s">
        <v>894</v>
      </c>
      <c r="J4435">
        <v>0.27177116310423116</v>
      </c>
      <c r="K4435">
        <f t="shared" si="141"/>
        <v>-0.27177116310423116</v>
      </c>
      <c r="L4435">
        <f t="shared" si="142"/>
        <v>1</v>
      </c>
      <c r="Z4435" t="str">
        <v>A</v>
      </c>
      <c r="AA4435" t="str">
        <v>kimbc001</v>
      </c>
      <c r="AB4435" t="str">
        <v>duvaa001</v>
      </c>
      <c r="AC4435">
        <v>7</v>
      </c>
      <c r="AD4435">
        <v>0</v>
      </c>
      <c r="AE4435">
        <v>3</v>
      </c>
      <c r="AF4435">
        <v>14</v>
      </c>
      <c r="AG4435">
        <v>0</v>
      </c>
      <c r="AH4435" t="str">
        <v>relief</v>
      </c>
      <c r="AI4435">
        <v>0.27177116310423116</v>
      </c>
      <c r="AJ4435">
        <v>-0.27177116310423116</v>
      </c>
    </row>
    <row r="4436" spans="1:36" x14ac:dyDescent="0.35">
      <c r="A4436" t="s">
        <v>286</v>
      </c>
      <c r="B4436" t="s">
        <v>427</v>
      </c>
      <c r="C4436" t="s">
        <v>350</v>
      </c>
      <c r="D4436">
        <v>1</v>
      </c>
      <c r="E4436">
        <v>0</v>
      </c>
      <c r="F4436">
        <v>5</v>
      </c>
      <c r="G4436">
        <v>5</v>
      </c>
      <c r="H4436">
        <v>0</v>
      </c>
      <c r="I4436" t="s">
        <v>895</v>
      </c>
      <c r="J4436">
        <v>0.28228760579958723</v>
      </c>
      <c r="K4436">
        <f t="shared" si="141"/>
        <v>-0.28228760579958723</v>
      </c>
      <c r="L4436">
        <f t="shared" si="142"/>
        <v>1</v>
      </c>
      <c r="Z4436" t="str">
        <v>A</v>
      </c>
      <c r="AA4436" t="str">
        <v>whitm004</v>
      </c>
      <c r="AB4436" t="str">
        <v>acunr001</v>
      </c>
      <c r="AC4436">
        <v>1</v>
      </c>
      <c r="AD4436">
        <v>0</v>
      </c>
      <c r="AE4436">
        <v>5</v>
      </c>
      <c r="AF4436">
        <v>5</v>
      </c>
      <c r="AG4436">
        <v>0</v>
      </c>
      <c r="AH4436" t="str">
        <v>starter</v>
      </c>
      <c r="AI4436">
        <v>0.28228760579958723</v>
      </c>
      <c r="AJ4436">
        <v>-0.28228760579958723</v>
      </c>
    </row>
    <row r="4437" spans="1:36" x14ac:dyDescent="0.35">
      <c r="A4437" t="s">
        <v>286</v>
      </c>
      <c r="B4437" t="s">
        <v>427</v>
      </c>
      <c r="C4437" t="s">
        <v>296</v>
      </c>
      <c r="D4437">
        <v>2</v>
      </c>
      <c r="E4437">
        <v>0</v>
      </c>
      <c r="F4437">
        <v>5</v>
      </c>
      <c r="G4437">
        <v>10</v>
      </c>
      <c r="H4437">
        <v>0</v>
      </c>
      <c r="I4437" t="s">
        <v>895</v>
      </c>
      <c r="J4437">
        <v>0.29867723718256695</v>
      </c>
      <c r="K4437">
        <f t="shared" si="141"/>
        <v>-0.29867723718256695</v>
      </c>
      <c r="L4437">
        <f t="shared" si="142"/>
        <v>1</v>
      </c>
      <c r="Z4437" t="str">
        <v>A</v>
      </c>
      <c r="AA4437" t="str">
        <v>whitm004</v>
      </c>
      <c r="AB4437" t="str">
        <v>swand001</v>
      </c>
      <c r="AC4437">
        <v>2</v>
      </c>
      <c r="AD4437">
        <v>0</v>
      </c>
      <c r="AE4437">
        <v>5</v>
      </c>
      <c r="AF4437">
        <v>10</v>
      </c>
      <c r="AG4437">
        <v>0</v>
      </c>
      <c r="AH4437" t="str">
        <v>starter</v>
      </c>
      <c r="AI4437">
        <v>0.29867723718256695</v>
      </c>
      <c r="AJ4437">
        <v>-0.29867723718256695</v>
      </c>
    </row>
    <row r="4438" spans="1:36" x14ac:dyDescent="0.35">
      <c r="A4438" t="s">
        <v>286</v>
      </c>
      <c r="B4438" t="s">
        <v>427</v>
      </c>
      <c r="C4438" t="s">
        <v>289</v>
      </c>
      <c r="D4438">
        <v>3</v>
      </c>
      <c r="E4438">
        <v>0</v>
      </c>
      <c r="F4438">
        <v>6</v>
      </c>
      <c r="G4438">
        <v>16</v>
      </c>
      <c r="H4438">
        <v>0.72</v>
      </c>
      <c r="I4438" t="s">
        <v>895</v>
      </c>
      <c r="J4438">
        <v>0.32681621102522651</v>
      </c>
      <c r="K4438">
        <f t="shared" si="141"/>
        <v>0.39318378897477346</v>
      </c>
      <c r="L4438">
        <f t="shared" si="142"/>
        <v>1</v>
      </c>
      <c r="Z4438" t="str">
        <v>A</v>
      </c>
      <c r="AA4438" t="str">
        <v>whitm004</v>
      </c>
      <c r="AB4438" t="str">
        <v>olsom001</v>
      </c>
      <c r="AC4438">
        <v>3</v>
      </c>
      <c r="AD4438">
        <v>0</v>
      </c>
      <c r="AE4438">
        <v>6</v>
      </c>
      <c r="AF4438">
        <v>16</v>
      </c>
      <c r="AG4438">
        <v>0.72</v>
      </c>
      <c r="AH4438" t="str">
        <v>starter</v>
      </c>
      <c r="AI4438">
        <v>0.32681621102522651</v>
      </c>
      <c r="AJ4438">
        <v>0.39318378897477346</v>
      </c>
    </row>
    <row r="4439" spans="1:36" x14ac:dyDescent="0.35">
      <c r="A4439" t="s">
        <v>286</v>
      </c>
      <c r="B4439" t="s">
        <v>427</v>
      </c>
      <c r="C4439" t="s">
        <v>290</v>
      </c>
      <c r="D4439">
        <v>4</v>
      </c>
      <c r="E4439">
        <v>0</v>
      </c>
      <c r="F4439">
        <v>2</v>
      </c>
      <c r="G4439">
        <v>18</v>
      </c>
      <c r="H4439">
        <v>0</v>
      </c>
      <c r="I4439" t="s">
        <v>895</v>
      </c>
      <c r="J4439">
        <v>0.37984494526114554</v>
      </c>
      <c r="K4439">
        <f t="shared" si="141"/>
        <v>-0.37984494526114554</v>
      </c>
      <c r="L4439">
        <f t="shared" si="142"/>
        <v>1</v>
      </c>
      <c r="Z4439" t="str">
        <v>A</v>
      </c>
      <c r="AA4439" t="str">
        <v>whitm004</v>
      </c>
      <c r="AB4439" t="str">
        <v>rilea001</v>
      </c>
      <c r="AC4439">
        <v>4</v>
      </c>
      <c r="AD4439">
        <v>0</v>
      </c>
      <c r="AE4439">
        <v>2</v>
      </c>
      <c r="AF4439">
        <v>18</v>
      </c>
      <c r="AG4439">
        <v>0</v>
      </c>
      <c r="AH4439" t="str">
        <v>starter</v>
      </c>
      <c r="AI4439">
        <v>0.37984494526114554</v>
      </c>
      <c r="AJ4439">
        <v>-0.37984494526114554</v>
      </c>
    </row>
    <row r="4440" spans="1:36" x14ac:dyDescent="0.35">
      <c r="A4440" t="s">
        <v>286</v>
      </c>
      <c r="B4440" t="s">
        <v>427</v>
      </c>
      <c r="C4440" t="s">
        <v>294</v>
      </c>
      <c r="D4440">
        <v>5</v>
      </c>
      <c r="E4440">
        <v>0</v>
      </c>
      <c r="F4440">
        <v>5</v>
      </c>
      <c r="G4440">
        <v>23</v>
      </c>
      <c r="H4440">
        <v>0.72</v>
      </c>
      <c r="I4440" t="s">
        <v>895</v>
      </c>
      <c r="J4440">
        <v>0.27554981173016108</v>
      </c>
      <c r="K4440">
        <f t="shared" si="141"/>
        <v>0.4444501882698389</v>
      </c>
      <c r="L4440">
        <f t="shared" si="142"/>
        <v>1</v>
      </c>
      <c r="Z4440" t="str">
        <v>A</v>
      </c>
      <c r="AA4440" t="str">
        <v>whitm004</v>
      </c>
      <c r="AB4440" t="str">
        <v>darnt001</v>
      </c>
      <c r="AC4440">
        <v>5</v>
      </c>
      <c r="AD4440">
        <v>0</v>
      </c>
      <c r="AE4440">
        <v>5</v>
      </c>
      <c r="AF4440">
        <v>23</v>
      </c>
      <c r="AG4440">
        <v>0.72</v>
      </c>
      <c r="AH4440" t="str">
        <v>starter</v>
      </c>
      <c r="AI4440">
        <v>0.27554981173016108</v>
      </c>
      <c r="AJ4440">
        <v>0.4444501882698389</v>
      </c>
    </row>
    <row r="4441" spans="1:36" x14ac:dyDescent="0.35">
      <c r="A4441" t="s">
        <v>286</v>
      </c>
      <c r="B4441" t="s">
        <v>427</v>
      </c>
      <c r="C4441" t="s">
        <v>291</v>
      </c>
      <c r="D4441">
        <v>6</v>
      </c>
      <c r="E4441">
        <v>0</v>
      </c>
      <c r="F4441">
        <v>2</v>
      </c>
      <c r="G4441">
        <v>25</v>
      </c>
      <c r="H4441">
        <v>0</v>
      </c>
      <c r="I4441" t="s">
        <v>895</v>
      </c>
      <c r="J4441">
        <v>0.36116862364697594</v>
      </c>
      <c r="K4441">
        <f t="shared" si="141"/>
        <v>-0.36116862364697594</v>
      </c>
      <c r="L4441">
        <f t="shared" si="142"/>
        <v>1</v>
      </c>
      <c r="Z4441" t="str">
        <v>A</v>
      </c>
      <c r="AA4441" t="str">
        <v>whitm004</v>
      </c>
      <c r="AB4441" t="str">
        <v>ozunm001</v>
      </c>
      <c r="AC4441">
        <v>6</v>
      </c>
      <c r="AD4441">
        <v>0</v>
      </c>
      <c r="AE4441">
        <v>2</v>
      </c>
      <c r="AF4441">
        <v>25</v>
      </c>
      <c r="AG4441">
        <v>0</v>
      </c>
      <c r="AH4441" t="str">
        <v>starter</v>
      </c>
      <c r="AI4441">
        <v>0.36116862364697594</v>
      </c>
      <c r="AJ4441">
        <v>-0.36116862364697594</v>
      </c>
    </row>
    <row r="4442" spans="1:36" x14ac:dyDescent="0.35">
      <c r="A4442" t="s">
        <v>286</v>
      </c>
      <c r="B4442" t="s">
        <v>427</v>
      </c>
      <c r="C4442" t="s">
        <v>303</v>
      </c>
      <c r="D4442">
        <v>7</v>
      </c>
      <c r="E4442">
        <v>0</v>
      </c>
      <c r="F4442">
        <v>4</v>
      </c>
      <c r="G4442">
        <v>29</v>
      </c>
      <c r="H4442">
        <v>0</v>
      </c>
      <c r="I4442" t="s">
        <v>895</v>
      </c>
      <c r="J4442">
        <v>0.2455579412572293</v>
      </c>
      <c r="K4442">
        <f t="shared" si="141"/>
        <v>-0.2455579412572293</v>
      </c>
      <c r="L4442">
        <f t="shared" si="142"/>
        <v>1</v>
      </c>
      <c r="Z4442" t="str">
        <v>A</v>
      </c>
      <c r="AA4442" t="str">
        <v>whitm004</v>
      </c>
      <c r="AB4442" t="str">
        <v>arcio002</v>
      </c>
      <c r="AC4442">
        <v>7</v>
      </c>
      <c r="AD4442">
        <v>0</v>
      </c>
      <c r="AE4442">
        <v>4</v>
      </c>
      <c r="AF4442">
        <v>29</v>
      </c>
      <c r="AG4442">
        <v>0</v>
      </c>
      <c r="AH4442" t="str">
        <v>starter</v>
      </c>
      <c r="AI4442">
        <v>0.2455579412572293</v>
      </c>
      <c r="AJ4442">
        <v>-0.2455579412572293</v>
      </c>
    </row>
    <row r="4443" spans="1:36" x14ac:dyDescent="0.35">
      <c r="A4443" t="s">
        <v>286</v>
      </c>
      <c r="B4443" t="s">
        <v>427</v>
      </c>
      <c r="C4443" t="s">
        <v>293</v>
      </c>
      <c r="D4443">
        <v>8</v>
      </c>
      <c r="E4443">
        <v>0</v>
      </c>
      <c r="F4443">
        <v>8</v>
      </c>
      <c r="G4443">
        <v>37</v>
      </c>
      <c r="H4443">
        <v>0</v>
      </c>
      <c r="I4443" t="s">
        <v>895</v>
      </c>
      <c r="J4443">
        <v>0.31659330601493435</v>
      </c>
      <c r="K4443">
        <f t="shared" si="141"/>
        <v>-0.31659330601493435</v>
      </c>
      <c r="L4443">
        <f t="shared" si="142"/>
        <v>1</v>
      </c>
      <c r="Z4443" t="str">
        <v>A</v>
      </c>
      <c r="AA4443" t="str">
        <v>whitm004</v>
      </c>
      <c r="AB4443" t="str">
        <v>duvaa001</v>
      </c>
      <c r="AC4443">
        <v>8</v>
      </c>
      <c r="AD4443">
        <v>0</v>
      </c>
      <c r="AE4443">
        <v>8</v>
      </c>
      <c r="AF4443">
        <v>37</v>
      </c>
      <c r="AG4443">
        <v>0</v>
      </c>
      <c r="AH4443" t="str">
        <v>starter</v>
      </c>
      <c r="AI4443">
        <v>0.31659330601493435</v>
      </c>
      <c r="AJ4443">
        <v>-0.31659330601493435</v>
      </c>
    </row>
    <row r="4444" spans="1:36" x14ac:dyDescent="0.35">
      <c r="A4444" t="s">
        <v>286</v>
      </c>
      <c r="B4444" t="s">
        <v>427</v>
      </c>
      <c r="C4444" t="s">
        <v>389</v>
      </c>
      <c r="D4444">
        <v>9</v>
      </c>
      <c r="E4444">
        <v>0</v>
      </c>
      <c r="F4444">
        <v>1</v>
      </c>
      <c r="G4444">
        <v>38</v>
      </c>
      <c r="H4444">
        <v>1.2609999999999999</v>
      </c>
      <c r="I4444" t="s">
        <v>895</v>
      </c>
      <c r="J4444">
        <v>0.35515062958905996</v>
      </c>
      <c r="K4444">
        <f t="shared" si="141"/>
        <v>0.90584937041093994</v>
      </c>
      <c r="L4444">
        <f t="shared" si="142"/>
        <v>1</v>
      </c>
      <c r="Z4444" t="str">
        <v>A</v>
      </c>
      <c r="AA4444" t="str">
        <v>whitm004</v>
      </c>
      <c r="AB4444" t="str">
        <v>harrm004</v>
      </c>
      <c r="AC4444">
        <v>9</v>
      </c>
      <c r="AD4444">
        <v>0</v>
      </c>
      <c r="AE4444">
        <v>1</v>
      </c>
      <c r="AF4444">
        <v>38</v>
      </c>
      <c r="AG4444">
        <v>1.2609999999999999</v>
      </c>
      <c r="AH4444" t="str">
        <v>starter</v>
      </c>
      <c r="AI4444">
        <v>0.35515062958905996</v>
      </c>
      <c r="AJ4444">
        <v>0.90584937041093994</v>
      </c>
    </row>
    <row r="4445" spans="1:36" x14ac:dyDescent="0.35">
      <c r="A4445" t="s">
        <v>286</v>
      </c>
      <c r="B4445" t="s">
        <v>427</v>
      </c>
      <c r="C4445" t="s">
        <v>350</v>
      </c>
      <c r="D4445">
        <v>1</v>
      </c>
      <c r="E4445">
        <v>1</v>
      </c>
      <c r="F4445">
        <v>6</v>
      </c>
      <c r="G4445">
        <v>44</v>
      </c>
      <c r="H4445">
        <v>0</v>
      </c>
      <c r="I4445" t="s">
        <v>895</v>
      </c>
      <c r="J4445">
        <v>0.3231031625662053</v>
      </c>
      <c r="K4445">
        <f t="shared" si="141"/>
        <v>-0.3231031625662053</v>
      </c>
      <c r="L4445">
        <f t="shared" si="142"/>
        <v>1</v>
      </c>
      <c r="Z4445" t="str">
        <v>A</v>
      </c>
      <c r="AA4445" t="str">
        <v>whitm004</v>
      </c>
      <c r="AB4445" t="str">
        <v>acunr001</v>
      </c>
      <c r="AC4445">
        <v>1</v>
      </c>
      <c r="AD4445">
        <v>1</v>
      </c>
      <c r="AE4445">
        <v>6</v>
      </c>
      <c r="AF4445">
        <v>44</v>
      </c>
      <c r="AG4445">
        <v>0</v>
      </c>
      <c r="AH4445" t="str">
        <v>starter</v>
      </c>
      <c r="AI4445">
        <v>0.3231031625662053</v>
      </c>
      <c r="AJ4445">
        <v>-0.3231031625662053</v>
      </c>
    </row>
    <row r="4446" spans="1:36" x14ac:dyDescent="0.35">
      <c r="A4446" t="s">
        <v>286</v>
      </c>
      <c r="B4446" t="s">
        <v>427</v>
      </c>
      <c r="C4446" t="s">
        <v>296</v>
      </c>
      <c r="D4446">
        <v>2</v>
      </c>
      <c r="E4446">
        <v>1</v>
      </c>
      <c r="F4446">
        <v>1</v>
      </c>
      <c r="G4446">
        <v>45</v>
      </c>
      <c r="H4446">
        <v>2.0720000000000001</v>
      </c>
      <c r="I4446" t="s">
        <v>895</v>
      </c>
      <c r="J4446">
        <v>0.41877073936543779</v>
      </c>
      <c r="K4446">
        <f t="shared" si="141"/>
        <v>1.6532292606345622</v>
      </c>
      <c r="L4446">
        <f t="shared" si="142"/>
        <v>1</v>
      </c>
      <c r="Z4446" t="str">
        <v>A</v>
      </c>
      <c r="AA4446" t="str">
        <v>whitm004</v>
      </c>
      <c r="AB4446" t="str">
        <v>swand001</v>
      </c>
      <c r="AC4446">
        <v>2</v>
      </c>
      <c r="AD4446">
        <v>1</v>
      </c>
      <c r="AE4446">
        <v>1</v>
      </c>
      <c r="AF4446">
        <v>45</v>
      </c>
      <c r="AG4446">
        <v>2.0720000000000001</v>
      </c>
      <c r="AH4446" t="str">
        <v>starter</v>
      </c>
      <c r="AI4446">
        <v>0.41877073936543779</v>
      </c>
      <c r="AJ4446">
        <v>1.6532292606345622</v>
      </c>
    </row>
    <row r="4447" spans="1:36" x14ac:dyDescent="0.35">
      <c r="A4447" t="s">
        <v>286</v>
      </c>
      <c r="B4447" t="s">
        <v>427</v>
      </c>
      <c r="C4447" t="s">
        <v>289</v>
      </c>
      <c r="D4447">
        <v>3</v>
      </c>
      <c r="E4447">
        <v>1</v>
      </c>
      <c r="F4447">
        <v>2</v>
      </c>
      <c r="G4447">
        <v>47</v>
      </c>
      <c r="H4447">
        <v>0</v>
      </c>
      <c r="I4447" t="s">
        <v>895</v>
      </c>
      <c r="J4447">
        <v>0.39758689016838322</v>
      </c>
      <c r="K4447">
        <f t="shared" si="141"/>
        <v>-0.39758689016838322</v>
      </c>
      <c r="L4447">
        <f t="shared" si="142"/>
        <v>1</v>
      </c>
      <c r="Z4447" t="str">
        <v>A</v>
      </c>
      <c r="AA4447" t="str">
        <v>whitm004</v>
      </c>
      <c r="AB4447" t="str">
        <v>olsom001</v>
      </c>
      <c r="AC4447">
        <v>3</v>
      </c>
      <c r="AD4447">
        <v>1</v>
      </c>
      <c r="AE4447">
        <v>2</v>
      </c>
      <c r="AF4447">
        <v>47</v>
      </c>
      <c r="AG4447">
        <v>0</v>
      </c>
      <c r="AH4447" t="str">
        <v>starter</v>
      </c>
      <c r="AI4447">
        <v>0.39758689016838322</v>
      </c>
      <c r="AJ4447">
        <v>-0.39758689016838322</v>
      </c>
    </row>
    <row r="4448" spans="1:36" x14ac:dyDescent="0.35">
      <c r="A4448" t="s">
        <v>286</v>
      </c>
      <c r="B4448" t="s">
        <v>427</v>
      </c>
      <c r="C4448" t="s">
        <v>290</v>
      </c>
      <c r="D4448">
        <v>4</v>
      </c>
      <c r="E4448">
        <v>1</v>
      </c>
      <c r="F4448">
        <v>4</v>
      </c>
      <c r="G4448">
        <v>51</v>
      </c>
      <c r="H4448">
        <v>0.88400000000000001</v>
      </c>
      <c r="I4448" t="s">
        <v>895</v>
      </c>
      <c r="J4448">
        <v>0.28672234322402135</v>
      </c>
      <c r="K4448">
        <f t="shared" si="141"/>
        <v>0.59727765677597866</v>
      </c>
      <c r="L4448">
        <f t="shared" si="142"/>
        <v>1</v>
      </c>
      <c r="Z4448" t="str">
        <v>A</v>
      </c>
      <c r="AA4448" t="str">
        <v>whitm004</v>
      </c>
      <c r="AB4448" t="str">
        <v>rilea001</v>
      </c>
      <c r="AC4448">
        <v>4</v>
      </c>
      <c r="AD4448">
        <v>1</v>
      </c>
      <c r="AE4448">
        <v>4</v>
      </c>
      <c r="AF4448">
        <v>51</v>
      </c>
      <c r="AG4448">
        <v>0.88400000000000001</v>
      </c>
      <c r="AH4448" t="str">
        <v>starter</v>
      </c>
      <c r="AI4448">
        <v>0.28672234322402135</v>
      </c>
      <c r="AJ4448">
        <v>0.59727765677597866</v>
      </c>
    </row>
    <row r="4449" spans="1:36" x14ac:dyDescent="0.35">
      <c r="A4449" t="s">
        <v>286</v>
      </c>
      <c r="B4449" t="s">
        <v>427</v>
      </c>
      <c r="C4449" t="s">
        <v>294</v>
      </c>
      <c r="D4449">
        <v>5</v>
      </c>
      <c r="E4449">
        <v>1</v>
      </c>
      <c r="F4449">
        <v>3</v>
      </c>
      <c r="G4449">
        <v>54</v>
      </c>
      <c r="H4449">
        <v>0</v>
      </c>
      <c r="I4449" t="s">
        <v>895</v>
      </c>
      <c r="J4449">
        <v>0.2915810835936295</v>
      </c>
      <c r="K4449">
        <f t="shared" si="141"/>
        <v>-0.2915810835936295</v>
      </c>
      <c r="L4449">
        <f t="shared" si="142"/>
        <v>1</v>
      </c>
      <c r="Z4449" t="str">
        <v>A</v>
      </c>
      <c r="AA4449" t="str">
        <v>whitm004</v>
      </c>
      <c r="AB4449" t="str">
        <v>darnt001</v>
      </c>
      <c r="AC4449">
        <v>5</v>
      </c>
      <c r="AD4449">
        <v>1</v>
      </c>
      <c r="AE4449">
        <v>3</v>
      </c>
      <c r="AF4449">
        <v>54</v>
      </c>
      <c r="AG4449">
        <v>0</v>
      </c>
      <c r="AH4449" t="str">
        <v>starter</v>
      </c>
      <c r="AI4449">
        <v>0.2915810835936295</v>
      </c>
      <c r="AJ4449">
        <v>-0.2915810835936295</v>
      </c>
    </row>
    <row r="4450" spans="1:36" x14ac:dyDescent="0.35">
      <c r="A4450" t="s">
        <v>286</v>
      </c>
      <c r="B4450" t="s">
        <v>427</v>
      </c>
      <c r="C4450" t="s">
        <v>291</v>
      </c>
      <c r="D4450">
        <v>6</v>
      </c>
      <c r="E4450">
        <v>1</v>
      </c>
      <c r="F4450">
        <v>2</v>
      </c>
      <c r="G4450">
        <v>56</v>
      </c>
      <c r="H4450">
        <v>0</v>
      </c>
      <c r="I4450" t="s">
        <v>895</v>
      </c>
      <c r="J4450">
        <v>0.37269961709873412</v>
      </c>
      <c r="K4450">
        <f t="shared" si="141"/>
        <v>-0.37269961709873412</v>
      </c>
      <c r="L4450">
        <f t="shared" si="142"/>
        <v>1</v>
      </c>
      <c r="Z4450" t="str">
        <v>A</v>
      </c>
      <c r="AA4450" t="str">
        <v>whitm004</v>
      </c>
      <c r="AB4450" t="str">
        <v>ozunm001</v>
      </c>
      <c r="AC4450">
        <v>6</v>
      </c>
      <c r="AD4450">
        <v>1</v>
      </c>
      <c r="AE4450">
        <v>2</v>
      </c>
      <c r="AF4450">
        <v>56</v>
      </c>
      <c r="AG4450">
        <v>0</v>
      </c>
      <c r="AH4450" t="str">
        <v>starter</v>
      </c>
      <c r="AI4450">
        <v>0.37269961709873412</v>
      </c>
      <c r="AJ4450">
        <v>-0.37269961709873412</v>
      </c>
    </row>
    <row r="4451" spans="1:36" x14ac:dyDescent="0.35">
      <c r="A4451" t="s">
        <v>286</v>
      </c>
      <c r="B4451" t="s">
        <v>427</v>
      </c>
      <c r="C4451" t="s">
        <v>303</v>
      </c>
      <c r="D4451">
        <v>7</v>
      </c>
      <c r="E4451">
        <v>1</v>
      </c>
      <c r="F4451">
        <v>4</v>
      </c>
      <c r="G4451">
        <v>60</v>
      </c>
      <c r="H4451">
        <v>0</v>
      </c>
      <c r="I4451" t="s">
        <v>895</v>
      </c>
      <c r="J4451">
        <v>0.25708893470898747</v>
      </c>
      <c r="K4451">
        <f t="shared" si="141"/>
        <v>-0.25708893470898747</v>
      </c>
      <c r="L4451">
        <f t="shared" si="142"/>
        <v>1</v>
      </c>
      <c r="Z4451" t="str">
        <v>A</v>
      </c>
      <c r="AA4451" t="str">
        <v>whitm004</v>
      </c>
      <c r="AB4451" t="str">
        <v>arcio002</v>
      </c>
      <c r="AC4451">
        <v>7</v>
      </c>
      <c r="AD4451">
        <v>1</v>
      </c>
      <c r="AE4451">
        <v>4</v>
      </c>
      <c r="AF4451">
        <v>60</v>
      </c>
      <c r="AG4451">
        <v>0</v>
      </c>
      <c r="AH4451" t="str">
        <v>starter</v>
      </c>
      <c r="AI4451">
        <v>0.25708893470898747</v>
      </c>
      <c r="AJ4451">
        <v>-0.25708893470898747</v>
      </c>
    </row>
    <row r="4452" spans="1:36" x14ac:dyDescent="0.35">
      <c r="A4452" t="s">
        <v>286</v>
      </c>
      <c r="B4452" t="s">
        <v>427</v>
      </c>
      <c r="C4452" t="s">
        <v>293</v>
      </c>
      <c r="D4452">
        <v>8</v>
      </c>
      <c r="E4452">
        <v>1</v>
      </c>
      <c r="F4452">
        <v>5</v>
      </c>
      <c r="G4452">
        <v>65</v>
      </c>
      <c r="H4452">
        <v>0</v>
      </c>
      <c r="I4452" t="s">
        <v>895</v>
      </c>
      <c r="J4452">
        <v>0.26813193015564157</v>
      </c>
      <c r="K4452">
        <f t="shared" si="141"/>
        <v>-0.26813193015564157</v>
      </c>
      <c r="L4452">
        <f t="shared" si="142"/>
        <v>1</v>
      </c>
      <c r="Z4452" t="str">
        <v>A</v>
      </c>
      <c r="AA4452" t="str">
        <v>whitm004</v>
      </c>
      <c r="AB4452" t="str">
        <v>duvaa001</v>
      </c>
      <c r="AC4452">
        <v>8</v>
      </c>
      <c r="AD4452">
        <v>1</v>
      </c>
      <c r="AE4452">
        <v>5</v>
      </c>
      <c r="AF4452">
        <v>65</v>
      </c>
      <c r="AG4452">
        <v>0</v>
      </c>
      <c r="AH4452" t="str">
        <v>starter</v>
      </c>
      <c r="AI4452">
        <v>0.26813193015564157</v>
      </c>
      <c r="AJ4452">
        <v>-0.26813193015564157</v>
      </c>
    </row>
    <row r="4453" spans="1:36" x14ac:dyDescent="0.35">
      <c r="A4453" t="s">
        <v>286</v>
      </c>
      <c r="B4453" t="s">
        <v>427</v>
      </c>
      <c r="C4453" t="s">
        <v>389</v>
      </c>
      <c r="D4453">
        <v>9</v>
      </c>
      <c r="E4453">
        <v>1</v>
      </c>
      <c r="F4453">
        <v>2</v>
      </c>
      <c r="G4453">
        <v>67</v>
      </c>
      <c r="H4453">
        <v>0</v>
      </c>
      <c r="I4453" t="s">
        <v>895</v>
      </c>
      <c r="J4453">
        <v>0.3466433633159639</v>
      </c>
      <c r="K4453">
        <f t="shared" si="141"/>
        <v>-0.3466433633159639</v>
      </c>
      <c r="L4453">
        <f t="shared" si="142"/>
        <v>1</v>
      </c>
      <c r="Z4453" t="str">
        <v>A</v>
      </c>
      <c r="AA4453" t="str">
        <v>whitm004</v>
      </c>
      <c r="AB4453" t="str">
        <v>harrm004</v>
      </c>
      <c r="AC4453">
        <v>9</v>
      </c>
      <c r="AD4453">
        <v>1</v>
      </c>
      <c r="AE4453">
        <v>2</v>
      </c>
      <c r="AF4453">
        <v>67</v>
      </c>
      <c r="AG4453">
        <v>0</v>
      </c>
      <c r="AH4453" t="str">
        <v>starter</v>
      </c>
      <c r="AI4453">
        <v>0.3466433633159639</v>
      </c>
      <c r="AJ4453">
        <v>-0.3466433633159639</v>
      </c>
    </row>
    <row r="4454" spans="1:36" x14ac:dyDescent="0.35">
      <c r="A4454" t="s">
        <v>286</v>
      </c>
      <c r="B4454" t="s">
        <v>427</v>
      </c>
      <c r="C4454" t="s">
        <v>350</v>
      </c>
      <c r="D4454">
        <v>1</v>
      </c>
      <c r="E4454">
        <v>2</v>
      </c>
      <c r="F4454">
        <v>2</v>
      </c>
      <c r="G4454">
        <v>69</v>
      </c>
      <c r="H4454">
        <v>0.88400000000000001</v>
      </c>
      <c r="I4454" t="s">
        <v>895</v>
      </c>
      <c r="J4454">
        <v>0.40054165229826449</v>
      </c>
      <c r="K4454">
        <f t="shared" si="141"/>
        <v>0.48345834770173551</v>
      </c>
      <c r="L4454">
        <f t="shared" si="142"/>
        <v>1</v>
      </c>
      <c r="Z4454" t="str">
        <v>A</v>
      </c>
      <c r="AA4454" t="str">
        <v>whitm004</v>
      </c>
      <c r="AB4454" t="str">
        <v>acunr001</v>
      </c>
      <c r="AC4454">
        <v>1</v>
      </c>
      <c r="AD4454">
        <v>2</v>
      </c>
      <c r="AE4454">
        <v>2</v>
      </c>
      <c r="AF4454">
        <v>69</v>
      </c>
      <c r="AG4454">
        <v>0.88400000000000001</v>
      </c>
      <c r="AH4454" t="str">
        <v>starter</v>
      </c>
      <c r="AI4454">
        <v>0.40054165229826449</v>
      </c>
      <c r="AJ4454">
        <v>0.48345834770173551</v>
      </c>
    </row>
    <row r="4455" spans="1:36" x14ac:dyDescent="0.35">
      <c r="A4455" t="s">
        <v>286</v>
      </c>
      <c r="B4455" t="s">
        <v>427</v>
      </c>
      <c r="C4455" t="s">
        <v>296</v>
      </c>
      <c r="D4455">
        <v>2</v>
      </c>
      <c r="E4455">
        <v>2</v>
      </c>
      <c r="F4455">
        <v>6</v>
      </c>
      <c r="G4455">
        <v>75</v>
      </c>
      <c r="H4455">
        <v>0.88400000000000001</v>
      </c>
      <c r="I4455" t="s">
        <v>895</v>
      </c>
      <c r="J4455">
        <v>0.35769159798984568</v>
      </c>
      <c r="K4455">
        <f t="shared" si="141"/>
        <v>0.52630840201015427</v>
      </c>
      <c r="L4455">
        <f t="shared" si="142"/>
        <v>1</v>
      </c>
      <c r="Z4455" t="str">
        <v>A</v>
      </c>
      <c r="AA4455" t="str">
        <v>whitm004</v>
      </c>
      <c r="AB4455" t="str">
        <v>swand001</v>
      </c>
      <c r="AC4455">
        <v>2</v>
      </c>
      <c r="AD4455">
        <v>2</v>
      </c>
      <c r="AE4455">
        <v>6</v>
      </c>
      <c r="AF4455">
        <v>75</v>
      </c>
      <c r="AG4455">
        <v>0.88400000000000001</v>
      </c>
      <c r="AH4455" t="str">
        <v>starter</v>
      </c>
      <c r="AI4455">
        <v>0.35769159798984568</v>
      </c>
      <c r="AJ4455">
        <v>0.52630840201015427</v>
      </c>
    </row>
    <row r="4456" spans="1:36" x14ac:dyDescent="0.35">
      <c r="A4456" t="s">
        <v>286</v>
      </c>
      <c r="B4456" t="s">
        <v>428</v>
      </c>
      <c r="C4456" t="s">
        <v>289</v>
      </c>
      <c r="D4456">
        <v>3</v>
      </c>
      <c r="E4456">
        <v>0</v>
      </c>
      <c r="F4456">
        <v>5</v>
      </c>
      <c r="G4456">
        <v>5</v>
      </c>
      <c r="H4456">
        <v>0</v>
      </c>
      <c r="I4456" t="s">
        <v>894</v>
      </c>
      <c r="J4456">
        <v>0.3031152446630343</v>
      </c>
      <c r="K4456">
        <f t="shared" si="141"/>
        <v>-0.3031152446630343</v>
      </c>
      <c r="L4456">
        <f t="shared" si="142"/>
        <v>1</v>
      </c>
      <c r="Z4456" t="str">
        <v>A</v>
      </c>
      <c r="AA4456" t="str">
        <v>vesia001</v>
      </c>
      <c r="AB4456" t="str">
        <v>olsom001</v>
      </c>
      <c r="AC4456">
        <v>3</v>
      </c>
      <c r="AD4456">
        <v>0</v>
      </c>
      <c r="AE4456">
        <v>5</v>
      </c>
      <c r="AF4456">
        <v>5</v>
      </c>
      <c r="AG4456">
        <v>0</v>
      </c>
      <c r="AH4456" t="str">
        <v>relief</v>
      </c>
      <c r="AI4456">
        <v>0.3031152446630343</v>
      </c>
      <c r="AJ4456">
        <v>-0.3031152446630343</v>
      </c>
    </row>
    <row r="4457" spans="1:36" x14ac:dyDescent="0.35">
      <c r="A4457" t="s">
        <v>286</v>
      </c>
      <c r="B4457" t="s">
        <v>428</v>
      </c>
      <c r="C4457" t="s">
        <v>290</v>
      </c>
      <c r="D4457">
        <v>4</v>
      </c>
      <c r="E4457">
        <v>0</v>
      </c>
      <c r="F4457">
        <v>3</v>
      </c>
      <c r="G4457">
        <v>8</v>
      </c>
      <c r="H4457">
        <v>0</v>
      </c>
      <c r="I4457" t="s">
        <v>894</v>
      </c>
      <c r="J4457">
        <v>0.30140457161926504</v>
      </c>
      <c r="K4457">
        <f t="shared" si="141"/>
        <v>-0.30140457161926504</v>
      </c>
      <c r="L4457">
        <f t="shared" si="142"/>
        <v>1</v>
      </c>
      <c r="Z4457" t="str">
        <v>A</v>
      </c>
      <c r="AA4457" t="str">
        <v>vesia001</v>
      </c>
      <c r="AB4457" t="str">
        <v>rilea001</v>
      </c>
      <c r="AC4457">
        <v>4</v>
      </c>
      <c r="AD4457">
        <v>0</v>
      </c>
      <c r="AE4457">
        <v>3</v>
      </c>
      <c r="AF4457">
        <v>8</v>
      </c>
      <c r="AG4457">
        <v>0</v>
      </c>
      <c r="AH4457" t="str">
        <v>relief</v>
      </c>
      <c r="AI4457">
        <v>0.30140457161926504</v>
      </c>
      <c r="AJ4457">
        <v>-0.30140457161926504</v>
      </c>
    </row>
    <row r="4458" spans="1:36" x14ac:dyDescent="0.35">
      <c r="A4458" t="s">
        <v>286</v>
      </c>
      <c r="B4458" t="s">
        <v>428</v>
      </c>
      <c r="C4458" t="s">
        <v>290</v>
      </c>
      <c r="D4458">
        <v>4</v>
      </c>
      <c r="E4458">
        <v>1</v>
      </c>
      <c r="F4458">
        <v>8</v>
      </c>
      <c r="G4458">
        <v>16</v>
      </c>
      <c r="H4458">
        <v>1.2609999999999999</v>
      </c>
      <c r="I4458" t="s">
        <v>894</v>
      </c>
      <c r="J4458">
        <v>0.39276007709787719</v>
      </c>
      <c r="K4458">
        <f t="shared" si="141"/>
        <v>0.86823992290212271</v>
      </c>
      <c r="L4458">
        <f t="shared" si="142"/>
        <v>1</v>
      </c>
      <c r="Z4458" t="str">
        <v>A</v>
      </c>
      <c r="AA4458" t="str">
        <v>vesia001</v>
      </c>
      <c r="AB4458" t="str">
        <v>rilea001</v>
      </c>
      <c r="AC4458">
        <v>4</v>
      </c>
      <c r="AD4458">
        <v>1</v>
      </c>
      <c r="AE4458">
        <v>8</v>
      </c>
      <c r="AF4458">
        <v>16</v>
      </c>
      <c r="AG4458">
        <v>1.2609999999999999</v>
      </c>
      <c r="AH4458" t="str">
        <v>relief</v>
      </c>
      <c r="AI4458">
        <v>0.39276007709787719</v>
      </c>
      <c r="AJ4458">
        <v>0.86823992290212271</v>
      </c>
    </row>
    <row r="4459" spans="1:36" x14ac:dyDescent="0.35">
      <c r="A4459" t="s">
        <v>286</v>
      </c>
      <c r="B4459" t="s">
        <v>428</v>
      </c>
      <c r="C4459" t="s">
        <v>294</v>
      </c>
      <c r="D4459">
        <v>5</v>
      </c>
      <c r="E4459">
        <v>0</v>
      </c>
      <c r="F4459">
        <v>5</v>
      </c>
      <c r="G4459">
        <v>21</v>
      </c>
      <c r="H4459">
        <v>0</v>
      </c>
      <c r="I4459" t="s">
        <v>894</v>
      </c>
      <c r="J4459">
        <v>0.28113340868282877</v>
      </c>
      <c r="K4459">
        <f t="shared" si="141"/>
        <v>-0.28113340868282877</v>
      </c>
      <c r="L4459">
        <f t="shared" si="142"/>
        <v>1</v>
      </c>
      <c r="Z4459" t="str">
        <v>A</v>
      </c>
      <c r="AA4459" t="str">
        <v>vesia001</v>
      </c>
      <c r="AB4459" t="str">
        <v>darnt001</v>
      </c>
      <c r="AC4459">
        <v>5</v>
      </c>
      <c r="AD4459">
        <v>0</v>
      </c>
      <c r="AE4459">
        <v>5</v>
      </c>
      <c r="AF4459">
        <v>21</v>
      </c>
      <c r="AG4459">
        <v>0</v>
      </c>
      <c r="AH4459" t="str">
        <v>relief</v>
      </c>
      <c r="AI4459">
        <v>0.28113340868282877</v>
      </c>
      <c r="AJ4459">
        <v>-0.28113340868282877</v>
      </c>
    </row>
    <row r="4460" spans="1:36" x14ac:dyDescent="0.35">
      <c r="A4460" t="s">
        <v>286</v>
      </c>
      <c r="B4460" t="s">
        <v>429</v>
      </c>
      <c r="C4460" t="s">
        <v>291</v>
      </c>
      <c r="D4460">
        <v>6</v>
      </c>
      <c r="E4460">
        <v>0</v>
      </c>
      <c r="F4460">
        <v>8</v>
      </c>
      <c r="G4460">
        <v>8</v>
      </c>
      <c r="H4460">
        <v>0.72</v>
      </c>
      <c r="I4460" t="s">
        <v>894</v>
      </c>
      <c r="J4460">
        <v>0.33822034090443615</v>
      </c>
      <c r="K4460">
        <f t="shared" si="141"/>
        <v>0.38177965909556383</v>
      </c>
      <c r="L4460">
        <f t="shared" si="142"/>
        <v>1</v>
      </c>
      <c r="Z4460" t="str">
        <v>A</v>
      </c>
      <c r="AA4460" t="str">
        <v>pricd001</v>
      </c>
      <c r="AB4460" t="str">
        <v>ozunm001</v>
      </c>
      <c r="AC4460">
        <v>6</v>
      </c>
      <c r="AD4460">
        <v>0</v>
      </c>
      <c r="AE4460">
        <v>8</v>
      </c>
      <c r="AF4460">
        <v>8</v>
      </c>
      <c r="AG4460">
        <v>0.72</v>
      </c>
      <c r="AH4460" t="str">
        <v>relief</v>
      </c>
      <c r="AI4460">
        <v>0.33822034090443615</v>
      </c>
      <c r="AJ4460">
        <v>0.38177965909556383</v>
      </c>
    </row>
    <row r="4461" spans="1:36" x14ac:dyDescent="0.35">
      <c r="A4461" t="s">
        <v>286</v>
      </c>
      <c r="B4461" t="s">
        <v>429</v>
      </c>
      <c r="C4461" t="s">
        <v>303</v>
      </c>
      <c r="D4461">
        <v>7</v>
      </c>
      <c r="E4461">
        <v>0</v>
      </c>
      <c r="F4461">
        <v>3</v>
      </c>
      <c r="G4461">
        <v>11</v>
      </c>
      <c r="H4461">
        <v>0</v>
      </c>
      <c r="I4461" t="s">
        <v>894</v>
      </c>
      <c r="J4461">
        <v>0.27177116310423116</v>
      </c>
      <c r="K4461">
        <f t="shared" si="141"/>
        <v>-0.27177116310423116</v>
      </c>
      <c r="L4461">
        <f t="shared" si="142"/>
        <v>1</v>
      </c>
      <c r="Z4461" t="str">
        <v>A</v>
      </c>
      <c r="AA4461" t="str">
        <v>pricd001</v>
      </c>
      <c r="AB4461" t="str">
        <v>arcio002</v>
      </c>
      <c r="AC4461">
        <v>7</v>
      </c>
      <c r="AD4461">
        <v>0</v>
      </c>
      <c r="AE4461">
        <v>3</v>
      </c>
      <c r="AF4461">
        <v>11</v>
      </c>
      <c r="AG4461">
        <v>0</v>
      </c>
      <c r="AH4461" t="str">
        <v>relief</v>
      </c>
      <c r="AI4461">
        <v>0.27177116310423116</v>
      </c>
      <c r="AJ4461">
        <v>-0.27177116310423116</v>
      </c>
    </row>
    <row r="4462" spans="1:36" x14ac:dyDescent="0.35">
      <c r="A4462" t="s">
        <v>286</v>
      </c>
      <c r="B4462" t="s">
        <v>429</v>
      </c>
      <c r="C4462" t="s">
        <v>293</v>
      </c>
      <c r="D4462">
        <v>8</v>
      </c>
      <c r="E4462">
        <v>0</v>
      </c>
      <c r="F4462">
        <v>3</v>
      </c>
      <c r="G4462">
        <v>14</v>
      </c>
      <c r="H4462">
        <v>0</v>
      </c>
      <c r="I4462" t="s">
        <v>894</v>
      </c>
      <c r="J4462">
        <v>0.26668481206826133</v>
      </c>
      <c r="K4462">
        <f t="shared" si="141"/>
        <v>-0.26668481206826133</v>
      </c>
      <c r="L4462">
        <f t="shared" si="142"/>
        <v>1</v>
      </c>
      <c r="Z4462" t="str">
        <v>A</v>
      </c>
      <c r="AA4462" t="str">
        <v>pricd001</v>
      </c>
      <c r="AB4462" t="str">
        <v>duvaa001</v>
      </c>
      <c r="AC4462">
        <v>8</v>
      </c>
      <c r="AD4462">
        <v>0</v>
      </c>
      <c r="AE4462">
        <v>3</v>
      </c>
      <c r="AF4462">
        <v>14</v>
      </c>
      <c r="AG4462">
        <v>0</v>
      </c>
      <c r="AH4462" t="str">
        <v>relief</v>
      </c>
      <c r="AI4462">
        <v>0.26668481206826133</v>
      </c>
      <c r="AJ4462">
        <v>-0.26668481206826133</v>
      </c>
    </row>
    <row r="4463" spans="1:36" x14ac:dyDescent="0.35">
      <c r="A4463" t="s">
        <v>286</v>
      </c>
      <c r="B4463" t="s">
        <v>429</v>
      </c>
      <c r="C4463" t="s">
        <v>389</v>
      </c>
      <c r="D4463">
        <v>9</v>
      </c>
      <c r="E4463">
        <v>0</v>
      </c>
      <c r="F4463">
        <v>2</v>
      </c>
      <c r="G4463">
        <v>16</v>
      </c>
      <c r="H4463">
        <v>0.88400000000000001</v>
      </c>
      <c r="I4463" t="s">
        <v>894</v>
      </c>
      <c r="J4463">
        <v>0.34069596681687342</v>
      </c>
      <c r="K4463">
        <f t="shared" si="141"/>
        <v>0.54330403318312659</v>
      </c>
      <c r="L4463">
        <f t="shared" si="142"/>
        <v>1</v>
      </c>
      <c r="Z4463" t="str">
        <v>A</v>
      </c>
      <c r="AA4463" t="str">
        <v>pricd001</v>
      </c>
      <c r="AB4463" t="str">
        <v>harrm004</v>
      </c>
      <c r="AC4463">
        <v>9</v>
      </c>
      <c r="AD4463">
        <v>0</v>
      </c>
      <c r="AE4463">
        <v>2</v>
      </c>
      <c r="AF4463">
        <v>16</v>
      </c>
      <c r="AG4463">
        <v>0.88400000000000001</v>
      </c>
      <c r="AH4463" t="str">
        <v>relief</v>
      </c>
      <c r="AI4463">
        <v>0.34069596681687342</v>
      </c>
      <c r="AJ4463">
        <v>0.54330403318312659</v>
      </c>
    </row>
    <row r="4464" spans="1:36" x14ac:dyDescent="0.35">
      <c r="A4464" t="s">
        <v>286</v>
      </c>
      <c r="B4464" t="s">
        <v>429</v>
      </c>
      <c r="C4464" t="s">
        <v>350</v>
      </c>
      <c r="D4464">
        <v>1</v>
      </c>
      <c r="E4464">
        <v>0</v>
      </c>
      <c r="F4464">
        <v>4</v>
      </c>
      <c r="G4464">
        <v>20</v>
      </c>
      <c r="H4464">
        <v>0</v>
      </c>
      <c r="I4464" t="s">
        <v>894</v>
      </c>
      <c r="J4464">
        <v>0.27174185626963099</v>
      </c>
      <c r="K4464">
        <f t="shared" si="141"/>
        <v>-0.27174185626963099</v>
      </c>
      <c r="L4464">
        <f t="shared" si="142"/>
        <v>1</v>
      </c>
      <c r="Z4464" t="str">
        <v>A</v>
      </c>
      <c r="AA4464" t="str">
        <v>pricd001</v>
      </c>
      <c r="AB4464" t="str">
        <v>acunr001</v>
      </c>
      <c r="AC4464">
        <v>1</v>
      </c>
      <c r="AD4464">
        <v>0</v>
      </c>
      <c r="AE4464">
        <v>4</v>
      </c>
      <c r="AF4464">
        <v>20</v>
      </c>
      <c r="AG4464">
        <v>0</v>
      </c>
      <c r="AH4464" t="str">
        <v>relief</v>
      </c>
      <c r="AI4464">
        <v>0.27174185626963099</v>
      </c>
      <c r="AJ4464">
        <v>-0.27174185626963099</v>
      </c>
    </row>
    <row r="4465" spans="1:36" x14ac:dyDescent="0.35">
      <c r="A4465" t="s">
        <v>286</v>
      </c>
      <c r="B4465" t="s">
        <v>423</v>
      </c>
      <c r="C4465" t="s">
        <v>296</v>
      </c>
      <c r="D4465">
        <v>2</v>
      </c>
      <c r="E4465">
        <v>0</v>
      </c>
      <c r="F4465">
        <v>4</v>
      </c>
      <c r="G4465">
        <v>4</v>
      </c>
      <c r="H4465">
        <v>0</v>
      </c>
      <c r="I4465" t="s">
        <v>894</v>
      </c>
      <c r="J4465">
        <v>0.28813148765261071</v>
      </c>
      <c r="K4465">
        <f t="shared" si="141"/>
        <v>-0.28813148765261071</v>
      </c>
      <c r="L4465">
        <f t="shared" si="142"/>
        <v>1</v>
      </c>
      <c r="Z4465" t="str">
        <v>A</v>
      </c>
      <c r="AA4465" t="str">
        <v>phile001</v>
      </c>
      <c r="AB4465" t="str">
        <v>swand001</v>
      </c>
      <c r="AC4465">
        <v>2</v>
      </c>
      <c r="AD4465">
        <v>0</v>
      </c>
      <c r="AE4465">
        <v>4</v>
      </c>
      <c r="AF4465">
        <v>4</v>
      </c>
      <c r="AG4465">
        <v>0</v>
      </c>
      <c r="AH4465" t="str">
        <v>relief</v>
      </c>
      <c r="AI4465">
        <v>0.28813148765261071</v>
      </c>
      <c r="AJ4465">
        <v>-0.28813148765261071</v>
      </c>
    </row>
    <row r="4466" spans="1:36" x14ac:dyDescent="0.35">
      <c r="A4466" t="s">
        <v>286</v>
      </c>
      <c r="B4466" t="s">
        <v>423</v>
      </c>
      <c r="C4466" t="s">
        <v>289</v>
      </c>
      <c r="D4466">
        <v>3</v>
      </c>
      <c r="E4466">
        <v>0</v>
      </c>
      <c r="F4466">
        <v>1</v>
      </c>
      <c r="G4466">
        <v>5</v>
      </c>
      <c r="H4466">
        <v>0</v>
      </c>
      <c r="I4466" t="s">
        <v>894</v>
      </c>
      <c r="J4466">
        <v>0.41167775339414697</v>
      </c>
      <c r="K4466">
        <f t="shared" si="141"/>
        <v>-0.41167775339414697</v>
      </c>
      <c r="L4466">
        <f t="shared" si="142"/>
        <v>1</v>
      </c>
      <c r="Z4466" t="str">
        <v>A</v>
      </c>
      <c r="AA4466" t="str">
        <v>phile001</v>
      </c>
      <c r="AB4466" t="str">
        <v>olsom001</v>
      </c>
      <c r="AC4466">
        <v>3</v>
      </c>
      <c r="AD4466">
        <v>0</v>
      </c>
      <c r="AE4466">
        <v>1</v>
      </c>
      <c r="AF4466">
        <v>5</v>
      </c>
      <c r="AG4466">
        <v>0</v>
      </c>
      <c r="AH4466" t="str">
        <v>relief</v>
      </c>
      <c r="AI4466">
        <v>0.41167775339414697</v>
      </c>
      <c r="AJ4466">
        <v>-0.41167775339414697</v>
      </c>
    </row>
    <row r="4467" spans="1:36" x14ac:dyDescent="0.35">
      <c r="A4467" t="s">
        <v>286</v>
      </c>
      <c r="B4467" t="s">
        <v>423</v>
      </c>
      <c r="C4467" t="s">
        <v>290</v>
      </c>
      <c r="D4467">
        <v>4</v>
      </c>
      <c r="E4467">
        <v>0</v>
      </c>
      <c r="F4467">
        <v>3</v>
      </c>
      <c r="G4467">
        <v>8</v>
      </c>
      <c r="H4467">
        <v>0</v>
      </c>
      <c r="I4467" t="s">
        <v>894</v>
      </c>
      <c r="J4467">
        <v>0.30140457161926504</v>
      </c>
      <c r="K4467">
        <f t="shared" si="141"/>
        <v>-0.30140457161926504</v>
      </c>
      <c r="L4467">
        <f t="shared" si="142"/>
        <v>1</v>
      </c>
      <c r="Z4467" t="str">
        <v>A</v>
      </c>
      <c r="AA4467" t="str">
        <v>phile001</v>
      </c>
      <c r="AB4467" t="str">
        <v>rilea001</v>
      </c>
      <c r="AC4467">
        <v>4</v>
      </c>
      <c r="AD4467">
        <v>0</v>
      </c>
      <c r="AE4467">
        <v>3</v>
      </c>
      <c r="AF4467">
        <v>8</v>
      </c>
      <c r="AG4467">
        <v>0</v>
      </c>
      <c r="AH4467" t="str">
        <v>relief</v>
      </c>
      <c r="AI4467">
        <v>0.30140457161926504</v>
      </c>
      <c r="AJ4467">
        <v>-0.30140457161926504</v>
      </c>
    </row>
    <row r="4468" spans="1:36" x14ac:dyDescent="0.35">
      <c r="A4468" t="s">
        <v>286</v>
      </c>
      <c r="B4468" t="s">
        <v>425</v>
      </c>
      <c r="C4468" t="s">
        <v>294</v>
      </c>
      <c r="D4468">
        <v>5</v>
      </c>
      <c r="E4468">
        <v>0</v>
      </c>
      <c r="F4468">
        <v>1</v>
      </c>
      <c r="G4468">
        <v>1</v>
      </c>
      <c r="H4468">
        <v>1.2609999999999999</v>
      </c>
      <c r="I4468" t="s">
        <v>894</v>
      </c>
      <c r="J4468">
        <v>0.38969591741394144</v>
      </c>
      <c r="K4468">
        <f t="shared" si="141"/>
        <v>0.87130408258605851</v>
      </c>
      <c r="L4468">
        <f t="shared" si="142"/>
        <v>1</v>
      </c>
      <c r="Z4468" t="str">
        <v>A</v>
      </c>
      <c r="AA4468" t="str">
        <v>gratb002</v>
      </c>
      <c r="AB4468" t="str">
        <v>darnt001</v>
      </c>
      <c r="AC4468">
        <v>5</v>
      </c>
      <c r="AD4468">
        <v>0</v>
      </c>
      <c r="AE4468">
        <v>1</v>
      </c>
      <c r="AF4468">
        <v>1</v>
      </c>
      <c r="AG4468">
        <v>1.2609999999999999</v>
      </c>
      <c r="AH4468" t="str">
        <v>relief</v>
      </c>
      <c r="AI4468">
        <v>0.38969591741394144</v>
      </c>
      <c r="AJ4468">
        <v>0.87130408258605851</v>
      </c>
    </row>
    <row r="4469" spans="1:36" x14ac:dyDescent="0.35">
      <c r="A4469" t="s">
        <v>286</v>
      </c>
      <c r="B4469" t="s">
        <v>425</v>
      </c>
      <c r="C4469" t="s">
        <v>291</v>
      </c>
      <c r="D4469">
        <v>6</v>
      </c>
      <c r="E4469">
        <v>0</v>
      </c>
      <c r="F4469">
        <v>2</v>
      </c>
      <c r="G4469">
        <v>3</v>
      </c>
      <c r="H4469">
        <v>2.0720000000000001</v>
      </c>
      <c r="I4469" t="s">
        <v>894</v>
      </c>
      <c r="J4469">
        <v>0.36675222059964363</v>
      </c>
      <c r="K4469">
        <f t="shared" si="141"/>
        <v>1.7052477794003564</v>
      </c>
      <c r="L4469">
        <f t="shared" si="142"/>
        <v>1</v>
      </c>
      <c r="Z4469" t="str">
        <v>A</v>
      </c>
      <c r="AA4469" t="str">
        <v>gratb002</v>
      </c>
      <c r="AB4469" t="str">
        <v>ozunm001</v>
      </c>
      <c r="AC4469">
        <v>6</v>
      </c>
      <c r="AD4469">
        <v>0</v>
      </c>
      <c r="AE4469">
        <v>2</v>
      </c>
      <c r="AF4469">
        <v>3</v>
      </c>
      <c r="AG4469">
        <v>2.0720000000000001</v>
      </c>
      <c r="AH4469" t="str">
        <v>relief</v>
      </c>
      <c r="AI4469">
        <v>0.36675222059964363</v>
      </c>
      <c r="AJ4469">
        <v>1.7052477794003564</v>
      </c>
    </row>
    <row r="4470" spans="1:36" x14ac:dyDescent="0.35">
      <c r="A4470" t="s">
        <v>286</v>
      </c>
      <c r="B4470" t="s">
        <v>425</v>
      </c>
      <c r="C4470" t="s">
        <v>303</v>
      </c>
      <c r="D4470">
        <v>7</v>
      </c>
      <c r="E4470">
        <v>0</v>
      </c>
      <c r="F4470">
        <v>2</v>
      </c>
      <c r="G4470">
        <v>5</v>
      </c>
      <c r="H4470">
        <v>0</v>
      </c>
      <c r="I4470" t="s">
        <v>894</v>
      </c>
      <c r="J4470">
        <v>0.35579513369877935</v>
      </c>
      <c r="K4470">
        <f t="shared" si="141"/>
        <v>-0.35579513369877935</v>
      </c>
      <c r="L4470">
        <f t="shared" si="142"/>
        <v>1</v>
      </c>
      <c r="Z4470" t="str">
        <v>A</v>
      </c>
      <c r="AA4470" t="str">
        <v>gratb002</v>
      </c>
      <c r="AB4470" t="str">
        <v>arcio002</v>
      </c>
      <c r="AC4470">
        <v>7</v>
      </c>
      <c r="AD4470">
        <v>0</v>
      </c>
      <c r="AE4470">
        <v>2</v>
      </c>
      <c r="AF4470">
        <v>5</v>
      </c>
      <c r="AG4470">
        <v>0</v>
      </c>
      <c r="AH4470" t="str">
        <v>relief</v>
      </c>
      <c r="AI4470">
        <v>0.35579513369877935</v>
      </c>
      <c r="AJ4470">
        <v>-0.35579513369877935</v>
      </c>
    </row>
    <row r="4471" spans="1:36" x14ac:dyDescent="0.35">
      <c r="A4471" t="s">
        <v>286</v>
      </c>
      <c r="B4471" t="s">
        <v>425</v>
      </c>
      <c r="C4471" t="s">
        <v>293</v>
      </c>
      <c r="D4471">
        <v>8</v>
      </c>
      <c r="E4471">
        <v>0</v>
      </c>
      <c r="F4471">
        <v>3</v>
      </c>
      <c r="G4471">
        <v>8</v>
      </c>
      <c r="H4471">
        <v>0</v>
      </c>
      <c r="I4471" t="s">
        <v>894</v>
      </c>
      <c r="J4471">
        <v>0.26668481206826133</v>
      </c>
      <c r="K4471">
        <f t="shared" si="141"/>
        <v>-0.26668481206826133</v>
      </c>
      <c r="L4471">
        <f t="shared" si="142"/>
        <v>1</v>
      </c>
      <c r="Z4471" t="str">
        <v>A</v>
      </c>
      <c r="AA4471" t="str">
        <v>gratb002</v>
      </c>
      <c r="AB4471" t="str">
        <v>duvaa001</v>
      </c>
      <c r="AC4471">
        <v>8</v>
      </c>
      <c r="AD4471">
        <v>0</v>
      </c>
      <c r="AE4471">
        <v>3</v>
      </c>
      <c r="AF4471">
        <v>8</v>
      </c>
      <c r="AG4471">
        <v>0</v>
      </c>
      <c r="AH4471" t="str">
        <v>relief</v>
      </c>
      <c r="AI4471">
        <v>0.26668481206826133</v>
      </c>
      <c r="AJ4471">
        <v>-0.26668481206826133</v>
      </c>
    </row>
    <row r="4472" spans="1:36" x14ac:dyDescent="0.35">
      <c r="A4472" t="s">
        <v>286</v>
      </c>
      <c r="B4472" t="s">
        <v>425</v>
      </c>
      <c r="C4472" t="s">
        <v>389</v>
      </c>
      <c r="D4472">
        <v>9</v>
      </c>
      <c r="E4472">
        <v>0</v>
      </c>
      <c r="F4472">
        <v>2</v>
      </c>
      <c r="G4472">
        <v>10</v>
      </c>
      <c r="H4472">
        <v>0</v>
      </c>
      <c r="I4472" t="s">
        <v>894</v>
      </c>
      <c r="J4472">
        <v>0.34069596681687342</v>
      </c>
      <c r="K4472">
        <f t="shared" si="141"/>
        <v>-0.34069596681687342</v>
      </c>
      <c r="L4472">
        <f t="shared" si="142"/>
        <v>1</v>
      </c>
      <c r="Z4472" t="str">
        <v>A</v>
      </c>
      <c r="AA4472" t="str">
        <v>gratb002</v>
      </c>
      <c r="AB4472" t="str">
        <v>harrm004</v>
      </c>
      <c r="AC4472">
        <v>9</v>
      </c>
      <c r="AD4472">
        <v>0</v>
      </c>
      <c r="AE4472">
        <v>2</v>
      </c>
      <c r="AF4472">
        <v>10</v>
      </c>
      <c r="AG4472">
        <v>0</v>
      </c>
      <c r="AH4472" t="str">
        <v>relief</v>
      </c>
      <c r="AI4472">
        <v>0.34069596681687342</v>
      </c>
      <c r="AJ4472">
        <v>-0.34069596681687342</v>
      </c>
    </row>
    <row r="4473" spans="1:36" x14ac:dyDescent="0.35">
      <c r="A4473" t="s">
        <v>286</v>
      </c>
      <c r="B4473" t="s">
        <v>430</v>
      </c>
      <c r="C4473" t="s">
        <v>296</v>
      </c>
      <c r="D4473">
        <v>1</v>
      </c>
      <c r="E4473">
        <v>0</v>
      </c>
      <c r="F4473">
        <v>1</v>
      </c>
      <c r="G4473">
        <v>1</v>
      </c>
      <c r="H4473">
        <v>0</v>
      </c>
      <c r="I4473" t="s">
        <v>895</v>
      </c>
      <c r="J4473">
        <v>0.3908501145306999</v>
      </c>
      <c r="K4473">
        <f t="shared" si="141"/>
        <v>-0.3908501145306999</v>
      </c>
      <c r="L4473">
        <f t="shared" si="142"/>
        <v>1</v>
      </c>
      <c r="Z4473" t="str">
        <v>A</v>
      </c>
      <c r="AA4473" t="str">
        <v>gonst001</v>
      </c>
      <c r="AB4473" t="str">
        <v>swand001</v>
      </c>
      <c r="AC4473">
        <v>1</v>
      </c>
      <c r="AD4473">
        <v>0</v>
      </c>
      <c r="AE4473">
        <v>1</v>
      </c>
      <c r="AF4473">
        <v>1</v>
      </c>
      <c r="AG4473">
        <v>0</v>
      </c>
      <c r="AH4473" t="str">
        <v>starter</v>
      </c>
      <c r="AI4473">
        <v>0.3908501145306999</v>
      </c>
      <c r="AJ4473">
        <v>-0.3908501145306999</v>
      </c>
    </row>
    <row r="4474" spans="1:36" x14ac:dyDescent="0.35">
      <c r="A4474" t="s">
        <v>286</v>
      </c>
      <c r="B4474" t="s">
        <v>430</v>
      </c>
      <c r="C4474" t="s">
        <v>294</v>
      </c>
      <c r="D4474">
        <v>2</v>
      </c>
      <c r="E4474">
        <v>0</v>
      </c>
      <c r="F4474">
        <v>10</v>
      </c>
      <c r="G4474">
        <v>11</v>
      </c>
      <c r="H4474">
        <v>0</v>
      </c>
      <c r="I4474" t="s">
        <v>895</v>
      </c>
      <c r="J4474">
        <v>0.3586696064936179</v>
      </c>
      <c r="K4474">
        <f t="shared" si="141"/>
        <v>-0.3586696064936179</v>
      </c>
      <c r="L4474">
        <f t="shared" si="142"/>
        <v>1</v>
      </c>
      <c r="Z4474" t="str">
        <v>A</v>
      </c>
      <c r="AA4474" t="str">
        <v>gonst001</v>
      </c>
      <c r="AB4474" t="str">
        <v>darnt001</v>
      </c>
      <c r="AC4474">
        <v>2</v>
      </c>
      <c r="AD4474">
        <v>0</v>
      </c>
      <c r="AE4474">
        <v>10</v>
      </c>
      <c r="AF4474">
        <v>11</v>
      </c>
      <c r="AG4474">
        <v>0</v>
      </c>
      <c r="AH4474" t="str">
        <v>starter</v>
      </c>
      <c r="AI4474">
        <v>0.3586696064936179</v>
      </c>
      <c r="AJ4474">
        <v>-0.3586696064936179</v>
      </c>
    </row>
    <row r="4475" spans="1:36" x14ac:dyDescent="0.35">
      <c r="A4475" t="s">
        <v>286</v>
      </c>
      <c r="B4475" t="s">
        <v>430</v>
      </c>
      <c r="C4475" t="s">
        <v>289</v>
      </c>
      <c r="D4475">
        <v>3</v>
      </c>
      <c r="E4475">
        <v>0</v>
      </c>
      <c r="F4475">
        <v>6</v>
      </c>
      <c r="G4475">
        <v>17</v>
      </c>
      <c r="H4475">
        <v>0</v>
      </c>
      <c r="I4475" t="s">
        <v>895</v>
      </c>
      <c r="J4475">
        <v>0.32681621102522651</v>
      </c>
      <c r="K4475">
        <f t="shared" si="141"/>
        <v>-0.32681621102522651</v>
      </c>
      <c r="L4475">
        <f t="shared" si="142"/>
        <v>1</v>
      </c>
      <c r="Z4475" t="str">
        <v>A</v>
      </c>
      <c r="AA4475" t="str">
        <v>gonst001</v>
      </c>
      <c r="AB4475" t="str">
        <v>olsom001</v>
      </c>
      <c r="AC4475">
        <v>3</v>
      </c>
      <c r="AD4475">
        <v>0</v>
      </c>
      <c r="AE4475">
        <v>6</v>
      </c>
      <c r="AF4475">
        <v>17</v>
      </c>
      <c r="AG4475">
        <v>0</v>
      </c>
      <c r="AH4475" t="str">
        <v>starter</v>
      </c>
      <c r="AI4475">
        <v>0.32681621102522651</v>
      </c>
      <c r="AJ4475">
        <v>-0.32681621102522651</v>
      </c>
    </row>
    <row r="4476" spans="1:36" x14ac:dyDescent="0.35">
      <c r="A4476" t="s">
        <v>286</v>
      </c>
      <c r="B4476" t="s">
        <v>430</v>
      </c>
      <c r="C4476" t="s">
        <v>290</v>
      </c>
      <c r="D4476">
        <v>4</v>
      </c>
      <c r="E4476">
        <v>0</v>
      </c>
      <c r="F4476">
        <v>5</v>
      </c>
      <c r="G4476">
        <v>22</v>
      </c>
      <c r="H4476">
        <v>0</v>
      </c>
      <c r="I4476" t="s">
        <v>895</v>
      </c>
      <c r="J4476">
        <v>0.2913206962548871</v>
      </c>
      <c r="K4476">
        <f t="shared" si="141"/>
        <v>-0.2913206962548871</v>
      </c>
      <c r="L4476">
        <f t="shared" si="142"/>
        <v>1</v>
      </c>
      <c r="Z4476" t="str">
        <v>A</v>
      </c>
      <c r="AA4476" t="str">
        <v>gonst001</v>
      </c>
      <c r="AB4476" t="str">
        <v>rilea001</v>
      </c>
      <c r="AC4476">
        <v>4</v>
      </c>
      <c r="AD4476">
        <v>0</v>
      </c>
      <c r="AE4476">
        <v>5</v>
      </c>
      <c r="AF4476">
        <v>22</v>
      </c>
      <c r="AG4476">
        <v>0</v>
      </c>
      <c r="AH4476" t="str">
        <v>starter</v>
      </c>
      <c r="AI4476">
        <v>0.2913206962548871</v>
      </c>
      <c r="AJ4476">
        <v>-0.2913206962548871</v>
      </c>
    </row>
    <row r="4477" spans="1:36" x14ac:dyDescent="0.35">
      <c r="A4477" t="s">
        <v>286</v>
      </c>
      <c r="B4477" t="s">
        <v>430</v>
      </c>
      <c r="C4477" t="s">
        <v>291</v>
      </c>
      <c r="D4477">
        <v>5</v>
      </c>
      <c r="E4477">
        <v>0</v>
      </c>
      <c r="F4477">
        <v>4</v>
      </c>
      <c r="G4477">
        <v>26</v>
      </c>
      <c r="H4477">
        <v>0</v>
      </c>
      <c r="I4477" t="s">
        <v>895</v>
      </c>
      <c r="J4477">
        <v>0.25942046524753715</v>
      </c>
      <c r="K4477">
        <f t="shared" si="141"/>
        <v>-0.25942046524753715</v>
      </c>
      <c r="L4477">
        <f t="shared" si="142"/>
        <v>1</v>
      </c>
      <c r="Z4477" t="str">
        <v>A</v>
      </c>
      <c r="AA4477" t="str">
        <v>gonst001</v>
      </c>
      <c r="AB4477" t="str">
        <v>ozunm001</v>
      </c>
      <c r="AC4477">
        <v>5</v>
      </c>
      <c r="AD4477">
        <v>0</v>
      </c>
      <c r="AE4477">
        <v>4</v>
      </c>
      <c r="AF4477">
        <v>26</v>
      </c>
      <c r="AG4477">
        <v>0</v>
      </c>
      <c r="AH4477" t="str">
        <v>starter</v>
      </c>
      <c r="AI4477">
        <v>0.25942046524753715</v>
      </c>
      <c r="AJ4477">
        <v>-0.25942046524753715</v>
      </c>
    </row>
    <row r="4478" spans="1:36" x14ac:dyDescent="0.35">
      <c r="A4478" t="s">
        <v>286</v>
      </c>
      <c r="B4478" t="s">
        <v>430</v>
      </c>
      <c r="C4478" t="s">
        <v>303</v>
      </c>
      <c r="D4478">
        <v>6</v>
      </c>
      <c r="E4478">
        <v>0</v>
      </c>
      <c r="F4478">
        <v>6</v>
      </c>
      <c r="G4478">
        <v>32</v>
      </c>
      <c r="H4478">
        <v>0</v>
      </c>
      <c r="I4478" t="s">
        <v>895</v>
      </c>
      <c r="J4478">
        <v>0.3019289379555774</v>
      </c>
      <c r="K4478">
        <f t="shared" si="141"/>
        <v>-0.3019289379555774</v>
      </c>
      <c r="L4478">
        <f t="shared" si="142"/>
        <v>1</v>
      </c>
      <c r="Z4478" t="str">
        <v>A</v>
      </c>
      <c r="AA4478" t="str">
        <v>gonst001</v>
      </c>
      <c r="AB4478" t="str">
        <v>arcio002</v>
      </c>
      <c r="AC4478">
        <v>6</v>
      </c>
      <c r="AD4478">
        <v>0</v>
      </c>
      <c r="AE4478">
        <v>6</v>
      </c>
      <c r="AF4478">
        <v>32</v>
      </c>
      <c r="AG4478">
        <v>0</v>
      </c>
      <c r="AH4478" t="str">
        <v>starter</v>
      </c>
      <c r="AI4478">
        <v>0.3019289379555774</v>
      </c>
      <c r="AJ4478">
        <v>-0.3019289379555774</v>
      </c>
    </row>
    <row r="4479" spans="1:36" x14ac:dyDescent="0.35">
      <c r="A4479" t="s">
        <v>286</v>
      </c>
      <c r="B4479" t="s">
        <v>430</v>
      </c>
      <c r="C4479" t="s">
        <v>309</v>
      </c>
      <c r="D4479">
        <v>7</v>
      </c>
      <c r="E4479">
        <v>0</v>
      </c>
      <c r="F4479">
        <v>3</v>
      </c>
      <c r="G4479">
        <v>35</v>
      </c>
      <c r="H4479">
        <v>0</v>
      </c>
      <c r="I4479" t="s">
        <v>895</v>
      </c>
      <c r="J4479">
        <v>0.26618756615156347</v>
      </c>
      <c r="K4479">
        <f t="shared" si="141"/>
        <v>-0.26618756615156347</v>
      </c>
      <c r="L4479">
        <f t="shared" si="142"/>
        <v>1</v>
      </c>
      <c r="Z4479" t="str">
        <v>A</v>
      </c>
      <c r="AA4479" t="str">
        <v>gonst001</v>
      </c>
      <c r="AB4479" t="str">
        <v>contw002</v>
      </c>
      <c r="AC4479">
        <v>7</v>
      </c>
      <c r="AD4479">
        <v>0</v>
      </c>
      <c r="AE4479">
        <v>3</v>
      </c>
      <c r="AF4479">
        <v>35</v>
      </c>
      <c r="AG4479">
        <v>0</v>
      </c>
      <c r="AH4479" t="str">
        <v>starter</v>
      </c>
      <c r="AI4479">
        <v>0.26618756615156347</v>
      </c>
      <c r="AJ4479">
        <v>-0.26618756615156347</v>
      </c>
    </row>
    <row r="4480" spans="1:36" x14ac:dyDescent="0.35">
      <c r="A4480" t="s">
        <v>286</v>
      </c>
      <c r="B4480" t="s">
        <v>430</v>
      </c>
      <c r="C4480" t="s">
        <v>293</v>
      </c>
      <c r="D4480">
        <v>8</v>
      </c>
      <c r="E4480">
        <v>0</v>
      </c>
      <c r="F4480">
        <v>3</v>
      </c>
      <c r="G4480">
        <v>38</v>
      </c>
      <c r="H4480">
        <v>1.2609999999999999</v>
      </c>
      <c r="I4480" t="s">
        <v>895</v>
      </c>
      <c r="J4480">
        <v>0.26110121511559364</v>
      </c>
      <c r="K4480">
        <f t="shared" si="141"/>
        <v>0.99989878488440631</v>
      </c>
      <c r="L4480">
        <f t="shared" si="142"/>
        <v>1</v>
      </c>
      <c r="Z4480" t="str">
        <v>A</v>
      </c>
      <c r="AA4480" t="str">
        <v>gonst001</v>
      </c>
      <c r="AB4480" t="str">
        <v>duvaa001</v>
      </c>
      <c r="AC4480">
        <v>8</v>
      </c>
      <c r="AD4480">
        <v>0</v>
      </c>
      <c r="AE4480">
        <v>3</v>
      </c>
      <c r="AF4480">
        <v>38</v>
      </c>
      <c r="AG4480">
        <v>1.2609999999999999</v>
      </c>
      <c r="AH4480" t="str">
        <v>starter</v>
      </c>
      <c r="AI4480">
        <v>0.26110121511559364</v>
      </c>
      <c r="AJ4480">
        <v>0.99989878488440631</v>
      </c>
    </row>
    <row r="4481" spans="1:36" x14ac:dyDescent="0.35">
      <c r="A4481" t="s">
        <v>286</v>
      </c>
      <c r="B4481" t="s">
        <v>430</v>
      </c>
      <c r="C4481" t="s">
        <v>389</v>
      </c>
      <c r="D4481">
        <v>9</v>
      </c>
      <c r="E4481">
        <v>0</v>
      </c>
      <c r="F4481">
        <v>6</v>
      </c>
      <c r="G4481">
        <v>44</v>
      </c>
      <c r="H4481">
        <v>0</v>
      </c>
      <c r="I4481" t="s">
        <v>895</v>
      </c>
      <c r="J4481">
        <v>0.27587268417280719</v>
      </c>
      <c r="K4481">
        <f t="shared" si="141"/>
        <v>-0.27587268417280719</v>
      </c>
      <c r="L4481">
        <f t="shared" si="142"/>
        <v>1</v>
      </c>
      <c r="Z4481" t="str">
        <v>A</v>
      </c>
      <c r="AA4481" t="str">
        <v>gonst001</v>
      </c>
      <c r="AB4481" t="str">
        <v>harrm004</v>
      </c>
      <c r="AC4481">
        <v>9</v>
      </c>
      <c r="AD4481">
        <v>0</v>
      </c>
      <c r="AE4481">
        <v>6</v>
      </c>
      <c r="AF4481">
        <v>44</v>
      </c>
      <c r="AG4481">
        <v>0</v>
      </c>
      <c r="AH4481" t="str">
        <v>starter</v>
      </c>
      <c r="AI4481">
        <v>0.27587268417280719</v>
      </c>
      <c r="AJ4481">
        <v>-0.27587268417280719</v>
      </c>
    </row>
    <row r="4482" spans="1:36" x14ac:dyDescent="0.35">
      <c r="A4482" t="s">
        <v>286</v>
      </c>
      <c r="B4482" t="s">
        <v>430</v>
      </c>
      <c r="C4482" t="s">
        <v>296</v>
      </c>
      <c r="D4482">
        <v>1</v>
      </c>
      <c r="E4482">
        <v>1</v>
      </c>
      <c r="F4482">
        <v>2</v>
      </c>
      <c r="G4482">
        <v>46</v>
      </c>
      <c r="H4482">
        <v>0</v>
      </c>
      <c r="I4482" t="s">
        <v>895</v>
      </c>
      <c r="J4482">
        <v>0.38234284825760384</v>
      </c>
      <c r="K4482">
        <f t="shared" si="141"/>
        <v>-0.38234284825760384</v>
      </c>
      <c r="L4482">
        <f t="shared" si="142"/>
        <v>1</v>
      </c>
      <c r="Z4482" t="str">
        <v>A</v>
      </c>
      <c r="AA4482" t="str">
        <v>gonst001</v>
      </c>
      <c r="AB4482" t="str">
        <v>swand001</v>
      </c>
      <c r="AC4482">
        <v>1</v>
      </c>
      <c r="AD4482">
        <v>1</v>
      </c>
      <c r="AE4482">
        <v>2</v>
      </c>
      <c r="AF4482">
        <v>46</v>
      </c>
      <c r="AG4482">
        <v>0</v>
      </c>
      <c r="AH4482" t="str">
        <v>starter</v>
      </c>
      <c r="AI4482">
        <v>0.38234284825760384</v>
      </c>
      <c r="AJ4482">
        <v>-0.38234284825760384</v>
      </c>
    </row>
    <row r="4483" spans="1:36" x14ac:dyDescent="0.35">
      <c r="A4483" t="s">
        <v>286</v>
      </c>
      <c r="B4483" t="s">
        <v>430</v>
      </c>
      <c r="C4483" t="s">
        <v>294</v>
      </c>
      <c r="D4483">
        <v>2</v>
      </c>
      <c r="E4483">
        <v>1</v>
      </c>
      <c r="F4483">
        <v>4</v>
      </c>
      <c r="G4483">
        <v>50</v>
      </c>
      <c r="H4483">
        <v>0.88400000000000001</v>
      </c>
      <c r="I4483" t="s">
        <v>895</v>
      </c>
      <c r="J4483">
        <v>0.29407888415170119</v>
      </c>
      <c r="K4483">
        <f t="shared" ref="K4483:K4546" si="143">H4483-J4483</f>
        <v>0.58992111584829887</v>
      </c>
      <c r="L4483">
        <f t="shared" ref="L4483:L4546" si="144">IF(OR(ISTEXT(H4483),F4483=0),0,1)</f>
        <v>1</v>
      </c>
      <c r="Z4483" t="str">
        <v>A</v>
      </c>
      <c r="AA4483" t="str">
        <v>gonst001</v>
      </c>
      <c r="AB4483" t="str">
        <v>darnt001</v>
      </c>
      <c r="AC4483">
        <v>2</v>
      </c>
      <c r="AD4483">
        <v>1</v>
      </c>
      <c r="AE4483">
        <v>4</v>
      </c>
      <c r="AF4483">
        <v>50</v>
      </c>
      <c r="AG4483">
        <v>0.88400000000000001</v>
      </c>
      <c r="AH4483" t="str">
        <v>starter</v>
      </c>
      <c r="AI4483">
        <v>0.29407888415170119</v>
      </c>
      <c r="AJ4483">
        <v>0.58992111584829887</v>
      </c>
    </row>
    <row r="4484" spans="1:36" x14ac:dyDescent="0.35">
      <c r="A4484" t="s">
        <v>286</v>
      </c>
      <c r="B4484" t="s">
        <v>430</v>
      </c>
      <c r="C4484" t="s">
        <v>289</v>
      </c>
      <c r="D4484">
        <v>3</v>
      </c>
      <c r="E4484">
        <v>1</v>
      </c>
      <c r="F4484">
        <v>4</v>
      </c>
      <c r="G4484">
        <v>54</v>
      </c>
      <c r="H4484">
        <v>0</v>
      </c>
      <c r="I4484" t="s">
        <v>895</v>
      </c>
      <c r="J4484">
        <v>0.29293329467950086</v>
      </c>
      <c r="K4484">
        <f t="shared" si="143"/>
        <v>-0.29293329467950086</v>
      </c>
      <c r="L4484">
        <f t="shared" si="144"/>
        <v>1</v>
      </c>
      <c r="Z4484" t="str">
        <v>A</v>
      </c>
      <c r="AA4484" t="str">
        <v>gonst001</v>
      </c>
      <c r="AB4484" t="str">
        <v>olsom001</v>
      </c>
      <c r="AC4484">
        <v>3</v>
      </c>
      <c r="AD4484">
        <v>1</v>
      </c>
      <c r="AE4484">
        <v>4</v>
      </c>
      <c r="AF4484">
        <v>54</v>
      </c>
      <c r="AG4484">
        <v>0</v>
      </c>
      <c r="AH4484" t="str">
        <v>starter</v>
      </c>
      <c r="AI4484">
        <v>0.29293329467950086</v>
      </c>
      <c r="AJ4484">
        <v>-0.29293329467950086</v>
      </c>
    </row>
    <row r="4485" spans="1:36" x14ac:dyDescent="0.35">
      <c r="A4485" t="s">
        <v>286</v>
      </c>
      <c r="B4485" t="s">
        <v>430</v>
      </c>
      <c r="C4485" t="s">
        <v>290</v>
      </c>
      <c r="D4485">
        <v>4</v>
      </c>
      <c r="E4485">
        <v>1</v>
      </c>
      <c r="F4485">
        <v>4</v>
      </c>
      <c r="G4485">
        <v>58</v>
      </c>
      <c r="H4485">
        <v>0.72</v>
      </c>
      <c r="I4485" t="s">
        <v>895</v>
      </c>
      <c r="J4485">
        <v>0.28672234322402135</v>
      </c>
      <c r="K4485">
        <f t="shared" si="143"/>
        <v>0.43327765677597863</v>
      </c>
      <c r="L4485">
        <f t="shared" si="144"/>
        <v>1</v>
      </c>
      <c r="Z4485" t="str">
        <v>A</v>
      </c>
      <c r="AA4485" t="str">
        <v>gonst001</v>
      </c>
      <c r="AB4485" t="str">
        <v>rilea001</v>
      </c>
      <c r="AC4485">
        <v>4</v>
      </c>
      <c r="AD4485">
        <v>1</v>
      </c>
      <c r="AE4485">
        <v>4</v>
      </c>
      <c r="AF4485">
        <v>58</v>
      </c>
      <c r="AG4485">
        <v>0.72</v>
      </c>
      <c r="AH4485" t="str">
        <v>starter</v>
      </c>
      <c r="AI4485">
        <v>0.28672234322402135</v>
      </c>
      <c r="AJ4485">
        <v>0.43327765677597863</v>
      </c>
    </row>
    <row r="4486" spans="1:36" x14ac:dyDescent="0.35">
      <c r="A4486" t="s">
        <v>286</v>
      </c>
      <c r="B4486" t="s">
        <v>430</v>
      </c>
      <c r="C4486" t="s">
        <v>291</v>
      </c>
      <c r="D4486">
        <v>5</v>
      </c>
      <c r="E4486">
        <v>1</v>
      </c>
      <c r="F4486">
        <v>1</v>
      </c>
      <c r="G4486">
        <v>59</v>
      </c>
      <c r="H4486">
        <v>0</v>
      </c>
      <c r="I4486" t="s">
        <v>895</v>
      </c>
      <c r="J4486">
        <v>0.39564331391303192</v>
      </c>
      <c r="K4486">
        <f t="shared" si="143"/>
        <v>-0.39564331391303192</v>
      </c>
      <c r="L4486">
        <f t="shared" si="144"/>
        <v>1</v>
      </c>
      <c r="Z4486" t="str">
        <v>A</v>
      </c>
      <c r="AA4486" t="str">
        <v>gonst001</v>
      </c>
      <c r="AB4486" t="str">
        <v>ozunm001</v>
      </c>
      <c r="AC4486">
        <v>5</v>
      </c>
      <c r="AD4486">
        <v>1</v>
      </c>
      <c r="AE4486">
        <v>1</v>
      </c>
      <c r="AF4486">
        <v>59</v>
      </c>
      <c r="AG4486">
        <v>0</v>
      </c>
      <c r="AH4486" t="str">
        <v>starter</v>
      </c>
      <c r="AI4486">
        <v>0.39564331391303192</v>
      </c>
      <c r="AJ4486">
        <v>-0.39564331391303192</v>
      </c>
    </row>
    <row r="4487" spans="1:36" x14ac:dyDescent="0.35">
      <c r="A4487" t="s">
        <v>286</v>
      </c>
      <c r="B4487" t="s">
        <v>430</v>
      </c>
      <c r="C4487" t="s">
        <v>303</v>
      </c>
      <c r="D4487">
        <v>6</v>
      </c>
      <c r="E4487">
        <v>1</v>
      </c>
      <c r="F4487">
        <v>2</v>
      </c>
      <c r="G4487">
        <v>61</v>
      </c>
      <c r="H4487">
        <v>0</v>
      </c>
      <c r="I4487" t="s">
        <v>895</v>
      </c>
      <c r="J4487">
        <v>0.37269961709873412</v>
      </c>
      <c r="K4487">
        <f t="shared" si="143"/>
        <v>-0.37269961709873412</v>
      </c>
      <c r="L4487">
        <f t="shared" si="144"/>
        <v>1</v>
      </c>
      <c r="Z4487" t="str">
        <v>A</v>
      </c>
      <c r="AA4487" t="str">
        <v>gonst001</v>
      </c>
      <c r="AB4487" t="str">
        <v>arcio002</v>
      </c>
      <c r="AC4487">
        <v>6</v>
      </c>
      <c r="AD4487">
        <v>1</v>
      </c>
      <c r="AE4487">
        <v>2</v>
      </c>
      <c r="AF4487">
        <v>61</v>
      </c>
      <c r="AG4487">
        <v>0</v>
      </c>
      <c r="AH4487" t="str">
        <v>starter</v>
      </c>
      <c r="AI4487">
        <v>0.37269961709873412</v>
      </c>
      <c r="AJ4487">
        <v>-0.37269961709873412</v>
      </c>
    </row>
    <row r="4488" spans="1:36" x14ac:dyDescent="0.35">
      <c r="A4488" t="s">
        <v>286</v>
      </c>
      <c r="B4488" t="s">
        <v>430</v>
      </c>
      <c r="C4488" t="s">
        <v>309</v>
      </c>
      <c r="D4488">
        <v>7</v>
      </c>
      <c r="E4488">
        <v>1</v>
      </c>
      <c r="F4488">
        <v>5</v>
      </c>
      <c r="G4488">
        <v>66</v>
      </c>
      <c r="H4488">
        <v>0.72</v>
      </c>
      <c r="I4488" t="s">
        <v>895</v>
      </c>
      <c r="J4488">
        <v>0.2732182811916114</v>
      </c>
      <c r="K4488">
        <f t="shared" si="143"/>
        <v>0.44678171880838857</v>
      </c>
      <c r="L4488">
        <f t="shared" si="144"/>
        <v>1</v>
      </c>
      <c r="Z4488" t="str">
        <v>A</v>
      </c>
      <c r="AA4488" t="str">
        <v>gonst001</v>
      </c>
      <c r="AB4488" t="str">
        <v>contw002</v>
      </c>
      <c r="AC4488">
        <v>7</v>
      </c>
      <c r="AD4488">
        <v>1</v>
      </c>
      <c r="AE4488">
        <v>5</v>
      </c>
      <c r="AF4488">
        <v>66</v>
      </c>
      <c r="AG4488">
        <v>0.72</v>
      </c>
      <c r="AH4488" t="str">
        <v>starter</v>
      </c>
      <c r="AI4488">
        <v>0.2732182811916114</v>
      </c>
      <c r="AJ4488">
        <v>0.44678171880838857</v>
      </c>
    </row>
    <row r="4489" spans="1:36" x14ac:dyDescent="0.35">
      <c r="A4489" t="s">
        <v>286</v>
      </c>
      <c r="B4489" t="s">
        <v>430</v>
      </c>
      <c r="C4489" t="s">
        <v>293</v>
      </c>
      <c r="D4489">
        <v>8</v>
      </c>
      <c r="E4489">
        <v>1</v>
      </c>
      <c r="F4489">
        <v>3</v>
      </c>
      <c r="G4489">
        <v>69</v>
      </c>
      <c r="H4489">
        <v>0</v>
      </c>
      <c r="I4489" t="s">
        <v>895</v>
      </c>
      <c r="J4489">
        <v>0.27263220856735182</v>
      </c>
      <c r="K4489">
        <f t="shared" si="143"/>
        <v>-0.27263220856735182</v>
      </c>
      <c r="L4489">
        <f t="shared" si="144"/>
        <v>1</v>
      </c>
      <c r="Z4489" t="str">
        <v>A</v>
      </c>
      <c r="AA4489" t="str">
        <v>gonst001</v>
      </c>
      <c r="AB4489" t="str">
        <v>duvaa001</v>
      </c>
      <c r="AC4489">
        <v>8</v>
      </c>
      <c r="AD4489">
        <v>1</v>
      </c>
      <c r="AE4489">
        <v>3</v>
      </c>
      <c r="AF4489">
        <v>69</v>
      </c>
      <c r="AG4489">
        <v>0</v>
      </c>
      <c r="AH4489" t="str">
        <v>starter</v>
      </c>
      <c r="AI4489">
        <v>0.27263220856735182</v>
      </c>
      <c r="AJ4489">
        <v>-0.27263220856735182</v>
      </c>
    </row>
    <row r="4490" spans="1:36" x14ac:dyDescent="0.35">
      <c r="A4490" t="s">
        <v>286</v>
      </c>
      <c r="B4490" t="s">
        <v>430</v>
      </c>
      <c r="C4490" t="s">
        <v>389</v>
      </c>
      <c r="D4490">
        <v>9</v>
      </c>
      <c r="E4490">
        <v>1</v>
      </c>
      <c r="F4490">
        <v>4</v>
      </c>
      <c r="G4490">
        <v>73</v>
      </c>
      <c r="H4490">
        <v>0.88400000000000001</v>
      </c>
      <c r="I4490" t="s">
        <v>895</v>
      </c>
      <c r="J4490">
        <v>0.24198976782708154</v>
      </c>
      <c r="K4490">
        <f t="shared" si="143"/>
        <v>0.64201023217291842</v>
      </c>
      <c r="L4490">
        <f t="shared" si="144"/>
        <v>1</v>
      </c>
      <c r="Z4490" t="str">
        <v>A</v>
      </c>
      <c r="AA4490" t="str">
        <v>gonst001</v>
      </c>
      <c r="AB4490" t="str">
        <v>harrm004</v>
      </c>
      <c r="AC4490">
        <v>9</v>
      </c>
      <c r="AD4490">
        <v>1</v>
      </c>
      <c r="AE4490">
        <v>4</v>
      </c>
      <c r="AF4490">
        <v>73</v>
      </c>
      <c r="AG4490">
        <v>0.88400000000000001</v>
      </c>
      <c r="AH4490" t="str">
        <v>starter</v>
      </c>
      <c r="AI4490">
        <v>0.24198976782708154</v>
      </c>
      <c r="AJ4490">
        <v>0.64201023217291842</v>
      </c>
    </row>
    <row r="4491" spans="1:36" x14ac:dyDescent="0.35">
      <c r="A4491" t="s">
        <v>286</v>
      </c>
      <c r="B4491" t="s">
        <v>430</v>
      </c>
      <c r="C4491" t="s">
        <v>296</v>
      </c>
      <c r="D4491">
        <v>1</v>
      </c>
      <c r="E4491">
        <v>2</v>
      </c>
      <c r="F4491">
        <v>3</v>
      </c>
      <c r="G4491">
        <v>76</v>
      </c>
      <c r="H4491">
        <v>0</v>
      </c>
      <c r="I4491" t="s">
        <v>895</v>
      </c>
      <c r="J4491">
        <v>0.3165176817037163</v>
      </c>
      <c r="K4491">
        <f t="shared" si="143"/>
        <v>-0.3165176817037163</v>
      </c>
      <c r="L4491">
        <f t="shared" si="144"/>
        <v>1</v>
      </c>
      <c r="Z4491" t="str">
        <v>A</v>
      </c>
      <c r="AA4491" t="str">
        <v>gonst001</v>
      </c>
      <c r="AB4491" t="str">
        <v>swand001</v>
      </c>
      <c r="AC4491">
        <v>1</v>
      </c>
      <c r="AD4491">
        <v>2</v>
      </c>
      <c r="AE4491">
        <v>3</v>
      </c>
      <c r="AF4491">
        <v>76</v>
      </c>
      <c r="AG4491">
        <v>0</v>
      </c>
      <c r="AH4491" t="str">
        <v>starter</v>
      </c>
      <c r="AI4491">
        <v>0.3165176817037163</v>
      </c>
      <c r="AJ4491">
        <v>-0.3165176817037163</v>
      </c>
    </row>
    <row r="4492" spans="1:36" x14ac:dyDescent="0.35">
      <c r="A4492" t="s">
        <v>286</v>
      </c>
      <c r="B4492" t="s">
        <v>430</v>
      </c>
      <c r="C4492" t="s">
        <v>294</v>
      </c>
      <c r="D4492">
        <v>2</v>
      </c>
      <c r="E4492">
        <v>2</v>
      </c>
      <c r="F4492">
        <v>2</v>
      </c>
      <c r="G4492">
        <v>78</v>
      </c>
      <c r="H4492">
        <v>1.2609999999999999</v>
      </c>
      <c r="I4492" t="s">
        <v>895</v>
      </c>
      <c r="J4492">
        <v>0.41693128368124421</v>
      </c>
      <c r="K4492">
        <f t="shared" si="143"/>
        <v>0.84406871631875569</v>
      </c>
      <c r="L4492">
        <f t="shared" si="144"/>
        <v>1</v>
      </c>
      <c r="Z4492" t="str">
        <v>A</v>
      </c>
      <c r="AA4492" t="str">
        <v>gonst001</v>
      </c>
      <c r="AB4492" t="str">
        <v>darnt001</v>
      </c>
      <c r="AC4492">
        <v>2</v>
      </c>
      <c r="AD4492">
        <v>2</v>
      </c>
      <c r="AE4492">
        <v>2</v>
      </c>
      <c r="AF4492">
        <v>78</v>
      </c>
      <c r="AG4492">
        <v>1.2609999999999999</v>
      </c>
      <c r="AH4492" t="str">
        <v>starter</v>
      </c>
      <c r="AI4492">
        <v>0.41693128368124421</v>
      </c>
      <c r="AJ4492">
        <v>0.84406871631875569</v>
      </c>
    </row>
    <row r="4493" spans="1:36" x14ac:dyDescent="0.35">
      <c r="A4493" t="s">
        <v>286</v>
      </c>
      <c r="B4493" t="s">
        <v>430</v>
      </c>
      <c r="C4493" t="s">
        <v>289</v>
      </c>
      <c r="D4493">
        <v>3</v>
      </c>
      <c r="E4493">
        <v>2</v>
      </c>
      <c r="F4493">
        <v>6</v>
      </c>
      <c r="G4493">
        <v>84</v>
      </c>
      <c r="H4493">
        <v>0</v>
      </c>
      <c r="I4493" t="s">
        <v>895</v>
      </c>
      <c r="J4493">
        <v>0.35654600851764534</v>
      </c>
      <c r="K4493">
        <f t="shared" si="143"/>
        <v>-0.35654600851764534</v>
      </c>
      <c r="L4493">
        <f t="shared" si="144"/>
        <v>1</v>
      </c>
      <c r="Z4493" t="str">
        <v>A</v>
      </c>
      <c r="AA4493" t="str">
        <v>gonst001</v>
      </c>
      <c r="AB4493" t="str">
        <v>olsom001</v>
      </c>
      <c r="AC4493">
        <v>3</v>
      </c>
      <c r="AD4493">
        <v>2</v>
      </c>
      <c r="AE4493">
        <v>6</v>
      </c>
      <c r="AF4493">
        <v>84</v>
      </c>
      <c r="AG4493">
        <v>0</v>
      </c>
      <c r="AH4493" t="str">
        <v>starter</v>
      </c>
      <c r="AI4493">
        <v>0.35654600851764534</v>
      </c>
      <c r="AJ4493">
        <v>-0.35654600851764534</v>
      </c>
    </row>
    <row r="4494" spans="1:36" x14ac:dyDescent="0.35">
      <c r="A4494" t="s">
        <v>286</v>
      </c>
      <c r="B4494" t="s">
        <v>430</v>
      </c>
      <c r="C4494" t="s">
        <v>290</v>
      </c>
      <c r="D4494">
        <v>4</v>
      </c>
      <c r="E4494">
        <v>2</v>
      </c>
      <c r="F4494">
        <v>6</v>
      </c>
      <c r="G4494">
        <v>90</v>
      </c>
      <c r="H4494">
        <v>0</v>
      </c>
      <c r="I4494" t="s">
        <v>895</v>
      </c>
      <c r="J4494">
        <v>0.35033505706216583</v>
      </c>
      <c r="K4494">
        <f t="shared" si="143"/>
        <v>-0.35033505706216583</v>
      </c>
      <c r="L4494">
        <f t="shared" si="144"/>
        <v>1</v>
      </c>
      <c r="Z4494" t="str">
        <v>A</v>
      </c>
      <c r="AA4494" t="str">
        <v>gonst001</v>
      </c>
      <c r="AB4494" t="str">
        <v>rilea001</v>
      </c>
      <c r="AC4494">
        <v>4</v>
      </c>
      <c r="AD4494">
        <v>2</v>
      </c>
      <c r="AE4494">
        <v>6</v>
      </c>
      <c r="AF4494">
        <v>90</v>
      </c>
      <c r="AG4494">
        <v>0</v>
      </c>
      <c r="AH4494" t="str">
        <v>starter</v>
      </c>
      <c r="AI4494">
        <v>0.35033505706216583</v>
      </c>
      <c r="AJ4494">
        <v>-0.35033505706216583</v>
      </c>
    </row>
    <row r="4495" spans="1:36" x14ac:dyDescent="0.35">
      <c r="A4495" t="s">
        <v>286</v>
      </c>
      <c r="B4495" t="s">
        <v>430</v>
      </c>
      <c r="C4495" t="s">
        <v>291</v>
      </c>
      <c r="D4495">
        <v>5</v>
      </c>
      <c r="E4495">
        <v>2</v>
      </c>
      <c r="F4495">
        <v>4</v>
      </c>
      <c r="G4495">
        <v>94</v>
      </c>
      <c r="H4495">
        <v>0.88400000000000001</v>
      </c>
      <c r="I4495" t="s">
        <v>895</v>
      </c>
      <c r="J4495">
        <v>0.28915026273995598</v>
      </c>
      <c r="K4495">
        <f t="shared" si="143"/>
        <v>0.59484973726004409</v>
      </c>
      <c r="L4495">
        <f t="shared" si="144"/>
        <v>1</v>
      </c>
      <c r="Z4495" t="str">
        <v>A</v>
      </c>
      <c r="AA4495" t="str">
        <v>gonst001</v>
      </c>
      <c r="AB4495" t="str">
        <v>ozunm001</v>
      </c>
      <c r="AC4495">
        <v>5</v>
      </c>
      <c r="AD4495">
        <v>2</v>
      </c>
      <c r="AE4495">
        <v>4</v>
      </c>
      <c r="AF4495">
        <v>94</v>
      </c>
      <c r="AG4495">
        <v>0.88400000000000001</v>
      </c>
      <c r="AH4495" t="str">
        <v>starter</v>
      </c>
      <c r="AI4495">
        <v>0.28915026273995598</v>
      </c>
      <c r="AJ4495">
        <v>0.59484973726004409</v>
      </c>
    </row>
    <row r="4496" spans="1:36" x14ac:dyDescent="0.35">
      <c r="A4496" t="s">
        <v>286</v>
      </c>
      <c r="B4496" t="s">
        <v>431</v>
      </c>
      <c r="C4496" t="s">
        <v>303</v>
      </c>
      <c r="D4496">
        <v>6</v>
      </c>
      <c r="E4496">
        <v>0</v>
      </c>
      <c r="F4496">
        <v>2</v>
      </c>
      <c r="G4496">
        <v>2</v>
      </c>
      <c r="H4496">
        <v>2.0720000000000001</v>
      </c>
      <c r="I4496" t="s">
        <v>894</v>
      </c>
      <c r="J4496">
        <v>0.36675222059964363</v>
      </c>
      <c r="K4496">
        <f t="shared" si="143"/>
        <v>1.7052477794003564</v>
      </c>
      <c r="L4496">
        <f t="shared" si="144"/>
        <v>1</v>
      </c>
      <c r="Z4496" t="str">
        <v>A</v>
      </c>
      <c r="AA4496" t="str">
        <v>almoy001</v>
      </c>
      <c r="AB4496" t="str">
        <v>arcio002</v>
      </c>
      <c r="AC4496">
        <v>6</v>
      </c>
      <c r="AD4496">
        <v>0</v>
      </c>
      <c r="AE4496">
        <v>2</v>
      </c>
      <c r="AF4496">
        <v>2</v>
      </c>
      <c r="AG4496">
        <v>2.0720000000000001</v>
      </c>
      <c r="AH4496" t="str">
        <v>relief</v>
      </c>
      <c r="AI4496">
        <v>0.36675222059964363</v>
      </c>
      <c r="AJ4496">
        <v>1.7052477794003564</v>
      </c>
    </row>
    <row r="4497" spans="1:36" x14ac:dyDescent="0.35">
      <c r="A4497" t="s">
        <v>286</v>
      </c>
      <c r="B4497" t="s">
        <v>431</v>
      </c>
      <c r="C4497" t="s">
        <v>309</v>
      </c>
      <c r="D4497">
        <v>7</v>
      </c>
      <c r="E4497">
        <v>0</v>
      </c>
      <c r="F4497">
        <v>6</v>
      </c>
      <c r="G4497">
        <v>8</v>
      </c>
      <c r="H4497">
        <v>0.72</v>
      </c>
      <c r="I4497" t="s">
        <v>894</v>
      </c>
      <c r="J4497">
        <v>0.29655544800738082</v>
      </c>
      <c r="K4497">
        <f t="shared" si="143"/>
        <v>0.42344455199261916</v>
      </c>
      <c r="L4497">
        <f t="shared" si="144"/>
        <v>1</v>
      </c>
      <c r="Z4497" t="str">
        <v>A</v>
      </c>
      <c r="AA4497" t="str">
        <v>almoy001</v>
      </c>
      <c r="AB4497" t="str">
        <v>contw002</v>
      </c>
      <c r="AC4497">
        <v>7</v>
      </c>
      <c r="AD4497">
        <v>0</v>
      </c>
      <c r="AE4497">
        <v>6</v>
      </c>
      <c r="AF4497">
        <v>8</v>
      </c>
      <c r="AG4497">
        <v>0.72</v>
      </c>
      <c r="AH4497" t="str">
        <v>relief</v>
      </c>
      <c r="AI4497">
        <v>0.29655544800738082</v>
      </c>
      <c r="AJ4497">
        <v>0.42344455199261916</v>
      </c>
    </row>
    <row r="4498" spans="1:36" x14ac:dyDescent="0.35">
      <c r="A4498" t="s">
        <v>286</v>
      </c>
      <c r="B4498" t="s">
        <v>431</v>
      </c>
      <c r="C4498" t="s">
        <v>293</v>
      </c>
      <c r="D4498">
        <v>8</v>
      </c>
      <c r="E4498">
        <v>0</v>
      </c>
      <c r="F4498">
        <v>4</v>
      </c>
      <c r="G4498">
        <v>12</v>
      </c>
      <c r="H4498">
        <v>0</v>
      </c>
      <c r="I4498" t="s">
        <v>894</v>
      </c>
      <c r="J4498">
        <v>0.24605518717392716</v>
      </c>
      <c r="K4498">
        <f t="shared" si="143"/>
        <v>-0.24605518717392716</v>
      </c>
      <c r="L4498">
        <f t="shared" si="144"/>
        <v>1</v>
      </c>
      <c r="Z4498" t="str">
        <v>A</v>
      </c>
      <c r="AA4498" t="str">
        <v>almoy001</v>
      </c>
      <c r="AB4498" t="str">
        <v>duvaa001</v>
      </c>
      <c r="AC4498">
        <v>8</v>
      </c>
      <c r="AD4498">
        <v>0</v>
      </c>
      <c r="AE4498">
        <v>4</v>
      </c>
      <c r="AF4498">
        <v>12</v>
      </c>
      <c r="AG4498">
        <v>0</v>
      </c>
      <c r="AH4498" t="str">
        <v>relief</v>
      </c>
      <c r="AI4498">
        <v>0.24605518717392716</v>
      </c>
      <c r="AJ4498">
        <v>-0.24605518717392716</v>
      </c>
    </row>
    <row r="4499" spans="1:36" x14ac:dyDescent="0.35">
      <c r="A4499" t="s">
        <v>286</v>
      </c>
      <c r="B4499" t="s">
        <v>428</v>
      </c>
      <c r="C4499" t="s">
        <v>389</v>
      </c>
      <c r="D4499">
        <v>9</v>
      </c>
      <c r="E4499">
        <v>0</v>
      </c>
      <c r="F4499">
        <v>1</v>
      </c>
      <c r="G4499">
        <v>1</v>
      </c>
      <c r="H4499">
        <v>0.88400000000000001</v>
      </c>
      <c r="I4499" t="s">
        <v>894</v>
      </c>
      <c r="J4499">
        <v>0.36073422654172765</v>
      </c>
      <c r="K4499">
        <f t="shared" si="143"/>
        <v>0.52326577345827241</v>
      </c>
      <c r="L4499">
        <f t="shared" si="144"/>
        <v>1</v>
      </c>
      <c r="Z4499" t="str">
        <v>A</v>
      </c>
      <c r="AA4499" t="str">
        <v>vesia001</v>
      </c>
      <c r="AB4499" t="str">
        <v>harrm004</v>
      </c>
      <c r="AC4499">
        <v>9</v>
      </c>
      <c r="AD4499">
        <v>0</v>
      </c>
      <c r="AE4499">
        <v>1</v>
      </c>
      <c r="AF4499">
        <v>1</v>
      </c>
      <c r="AG4499">
        <v>0.88400000000000001</v>
      </c>
      <c r="AH4499" t="str">
        <v>relief</v>
      </c>
      <c r="AI4499">
        <v>0.36073422654172765</v>
      </c>
      <c r="AJ4499">
        <v>0.52326577345827241</v>
      </c>
    </row>
    <row r="4500" spans="1:36" x14ac:dyDescent="0.35">
      <c r="A4500" t="s">
        <v>286</v>
      </c>
      <c r="B4500" t="s">
        <v>428</v>
      </c>
      <c r="C4500" t="s">
        <v>296</v>
      </c>
      <c r="D4500">
        <v>1</v>
      </c>
      <c r="E4500">
        <v>0</v>
      </c>
      <c r="F4500">
        <v>5</v>
      </c>
      <c r="G4500">
        <v>6</v>
      </c>
      <c r="H4500">
        <v>0.88400000000000001</v>
      </c>
      <c r="I4500" t="s">
        <v>894</v>
      </c>
      <c r="J4500">
        <v>0.28787120275225492</v>
      </c>
      <c r="K4500">
        <f t="shared" si="143"/>
        <v>0.59612879724774515</v>
      </c>
      <c r="L4500">
        <f t="shared" si="144"/>
        <v>1</v>
      </c>
      <c r="Z4500" t="str">
        <v>A</v>
      </c>
      <c r="AA4500" t="str">
        <v>vesia001</v>
      </c>
      <c r="AB4500" t="str">
        <v>swand001</v>
      </c>
      <c r="AC4500">
        <v>1</v>
      </c>
      <c r="AD4500">
        <v>0</v>
      </c>
      <c r="AE4500">
        <v>5</v>
      </c>
      <c r="AF4500">
        <v>6</v>
      </c>
      <c r="AG4500">
        <v>0.88400000000000001</v>
      </c>
      <c r="AH4500" t="str">
        <v>relief</v>
      </c>
      <c r="AI4500">
        <v>0.28787120275225492</v>
      </c>
      <c r="AJ4500">
        <v>0.59612879724774515</v>
      </c>
    </row>
    <row r="4501" spans="1:36" x14ac:dyDescent="0.35">
      <c r="A4501" t="s">
        <v>286</v>
      </c>
      <c r="B4501" t="s">
        <v>428</v>
      </c>
      <c r="C4501" t="s">
        <v>294</v>
      </c>
      <c r="D4501">
        <v>2</v>
      </c>
      <c r="E4501">
        <v>0</v>
      </c>
      <c r="F4501">
        <v>6</v>
      </c>
      <c r="G4501">
        <v>12</v>
      </c>
      <c r="H4501">
        <v>0</v>
      </c>
      <c r="I4501" t="s">
        <v>894</v>
      </c>
      <c r="J4501">
        <v>0.33354539745009454</v>
      </c>
      <c r="K4501">
        <f t="shared" si="143"/>
        <v>-0.33354539745009454</v>
      </c>
      <c r="L4501">
        <f t="shared" si="144"/>
        <v>1</v>
      </c>
      <c r="Z4501" t="str">
        <v>A</v>
      </c>
      <c r="AA4501" t="str">
        <v>vesia001</v>
      </c>
      <c r="AB4501" t="str">
        <v>darnt001</v>
      </c>
      <c r="AC4501">
        <v>2</v>
      </c>
      <c r="AD4501">
        <v>0</v>
      </c>
      <c r="AE4501">
        <v>6</v>
      </c>
      <c r="AF4501">
        <v>12</v>
      </c>
      <c r="AG4501">
        <v>0</v>
      </c>
      <c r="AH4501" t="str">
        <v>relief</v>
      </c>
      <c r="AI4501">
        <v>0.33354539745009454</v>
      </c>
      <c r="AJ4501">
        <v>-0.33354539745009454</v>
      </c>
    </row>
    <row r="4502" spans="1:36" x14ac:dyDescent="0.35">
      <c r="A4502" t="s">
        <v>286</v>
      </c>
      <c r="B4502" t="s">
        <v>428</v>
      </c>
      <c r="C4502" t="s">
        <v>289</v>
      </c>
      <c r="D4502">
        <v>3</v>
      </c>
      <c r="E4502">
        <v>0</v>
      </c>
      <c r="F4502">
        <v>5</v>
      </c>
      <c r="G4502">
        <v>17</v>
      </c>
      <c r="H4502">
        <v>0.72</v>
      </c>
      <c r="I4502" t="s">
        <v>894</v>
      </c>
      <c r="J4502">
        <v>0.3031152446630343</v>
      </c>
      <c r="K4502">
        <f t="shared" si="143"/>
        <v>0.41688475533696567</v>
      </c>
      <c r="L4502">
        <f t="shared" si="144"/>
        <v>1</v>
      </c>
      <c r="Z4502" t="str">
        <v>A</v>
      </c>
      <c r="AA4502" t="str">
        <v>vesia001</v>
      </c>
      <c r="AB4502" t="str">
        <v>olsom001</v>
      </c>
      <c r="AC4502">
        <v>3</v>
      </c>
      <c r="AD4502">
        <v>0</v>
      </c>
      <c r="AE4502">
        <v>5</v>
      </c>
      <c r="AF4502">
        <v>17</v>
      </c>
      <c r="AG4502">
        <v>0.72</v>
      </c>
      <c r="AH4502" t="str">
        <v>relief</v>
      </c>
      <c r="AI4502">
        <v>0.3031152446630343</v>
      </c>
      <c r="AJ4502">
        <v>0.41688475533696567</v>
      </c>
    </row>
    <row r="4503" spans="1:36" x14ac:dyDescent="0.35">
      <c r="A4503" t="s">
        <v>286</v>
      </c>
      <c r="B4503" t="s">
        <v>432</v>
      </c>
      <c r="C4503" t="s">
        <v>290</v>
      </c>
      <c r="D4503">
        <v>4</v>
      </c>
      <c r="E4503">
        <v>0</v>
      </c>
      <c r="F4503">
        <v>4</v>
      </c>
      <c r="G4503">
        <v>4</v>
      </c>
      <c r="H4503">
        <v>0</v>
      </c>
      <c r="I4503" t="s">
        <v>894</v>
      </c>
      <c r="J4503">
        <v>0.28077494672493086</v>
      </c>
      <c r="K4503">
        <f t="shared" si="143"/>
        <v>-0.28077494672493086</v>
      </c>
      <c r="L4503">
        <f t="shared" si="144"/>
        <v>1</v>
      </c>
      <c r="Z4503" t="str">
        <v>A</v>
      </c>
      <c r="AA4503" t="str">
        <v>bickp001</v>
      </c>
      <c r="AB4503" t="str">
        <v>rilea001</v>
      </c>
      <c r="AC4503">
        <v>4</v>
      </c>
      <c r="AD4503">
        <v>0</v>
      </c>
      <c r="AE4503">
        <v>4</v>
      </c>
      <c r="AF4503">
        <v>4</v>
      </c>
      <c r="AG4503">
        <v>0</v>
      </c>
      <c r="AH4503" t="str">
        <v>relief</v>
      </c>
      <c r="AI4503">
        <v>0.28077494672493086</v>
      </c>
      <c r="AJ4503">
        <v>-0.28077494672493086</v>
      </c>
    </row>
    <row r="4504" spans="1:36" x14ac:dyDescent="0.35">
      <c r="A4504" t="s">
        <v>286</v>
      </c>
      <c r="B4504" t="s">
        <v>432</v>
      </c>
      <c r="C4504" t="s">
        <v>291</v>
      </c>
      <c r="D4504">
        <v>5</v>
      </c>
      <c r="E4504">
        <v>0</v>
      </c>
      <c r="F4504">
        <v>6</v>
      </c>
      <c r="G4504">
        <v>10</v>
      </c>
      <c r="H4504">
        <v>0</v>
      </c>
      <c r="I4504" t="s">
        <v>894</v>
      </c>
      <c r="J4504">
        <v>0.31041797199768867</v>
      </c>
      <c r="K4504">
        <f t="shared" si="143"/>
        <v>-0.31041797199768867</v>
      </c>
      <c r="L4504">
        <f t="shared" si="144"/>
        <v>1</v>
      </c>
      <c r="Z4504" t="str">
        <v>A</v>
      </c>
      <c r="AA4504" t="str">
        <v>bickp001</v>
      </c>
      <c r="AB4504" t="str">
        <v>ozunm001</v>
      </c>
      <c r="AC4504">
        <v>5</v>
      </c>
      <c r="AD4504">
        <v>0</v>
      </c>
      <c r="AE4504">
        <v>6</v>
      </c>
      <c r="AF4504">
        <v>10</v>
      </c>
      <c r="AG4504">
        <v>0</v>
      </c>
      <c r="AH4504" t="str">
        <v>relief</v>
      </c>
      <c r="AI4504">
        <v>0.31041797199768867</v>
      </c>
      <c r="AJ4504">
        <v>-0.31041797199768867</v>
      </c>
    </row>
    <row r="4505" spans="1:36" x14ac:dyDescent="0.35">
      <c r="A4505" t="s">
        <v>286</v>
      </c>
      <c r="B4505" t="s">
        <v>433</v>
      </c>
      <c r="C4505" t="s">
        <v>303</v>
      </c>
      <c r="D4505">
        <v>6</v>
      </c>
      <c r="E4505">
        <v>0</v>
      </c>
      <c r="F4505">
        <v>3</v>
      </c>
      <c r="G4505">
        <v>3</v>
      </c>
      <c r="H4505">
        <v>0</v>
      </c>
      <c r="I4505" t="s">
        <v>894</v>
      </c>
      <c r="J4505">
        <v>0.28272825000509544</v>
      </c>
      <c r="K4505">
        <f t="shared" si="143"/>
        <v>-0.28272825000509544</v>
      </c>
      <c r="L4505">
        <f t="shared" si="144"/>
        <v>1</v>
      </c>
      <c r="Z4505" t="str">
        <v>A</v>
      </c>
      <c r="AA4505" t="str">
        <v>moror001</v>
      </c>
      <c r="AB4505" t="str">
        <v>arcio002</v>
      </c>
      <c r="AC4505">
        <v>6</v>
      </c>
      <c r="AD4505">
        <v>0</v>
      </c>
      <c r="AE4505">
        <v>3</v>
      </c>
      <c r="AF4505">
        <v>3</v>
      </c>
      <c r="AG4505">
        <v>0</v>
      </c>
      <c r="AH4505" t="str">
        <v>relief</v>
      </c>
      <c r="AI4505">
        <v>0.28272825000509544</v>
      </c>
      <c r="AJ4505">
        <v>-0.28272825000509544</v>
      </c>
    </row>
    <row r="4506" spans="1:36" x14ac:dyDescent="0.35">
      <c r="A4506" t="s">
        <v>286</v>
      </c>
      <c r="B4506" t="s">
        <v>433</v>
      </c>
      <c r="C4506" t="s">
        <v>309</v>
      </c>
      <c r="D4506">
        <v>7</v>
      </c>
      <c r="E4506">
        <v>0</v>
      </c>
      <c r="F4506">
        <v>5</v>
      </c>
      <c r="G4506">
        <v>8</v>
      </c>
      <c r="H4506">
        <v>0</v>
      </c>
      <c r="I4506" t="s">
        <v>894</v>
      </c>
      <c r="J4506">
        <v>0.26727088469252092</v>
      </c>
      <c r="K4506">
        <f t="shared" si="143"/>
        <v>-0.26727088469252092</v>
      </c>
      <c r="L4506">
        <f t="shared" si="144"/>
        <v>1</v>
      </c>
      <c r="Z4506" t="str">
        <v>A</v>
      </c>
      <c r="AA4506" t="str">
        <v>moror001</v>
      </c>
      <c r="AB4506" t="str">
        <v>contw002</v>
      </c>
      <c r="AC4506">
        <v>7</v>
      </c>
      <c r="AD4506">
        <v>0</v>
      </c>
      <c r="AE4506">
        <v>5</v>
      </c>
      <c r="AF4506">
        <v>8</v>
      </c>
      <c r="AG4506">
        <v>0</v>
      </c>
      <c r="AH4506" t="str">
        <v>relief</v>
      </c>
      <c r="AI4506">
        <v>0.26727088469252092</v>
      </c>
      <c r="AJ4506">
        <v>-0.26727088469252092</v>
      </c>
    </row>
    <row r="4507" spans="1:36" x14ac:dyDescent="0.35">
      <c r="A4507" t="s">
        <v>286</v>
      </c>
      <c r="B4507" t="s">
        <v>433</v>
      </c>
      <c r="C4507" t="s">
        <v>293</v>
      </c>
      <c r="D4507">
        <v>8</v>
      </c>
      <c r="E4507">
        <v>0</v>
      </c>
      <c r="F4507">
        <v>7</v>
      </c>
      <c r="G4507">
        <v>15</v>
      </c>
      <c r="H4507">
        <v>0</v>
      </c>
      <c r="I4507" t="s">
        <v>894</v>
      </c>
      <c r="J4507">
        <v>0.3263828572245312</v>
      </c>
      <c r="K4507">
        <f t="shared" si="143"/>
        <v>-0.3263828572245312</v>
      </c>
      <c r="L4507">
        <f t="shared" si="144"/>
        <v>1</v>
      </c>
      <c r="Z4507" t="str">
        <v>A</v>
      </c>
      <c r="AA4507" t="str">
        <v>moror001</v>
      </c>
      <c r="AB4507" t="str">
        <v>duvaa001</v>
      </c>
      <c r="AC4507">
        <v>8</v>
      </c>
      <c r="AD4507">
        <v>0</v>
      </c>
      <c r="AE4507">
        <v>7</v>
      </c>
      <c r="AF4507">
        <v>15</v>
      </c>
      <c r="AG4507">
        <v>0</v>
      </c>
      <c r="AH4507" t="str">
        <v>relief</v>
      </c>
      <c r="AI4507">
        <v>0.3263828572245312</v>
      </c>
      <c r="AJ4507">
        <v>-0.3263828572245312</v>
      </c>
    </row>
    <row r="4508" spans="1:36" x14ac:dyDescent="0.35">
      <c r="A4508" t="s">
        <v>286</v>
      </c>
      <c r="B4508" t="s">
        <v>433</v>
      </c>
      <c r="C4508" t="s">
        <v>389</v>
      </c>
      <c r="D4508">
        <v>9</v>
      </c>
      <c r="E4508">
        <v>0</v>
      </c>
      <c r="F4508">
        <v>4</v>
      </c>
      <c r="G4508">
        <v>19</v>
      </c>
      <c r="H4508">
        <v>0</v>
      </c>
      <c r="I4508" t="s">
        <v>894</v>
      </c>
      <c r="J4508">
        <v>0.23604237132799105</v>
      </c>
      <c r="K4508">
        <f t="shared" si="143"/>
        <v>-0.23604237132799105</v>
      </c>
      <c r="L4508">
        <f t="shared" si="144"/>
        <v>1</v>
      </c>
      <c r="Z4508" t="str">
        <v>A</v>
      </c>
      <c r="AA4508" t="str">
        <v>moror001</v>
      </c>
      <c r="AB4508" t="str">
        <v>harrm004</v>
      </c>
      <c r="AC4508">
        <v>9</v>
      </c>
      <c r="AD4508">
        <v>0</v>
      </c>
      <c r="AE4508">
        <v>4</v>
      </c>
      <c r="AF4508">
        <v>19</v>
      </c>
      <c r="AG4508">
        <v>0</v>
      </c>
      <c r="AH4508" t="str">
        <v>relief</v>
      </c>
      <c r="AI4508">
        <v>0.23604237132799105</v>
      </c>
      <c r="AJ4508">
        <v>-0.23604237132799105</v>
      </c>
    </row>
    <row r="4509" spans="1:36" x14ac:dyDescent="0.35">
      <c r="A4509" t="s">
        <v>286</v>
      </c>
      <c r="B4509" t="s">
        <v>433</v>
      </c>
      <c r="C4509" t="s">
        <v>296</v>
      </c>
      <c r="D4509">
        <v>1</v>
      </c>
      <c r="E4509">
        <v>0</v>
      </c>
      <c r="F4509">
        <v>7</v>
      </c>
      <c r="G4509">
        <v>26</v>
      </c>
      <c r="H4509">
        <v>0</v>
      </c>
      <c r="I4509" t="s">
        <v>894</v>
      </c>
      <c r="J4509">
        <v>0.35206952632023503</v>
      </c>
      <c r="K4509">
        <f t="shared" si="143"/>
        <v>-0.35206952632023503</v>
      </c>
      <c r="L4509">
        <f t="shared" si="144"/>
        <v>1</v>
      </c>
      <c r="Z4509" t="str">
        <v>A</v>
      </c>
      <c r="AA4509" t="str">
        <v>moror001</v>
      </c>
      <c r="AB4509" t="str">
        <v>swand001</v>
      </c>
      <c r="AC4509">
        <v>1</v>
      </c>
      <c r="AD4509">
        <v>0</v>
      </c>
      <c r="AE4509">
        <v>7</v>
      </c>
      <c r="AF4509">
        <v>26</v>
      </c>
      <c r="AG4509">
        <v>0</v>
      </c>
      <c r="AH4509" t="str">
        <v>relief</v>
      </c>
      <c r="AI4509">
        <v>0.35206952632023503</v>
      </c>
      <c r="AJ4509">
        <v>-0.35206952632023503</v>
      </c>
    </row>
    <row r="4510" spans="1:36" x14ac:dyDescent="0.35">
      <c r="A4510" t="s">
        <v>286</v>
      </c>
      <c r="B4510" t="s">
        <v>433</v>
      </c>
      <c r="C4510" t="s">
        <v>294</v>
      </c>
      <c r="D4510">
        <v>2</v>
      </c>
      <c r="E4510">
        <v>0</v>
      </c>
      <c r="F4510">
        <v>2</v>
      </c>
      <c r="G4510">
        <v>28</v>
      </c>
      <c r="H4510">
        <v>0</v>
      </c>
      <c r="I4510" t="s">
        <v>894</v>
      </c>
      <c r="J4510">
        <v>0.39278508314149307</v>
      </c>
      <c r="K4510">
        <f t="shared" si="143"/>
        <v>-0.39278508314149307</v>
      </c>
      <c r="L4510">
        <f t="shared" si="144"/>
        <v>1</v>
      </c>
      <c r="Z4510" t="str">
        <v>A</v>
      </c>
      <c r="AA4510" t="str">
        <v>moror001</v>
      </c>
      <c r="AB4510" t="str">
        <v>darnt001</v>
      </c>
      <c r="AC4510">
        <v>2</v>
      </c>
      <c r="AD4510">
        <v>0</v>
      </c>
      <c r="AE4510">
        <v>2</v>
      </c>
      <c r="AF4510">
        <v>28</v>
      </c>
      <c r="AG4510">
        <v>0</v>
      </c>
      <c r="AH4510" t="str">
        <v>relief</v>
      </c>
      <c r="AI4510">
        <v>0.39278508314149307</v>
      </c>
      <c r="AJ4510">
        <v>-0.39278508314149307</v>
      </c>
    </row>
    <row r="4511" spans="1:36" x14ac:dyDescent="0.35">
      <c r="A4511" t="s">
        <v>286</v>
      </c>
      <c r="B4511" t="s">
        <v>434</v>
      </c>
      <c r="C4511" t="s">
        <v>350</v>
      </c>
      <c r="D4511">
        <v>1</v>
      </c>
      <c r="E4511">
        <v>0</v>
      </c>
      <c r="F4511">
        <v>3</v>
      </c>
      <c r="G4511">
        <v>3</v>
      </c>
      <c r="H4511">
        <v>0</v>
      </c>
      <c r="I4511" t="s">
        <v>895</v>
      </c>
      <c r="J4511">
        <v>0.28678788421129747</v>
      </c>
      <c r="K4511">
        <f t="shared" si="143"/>
        <v>-0.28678788421129747</v>
      </c>
      <c r="L4511">
        <f t="shared" si="144"/>
        <v>1</v>
      </c>
      <c r="Z4511" t="str">
        <v>A</v>
      </c>
      <c r="AA4511" t="str">
        <v>hudsd002</v>
      </c>
      <c r="AB4511" t="str">
        <v>acunr001</v>
      </c>
      <c r="AC4511">
        <v>1</v>
      </c>
      <c r="AD4511">
        <v>0</v>
      </c>
      <c r="AE4511">
        <v>3</v>
      </c>
      <c r="AF4511">
        <v>3</v>
      </c>
      <c r="AG4511">
        <v>0</v>
      </c>
      <c r="AH4511" t="str">
        <v>starter</v>
      </c>
      <c r="AI4511">
        <v>0.28678788421129747</v>
      </c>
      <c r="AJ4511">
        <v>-0.28678788421129747</v>
      </c>
    </row>
    <row r="4512" spans="1:36" x14ac:dyDescent="0.35">
      <c r="A4512" t="s">
        <v>286</v>
      </c>
      <c r="B4512" t="s">
        <v>434</v>
      </c>
      <c r="C4512" t="s">
        <v>296</v>
      </c>
      <c r="D4512">
        <v>2</v>
      </c>
      <c r="E4512">
        <v>0</v>
      </c>
      <c r="F4512">
        <v>1</v>
      </c>
      <c r="G4512">
        <v>4</v>
      </c>
      <c r="H4512">
        <v>1.2609999999999999</v>
      </c>
      <c r="I4512" t="s">
        <v>895</v>
      </c>
      <c r="J4512">
        <v>0.40723974591367962</v>
      </c>
      <c r="K4512">
        <f t="shared" si="143"/>
        <v>0.85376025408632028</v>
      </c>
      <c r="L4512">
        <f t="shared" si="144"/>
        <v>1</v>
      </c>
      <c r="Z4512" t="str">
        <v>A</v>
      </c>
      <c r="AA4512" t="str">
        <v>hudsd002</v>
      </c>
      <c r="AB4512" t="str">
        <v>swand001</v>
      </c>
      <c r="AC4512">
        <v>2</v>
      </c>
      <c r="AD4512">
        <v>0</v>
      </c>
      <c r="AE4512">
        <v>1</v>
      </c>
      <c r="AF4512">
        <v>4</v>
      </c>
      <c r="AG4512">
        <v>1.2609999999999999</v>
      </c>
      <c r="AH4512" t="str">
        <v>starter</v>
      </c>
      <c r="AI4512">
        <v>0.40723974591367962</v>
      </c>
      <c r="AJ4512">
        <v>0.85376025408632028</v>
      </c>
    </row>
    <row r="4513" spans="1:36" x14ac:dyDescent="0.35">
      <c r="A4513" t="s">
        <v>286</v>
      </c>
      <c r="B4513" t="s">
        <v>434</v>
      </c>
      <c r="C4513" t="s">
        <v>289</v>
      </c>
      <c r="D4513">
        <v>3</v>
      </c>
      <c r="E4513">
        <v>0</v>
      </c>
      <c r="F4513">
        <v>3</v>
      </c>
      <c r="G4513">
        <v>7</v>
      </c>
      <c r="H4513">
        <v>0.88400000000000001</v>
      </c>
      <c r="I4513" t="s">
        <v>895</v>
      </c>
      <c r="J4513">
        <v>0.30203192612207685</v>
      </c>
      <c r="K4513">
        <f t="shared" si="143"/>
        <v>0.58196807387792315</v>
      </c>
      <c r="L4513">
        <f t="shared" si="144"/>
        <v>1</v>
      </c>
      <c r="Z4513" t="str">
        <v>A</v>
      </c>
      <c r="AA4513" t="str">
        <v>hudsd002</v>
      </c>
      <c r="AB4513" t="str">
        <v>olsom001</v>
      </c>
      <c r="AC4513">
        <v>3</v>
      </c>
      <c r="AD4513">
        <v>0</v>
      </c>
      <c r="AE4513">
        <v>3</v>
      </c>
      <c r="AF4513">
        <v>7</v>
      </c>
      <c r="AG4513">
        <v>0.88400000000000001</v>
      </c>
      <c r="AH4513" t="str">
        <v>starter</v>
      </c>
      <c r="AI4513">
        <v>0.30203192612207685</v>
      </c>
      <c r="AJ4513">
        <v>0.58196807387792315</v>
      </c>
    </row>
    <row r="4514" spans="1:36" x14ac:dyDescent="0.35">
      <c r="A4514" t="s">
        <v>286</v>
      </c>
      <c r="B4514" t="s">
        <v>434</v>
      </c>
      <c r="C4514" t="s">
        <v>290</v>
      </c>
      <c r="D4514">
        <v>4</v>
      </c>
      <c r="E4514">
        <v>0</v>
      </c>
      <c r="F4514">
        <v>5</v>
      </c>
      <c r="G4514">
        <v>12</v>
      </c>
      <c r="H4514">
        <v>0</v>
      </c>
      <c r="I4514" t="s">
        <v>895</v>
      </c>
      <c r="J4514">
        <v>0.2913206962548871</v>
      </c>
      <c r="K4514">
        <f t="shared" si="143"/>
        <v>-0.2913206962548871</v>
      </c>
      <c r="L4514">
        <f t="shared" si="144"/>
        <v>1</v>
      </c>
      <c r="Z4514" t="str">
        <v>A</v>
      </c>
      <c r="AA4514" t="str">
        <v>hudsd002</v>
      </c>
      <c r="AB4514" t="str">
        <v>rilea001</v>
      </c>
      <c r="AC4514">
        <v>4</v>
      </c>
      <c r="AD4514">
        <v>0</v>
      </c>
      <c r="AE4514">
        <v>5</v>
      </c>
      <c r="AF4514">
        <v>12</v>
      </c>
      <c r="AG4514">
        <v>0</v>
      </c>
      <c r="AH4514" t="str">
        <v>starter</v>
      </c>
      <c r="AI4514">
        <v>0.2913206962548871</v>
      </c>
      <c r="AJ4514">
        <v>-0.2913206962548871</v>
      </c>
    </row>
    <row r="4515" spans="1:36" x14ac:dyDescent="0.35">
      <c r="A4515" t="s">
        <v>286</v>
      </c>
      <c r="B4515" t="s">
        <v>434</v>
      </c>
      <c r="C4515" t="s">
        <v>294</v>
      </c>
      <c r="D4515">
        <v>5</v>
      </c>
      <c r="E4515">
        <v>0</v>
      </c>
      <c r="F4515">
        <v>3</v>
      </c>
      <c r="G4515">
        <v>15</v>
      </c>
      <c r="H4515">
        <v>0.88400000000000001</v>
      </c>
      <c r="I4515" t="s">
        <v>895</v>
      </c>
      <c r="J4515">
        <v>0.28005009014187132</v>
      </c>
      <c r="K4515">
        <f t="shared" si="143"/>
        <v>0.60394990985812869</v>
      </c>
      <c r="L4515">
        <f t="shared" si="144"/>
        <v>1</v>
      </c>
      <c r="Z4515" t="str">
        <v>A</v>
      </c>
      <c r="AA4515" t="str">
        <v>hudsd002</v>
      </c>
      <c r="AB4515" t="str">
        <v>darnt001</v>
      </c>
      <c r="AC4515">
        <v>5</v>
      </c>
      <c r="AD4515">
        <v>0</v>
      </c>
      <c r="AE4515">
        <v>3</v>
      </c>
      <c r="AF4515">
        <v>15</v>
      </c>
      <c r="AG4515">
        <v>0.88400000000000001</v>
      </c>
      <c r="AH4515" t="str">
        <v>starter</v>
      </c>
      <c r="AI4515">
        <v>0.28005009014187132</v>
      </c>
      <c r="AJ4515">
        <v>0.60394990985812869</v>
      </c>
    </row>
    <row r="4516" spans="1:36" x14ac:dyDescent="0.35">
      <c r="A4516" t="s">
        <v>286</v>
      </c>
      <c r="B4516" t="s">
        <v>434</v>
      </c>
      <c r="C4516" t="s">
        <v>291</v>
      </c>
      <c r="D4516">
        <v>6</v>
      </c>
      <c r="E4516">
        <v>0</v>
      </c>
      <c r="F4516">
        <v>2</v>
      </c>
      <c r="G4516">
        <v>17</v>
      </c>
      <c r="H4516">
        <v>0.88400000000000001</v>
      </c>
      <c r="I4516" t="s">
        <v>895</v>
      </c>
      <c r="J4516">
        <v>0.36116862364697594</v>
      </c>
      <c r="K4516">
        <f t="shared" si="143"/>
        <v>0.52283137635302412</v>
      </c>
      <c r="L4516">
        <f t="shared" si="144"/>
        <v>1</v>
      </c>
      <c r="Z4516" t="str">
        <v>A</v>
      </c>
      <c r="AA4516" t="str">
        <v>hudsd002</v>
      </c>
      <c r="AB4516" t="str">
        <v>ozunm001</v>
      </c>
      <c r="AC4516">
        <v>6</v>
      </c>
      <c r="AD4516">
        <v>0</v>
      </c>
      <c r="AE4516">
        <v>2</v>
      </c>
      <c r="AF4516">
        <v>17</v>
      </c>
      <c r="AG4516">
        <v>0.88400000000000001</v>
      </c>
      <c r="AH4516" t="str">
        <v>starter</v>
      </c>
      <c r="AI4516">
        <v>0.36116862364697594</v>
      </c>
      <c r="AJ4516">
        <v>0.52283137635302412</v>
      </c>
    </row>
    <row r="4517" spans="1:36" x14ac:dyDescent="0.35">
      <c r="A4517" t="s">
        <v>286</v>
      </c>
      <c r="B4517" t="s">
        <v>434</v>
      </c>
      <c r="C4517" t="s">
        <v>288</v>
      </c>
      <c r="D4517">
        <v>7</v>
      </c>
      <c r="E4517">
        <v>0</v>
      </c>
      <c r="F4517">
        <v>4</v>
      </c>
      <c r="G4517">
        <v>21</v>
      </c>
      <c r="H4517">
        <v>0</v>
      </c>
      <c r="I4517" t="s">
        <v>895</v>
      </c>
      <c r="J4517">
        <v>0.2455579412572293</v>
      </c>
      <c r="K4517">
        <f t="shared" si="143"/>
        <v>-0.2455579412572293</v>
      </c>
      <c r="L4517">
        <f t="shared" si="144"/>
        <v>1</v>
      </c>
      <c r="Z4517" t="str">
        <v>A</v>
      </c>
      <c r="AA4517" t="str">
        <v>hudsd002</v>
      </c>
      <c r="AB4517" t="str">
        <v>rosae001</v>
      </c>
      <c r="AC4517">
        <v>7</v>
      </c>
      <c r="AD4517">
        <v>0</v>
      </c>
      <c r="AE4517">
        <v>4</v>
      </c>
      <c r="AF4517">
        <v>21</v>
      </c>
      <c r="AG4517">
        <v>0</v>
      </c>
      <c r="AH4517" t="str">
        <v>starter</v>
      </c>
      <c r="AI4517">
        <v>0.2455579412572293</v>
      </c>
      <c r="AJ4517">
        <v>-0.2455579412572293</v>
      </c>
    </row>
    <row r="4518" spans="1:36" x14ac:dyDescent="0.35">
      <c r="A4518" t="s">
        <v>286</v>
      </c>
      <c r="B4518" t="s">
        <v>434</v>
      </c>
      <c r="C4518" t="s">
        <v>214</v>
      </c>
      <c r="D4518">
        <v>8</v>
      </c>
      <c r="E4518">
        <v>0</v>
      </c>
      <c r="F4518">
        <v>1</v>
      </c>
      <c r="G4518">
        <v>22</v>
      </c>
      <c r="H4518">
        <v>0</v>
      </c>
      <c r="I4518" t="s">
        <v>895</v>
      </c>
      <c r="J4518">
        <v>0.36516344543499607</v>
      </c>
      <c r="K4518">
        <f t="shared" si="143"/>
        <v>-0.36516344543499607</v>
      </c>
      <c r="L4518">
        <f t="shared" si="144"/>
        <v>1</v>
      </c>
      <c r="Z4518" t="str">
        <v>A</v>
      </c>
      <c r="AA4518" t="str">
        <v>hudsd002</v>
      </c>
      <c r="AB4518" t="str">
        <v>gossp001</v>
      </c>
      <c r="AC4518">
        <v>8</v>
      </c>
      <c r="AD4518">
        <v>0</v>
      </c>
      <c r="AE4518">
        <v>1</v>
      </c>
      <c r="AF4518">
        <v>22</v>
      </c>
      <c r="AG4518">
        <v>0</v>
      </c>
      <c r="AH4518" t="str">
        <v>starter</v>
      </c>
      <c r="AI4518">
        <v>0.36516344543499607</v>
      </c>
      <c r="AJ4518">
        <v>-0.36516344543499607</v>
      </c>
    </row>
    <row r="4519" spans="1:36" x14ac:dyDescent="0.35">
      <c r="A4519" t="s">
        <v>286</v>
      </c>
      <c r="B4519" t="s">
        <v>434</v>
      </c>
      <c r="C4519" t="s">
        <v>389</v>
      </c>
      <c r="D4519">
        <v>9</v>
      </c>
      <c r="E4519">
        <v>0</v>
      </c>
      <c r="F4519">
        <v>2</v>
      </c>
      <c r="G4519">
        <v>24</v>
      </c>
      <c r="H4519">
        <v>2.0720000000000001</v>
      </c>
      <c r="I4519" t="s">
        <v>895</v>
      </c>
      <c r="J4519">
        <v>0.33511236986420573</v>
      </c>
      <c r="K4519">
        <f t="shared" si="143"/>
        <v>1.7368876301357943</v>
      </c>
      <c r="L4519">
        <f t="shared" si="144"/>
        <v>1</v>
      </c>
      <c r="Z4519" t="str">
        <v>A</v>
      </c>
      <c r="AA4519" t="str">
        <v>hudsd002</v>
      </c>
      <c r="AB4519" t="str">
        <v>harrm004</v>
      </c>
      <c r="AC4519">
        <v>9</v>
      </c>
      <c r="AD4519">
        <v>0</v>
      </c>
      <c r="AE4519">
        <v>2</v>
      </c>
      <c r="AF4519">
        <v>24</v>
      </c>
      <c r="AG4519">
        <v>2.0720000000000001</v>
      </c>
      <c r="AH4519" t="str">
        <v>starter</v>
      </c>
      <c r="AI4519">
        <v>0.33511236986420573</v>
      </c>
      <c r="AJ4519">
        <v>1.7368876301357943</v>
      </c>
    </row>
    <row r="4520" spans="1:36" x14ac:dyDescent="0.35">
      <c r="A4520" t="s">
        <v>286</v>
      </c>
      <c r="B4520" t="s">
        <v>434</v>
      </c>
      <c r="C4520" t="s">
        <v>350</v>
      </c>
      <c r="D4520">
        <v>1</v>
      </c>
      <c r="E4520">
        <v>1</v>
      </c>
      <c r="F4520">
        <v>4</v>
      </c>
      <c r="G4520">
        <v>28</v>
      </c>
      <c r="H4520">
        <v>0.72</v>
      </c>
      <c r="I4520" t="s">
        <v>895</v>
      </c>
      <c r="J4520">
        <v>0.27768925276872147</v>
      </c>
      <c r="K4520">
        <f t="shared" si="143"/>
        <v>0.4423107472312785</v>
      </c>
      <c r="L4520">
        <f t="shared" si="144"/>
        <v>1</v>
      </c>
      <c r="Z4520" t="str">
        <v>A</v>
      </c>
      <c r="AA4520" t="str">
        <v>hudsd002</v>
      </c>
      <c r="AB4520" t="str">
        <v>acunr001</v>
      </c>
      <c r="AC4520">
        <v>1</v>
      </c>
      <c r="AD4520">
        <v>1</v>
      </c>
      <c r="AE4520">
        <v>4</v>
      </c>
      <c r="AF4520">
        <v>28</v>
      </c>
      <c r="AG4520">
        <v>0.72</v>
      </c>
      <c r="AH4520" t="str">
        <v>starter</v>
      </c>
      <c r="AI4520">
        <v>0.27768925276872147</v>
      </c>
      <c r="AJ4520">
        <v>0.4423107472312785</v>
      </c>
    </row>
    <row r="4521" spans="1:36" x14ac:dyDescent="0.35">
      <c r="A4521" t="s">
        <v>286</v>
      </c>
      <c r="B4521" t="s">
        <v>434</v>
      </c>
      <c r="C4521" t="s">
        <v>296</v>
      </c>
      <c r="D4521">
        <v>2</v>
      </c>
      <c r="E4521">
        <v>1</v>
      </c>
      <c r="F4521">
        <v>8</v>
      </c>
      <c r="G4521">
        <v>36</v>
      </c>
      <c r="H4521">
        <v>1.2609999999999999</v>
      </c>
      <c r="I4521" t="s">
        <v>895</v>
      </c>
      <c r="J4521">
        <v>0.37020059994537607</v>
      </c>
      <c r="K4521">
        <f t="shared" si="143"/>
        <v>0.89079940005462377</v>
      </c>
      <c r="L4521">
        <f t="shared" si="144"/>
        <v>1</v>
      </c>
      <c r="Z4521" t="str">
        <v>A</v>
      </c>
      <c r="AA4521" t="str">
        <v>hudsd002</v>
      </c>
      <c r="AB4521" t="str">
        <v>swand001</v>
      </c>
      <c r="AC4521">
        <v>2</v>
      </c>
      <c r="AD4521">
        <v>1</v>
      </c>
      <c r="AE4521">
        <v>8</v>
      </c>
      <c r="AF4521">
        <v>36</v>
      </c>
      <c r="AG4521">
        <v>1.2609999999999999</v>
      </c>
      <c r="AH4521" t="str">
        <v>starter</v>
      </c>
      <c r="AI4521">
        <v>0.37020059994537607</v>
      </c>
      <c r="AJ4521">
        <v>0.89079940005462377</v>
      </c>
    </row>
    <row r="4522" spans="1:36" x14ac:dyDescent="0.35">
      <c r="A4522" t="s">
        <v>286</v>
      </c>
      <c r="B4522" t="s">
        <v>434</v>
      </c>
      <c r="C4522" t="s">
        <v>289</v>
      </c>
      <c r="D4522">
        <v>3</v>
      </c>
      <c r="E4522">
        <v>1</v>
      </c>
      <c r="F4522">
        <v>2</v>
      </c>
      <c r="G4522">
        <v>38</v>
      </c>
      <c r="H4522">
        <v>0.88400000000000001</v>
      </c>
      <c r="I4522" t="s">
        <v>895</v>
      </c>
      <c r="J4522">
        <v>0.39758689016838322</v>
      </c>
      <c r="K4522">
        <f t="shared" si="143"/>
        <v>0.48641310983161679</v>
      </c>
      <c r="L4522">
        <f t="shared" si="144"/>
        <v>1</v>
      </c>
      <c r="Z4522" t="str">
        <v>A</v>
      </c>
      <c r="AA4522" t="str">
        <v>hudsd002</v>
      </c>
      <c r="AB4522" t="str">
        <v>olsom001</v>
      </c>
      <c r="AC4522">
        <v>3</v>
      </c>
      <c r="AD4522">
        <v>1</v>
      </c>
      <c r="AE4522">
        <v>2</v>
      </c>
      <c r="AF4522">
        <v>38</v>
      </c>
      <c r="AG4522">
        <v>0.88400000000000001</v>
      </c>
      <c r="AH4522" t="str">
        <v>starter</v>
      </c>
      <c r="AI4522">
        <v>0.39758689016838322</v>
      </c>
      <c r="AJ4522">
        <v>0.48641310983161679</v>
      </c>
    </row>
    <row r="4523" spans="1:36" x14ac:dyDescent="0.35">
      <c r="A4523" t="s">
        <v>286</v>
      </c>
      <c r="B4523" t="s">
        <v>434</v>
      </c>
      <c r="C4523" t="s">
        <v>290</v>
      </c>
      <c r="D4523">
        <v>4</v>
      </c>
      <c r="E4523">
        <v>1</v>
      </c>
      <c r="F4523">
        <v>4</v>
      </c>
      <c r="G4523">
        <v>42</v>
      </c>
      <c r="H4523">
        <v>0</v>
      </c>
      <c r="I4523" t="s">
        <v>895</v>
      </c>
      <c r="J4523">
        <v>0.28672234322402135</v>
      </c>
      <c r="K4523">
        <f t="shared" si="143"/>
        <v>-0.28672234322402135</v>
      </c>
      <c r="L4523">
        <f t="shared" si="144"/>
        <v>1</v>
      </c>
      <c r="Z4523" t="str">
        <v>A</v>
      </c>
      <c r="AA4523" t="str">
        <v>hudsd002</v>
      </c>
      <c r="AB4523" t="str">
        <v>rilea001</v>
      </c>
      <c r="AC4523">
        <v>4</v>
      </c>
      <c r="AD4523">
        <v>1</v>
      </c>
      <c r="AE4523">
        <v>4</v>
      </c>
      <c r="AF4523">
        <v>42</v>
      </c>
      <c r="AG4523">
        <v>0</v>
      </c>
      <c r="AH4523" t="str">
        <v>starter</v>
      </c>
      <c r="AI4523">
        <v>0.28672234322402135</v>
      </c>
      <c r="AJ4523">
        <v>-0.28672234322402135</v>
      </c>
    </row>
    <row r="4524" spans="1:36" x14ac:dyDescent="0.35">
      <c r="A4524" t="s">
        <v>286</v>
      </c>
      <c r="B4524" t="s">
        <v>434</v>
      </c>
      <c r="C4524" t="s">
        <v>294</v>
      </c>
      <c r="D4524">
        <v>5</v>
      </c>
      <c r="E4524">
        <v>1</v>
      </c>
      <c r="F4524">
        <v>7</v>
      </c>
      <c r="G4524">
        <v>49</v>
      </c>
      <c r="H4524">
        <v>0.72</v>
      </c>
      <c r="I4524" t="s">
        <v>895</v>
      </c>
      <c r="J4524">
        <v>0.35127912874989936</v>
      </c>
      <c r="K4524">
        <f t="shared" si="143"/>
        <v>0.36872087125010061</v>
      </c>
      <c r="L4524">
        <f t="shared" si="144"/>
        <v>1</v>
      </c>
      <c r="Z4524" t="str">
        <v>A</v>
      </c>
      <c r="AA4524" t="str">
        <v>hudsd002</v>
      </c>
      <c r="AB4524" t="str">
        <v>darnt001</v>
      </c>
      <c r="AC4524">
        <v>5</v>
      </c>
      <c r="AD4524">
        <v>1</v>
      </c>
      <c r="AE4524">
        <v>7</v>
      </c>
      <c r="AF4524">
        <v>49</v>
      </c>
      <c r="AG4524">
        <v>0.72</v>
      </c>
      <c r="AH4524" t="str">
        <v>starter</v>
      </c>
      <c r="AI4524">
        <v>0.35127912874989936</v>
      </c>
      <c r="AJ4524">
        <v>0.36872087125010061</v>
      </c>
    </row>
    <row r="4525" spans="1:36" x14ac:dyDescent="0.35">
      <c r="A4525" t="s">
        <v>286</v>
      </c>
      <c r="B4525" t="s">
        <v>434</v>
      </c>
      <c r="C4525" t="s">
        <v>291</v>
      </c>
      <c r="D4525">
        <v>6</v>
      </c>
      <c r="E4525">
        <v>1</v>
      </c>
      <c r="F4525">
        <v>2</v>
      </c>
      <c r="G4525">
        <v>51</v>
      </c>
      <c r="H4525">
        <v>0</v>
      </c>
      <c r="I4525" t="s">
        <v>895</v>
      </c>
      <c r="J4525">
        <v>0.37269961709873412</v>
      </c>
      <c r="K4525">
        <f t="shared" si="143"/>
        <v>-0.37269961709873412</v>
      </c>
      <c r="L4525">
        <f t="shared" si="144"/>
        <v>1</v>
      </c>
      <c r="Z4525" t="str">
        <v>A</v>
      </c>
      <c r="AA4525" t="str">
        <v>hudsd002</v>
      </c>
      <c r="AB4525" t="str">
        <v>ozunm001</v>
      </c>
      <c r="AC4525">
        <v>6</v>
      </c>
      <c r="AD4525">
        <v>1</v>
      </c>
      <c r="AE4525">
        <v>2</v>
      </c>
      <c r="AF4525">
        <v>51</v>
      </c>
      <c r="AG4525">
        <v>0</v>
      </c>
      <c r="AH4525" t="str">
        <v>starter</v>
      </c>
      <c r="AI4525">
        <v>0.37269961709873412</v>
      </c>
      <c r="AJ4525">
        <v>-0.37269961709873412</v>
      </c>
    </row>
    <row r="4526" spans="1:36" x14ac:dyDescent="0.35">
      <c r="A4526" t="s">
        <v>286</v>
      </c>
      <c r="B4526" t="s">
        <v>434</v>
      </c>
      <c r="C4526" t="s">
        <v>288</v>
      </c>
      <c r="D4526">
        <v>7</v>
      </c>
      <c r="E4526">
        <v>1</v>
      </c>
      <c r="F4526">
        <v>3</v>
      </c>
      <c r="G4526">
        <v>54</v>
      </c>
      <c r="H4526">
        <v>0.88400000000000001</v>
      </c>
      <c r="I4526" t="s">
        <v>895</v>
      </c>
      <c r="J4526">
        <v>0.27771855960332165</v>
      </c>
      <c r="K4526">
        <f t="shared" si="143"/>
        <v>0.60628144039667831</v>
      </c>
      <c r="L4526">
        <f t="shared" si="144"/>
        <v>1</v>
      </c>
      <c r="Z4526" t="str">
        <v>A</v>
      </c>
      <c r="AA4526" t="str">
        <v>hudsd002</v>
      </c>
      <c r="AB4526" t="str">
        <v>rosae001</v>
      </c>
      <c r="AC4526">
        <v>7</v>
      </c>
      <c r="AD4526">
        <v>1</v>
      </c>
      <c r="AE4526">
        <v>3</v>
      </c>
      <c r="AF4526">
        <v>54</v>
      </c>
      <c r="AG4526">
        <v>0.88400000000000001</v>
      </c>
      <c r="AH4526" t="str">
        <v>starter</v>
      </c>
      <c r="AI4526">
        <v>0.27771855960332165</v>
      </c>
      <c r="AJ4526">
        <v>0.60628144039667831</v>
      </c>
    </row>
    <row r="4527" spans="1:36" x14ac:dyDescent="0.35">
      <c r="A4527" t="s">
        <v>286</v>
      </c>
      <c r="B4527" t="s">
        <v>434</v>
      </c>
      <c r="C4527" t="s">
        <v>214</v>
      </c>
      <c r="D4527">
        <v>8</v>
      </c>
      <c r="E4527">
        <v>1</v>
      </c>
      <c r="F4527">
        <v>4</v>
      </c>
      <c r="G4527">
        <v>58</v>
      </c>
      <c r="H4527">
        <v>0.88400000000000001</v>
      </c>
      <c r="I4527" t="s">
        <v>895</v>
      </c>
      <c r="J4527">
        <v>0.25200258367301764</v>
      </c>
      <c r="K4527">
        <f t="shared" si="143"/>
        <v>0.63199741632698236</v>
      </c>
      <c r="L4527">
        <f t="shared" si="144"/>
        <v>1</v>
      </c>
      <c r="Z4527" t="str">
        <v>A</v>
      </c>
      <c r="AA4527" t="str">
        <v>hudsd002</v>
      </c>
      <c r="AB4527" t="str">
        <v>gossp001</v>
      </c>
      <c r="AC4527">
        <v>8</v>
      </c>
      <c r="AD4527">
        <v>1</v>
      </c>
      <c r="AE4527">
        <v>4</v>
      </c>
      <c r="AF4527">
        <v>58</v>
      </c>
      <c r="AG4527">
        <v>0.88400000000000001</v>
      </c>
      <c r="AH4527" t="str">
        <v>starter</v>
      </c>
      <c r="AI4527">
        <v>0.25200258367301764</v>
      </c>
      <c r="AJ4527">
        <v>0.63199741632698236</v>
      </c>
    </row>
    <row r="4528" spans="1:36" x14ac:dyDescent="0.35">
      <c r="A4528" t="s">
        <v>286</v>
      </c>
      <c r="B4528" t="s">
        <v>434</v>
      </c>
      <c r="C4528" t="s">
        <v>389</v>
      </c>
      <c r="D4528">
        <v>9</v>
      </c>
      <c r="E4528">
        <v>1</v>
      </c>
      <c r="F4528">
        <v>2</v>
      </c>
      <c r="G4528">
        <v>60</v>
      </c>
      <c r="H4528">
        <v>0</v>
      </c>
      <c r="I4528" t="s">
        <v>895</v>
      </c>
      <c r="J4528">
        <v>0.3466433633159639</v>
      </c>
      <c r="K4528">
        <f t="shared" si="143"/>
        <v>-0.3466433633159639</v>
      </c>
      <c r="L4528">
        <f t="shared" si="144"/>
        <v>1</v>
      </c>
      <c r="Z4528" t="str">
        <v>A</v>
      </c>
      <c r="AA4528" t="str">
        <v>hudsd002</v>
      </c>
      <c r="AB4528" t="str">
        <v>harrm004</v>
      </c>
      <c r="AC4528">
        <v>9</v>
      </c>
      <c r="AD4528">
        <v>1</v>
      </c>
      <c r="AE4528">
        <v>2</v>
      </c>
      <c r="AF4528">
        <v>60</v>
      </c>
      <c r="AG4528">
        <v>0</v>
      </c>
      <c r="AH4528" t="str">
        <v>starter</v>
      </c>
      <c r="AI4528">
        <v>0.3466433633159639</v>
      </c>
      <c r="AJ4528">
        <v>-0.3466433633159639</v>
      </c>
    </row>
    <row r="4529" spans="1:36" x14ac:dyDescent="0.35">
      <c r="A4529" t="s">
        <v>286</v>
      </c>
      <c r="B4529" t="s">
        <v>434</v>
      </c>
      <c r="C4529" t="s">
        <v>350</v>
      </c>
      <c r="D4529">
        <v>1</v>
      </c>
      <c r="E4529">
        <v>2</v>
      </c>
      <c r="F4529">
        <v>3</v>
      </c>
      <c r="G4529">
        <v>63</v>
      </c>
      <c r="H4529">
        <v>0.88400000000000001</v>
      </c>
      <c r="I4529" t="s">
        <v>895</v>
      </c>
      <c r="J4529">
        <v>0.3165176817037163</v>
      </c>
      <c r="K4529">
        <f t="shared" si="143"/>
        <v>0.56748231829628371</v>
      </c>
      <c r="L4529">
        <f t="shared" si="144"/>
        <v>1</v>
      </c>
      <c r="Z4529" t="str">
        <v>A</v>
      </c>
      <c r="AA4529" t="str">
        <v>hudsd002</v>
      </c>
      <c r="AB4529" t="str">
        <v>acunr001</v>
      </c>
      <c r="AC4529">
        <v>1</v>
      </c>
      <c r="AD4529">
        <v>2</v>
      </c>
      <c r="AE4529">
        <v>3</v>
      </c>
      <c r="AF4529">
        <v>63</v>
      </c>
      <c r="AG4529">
        <v>0.88400000000000001</v>
      </c>
      <c r="AH4529" t="str">
        <v>starter</v>
      </c>
      <c r="AI4529">
        <v>0.3165176817037163</v>
      </c>
      <c r="AJ4529">
        <v>0.56748231829628371</v>
      </c>
    </row>
    <row r="4530" spans="1:36" x14ac:dyDescent="0.35">
      <c r="A4530" t="s">
        <v>286</v>
      </c>
      <c r="B4530" t="s">
        <v>434</v>
      </c>
      <c r="C4530" t="s">
        <v>296</v>
      </c>
      <c r="D4530">
        <v>2</v>
      </c>
      <c r="E4530">
        <v>2</v>
      </c>
      <c r="F4530">
        <v>4</v>
      </c>
      <c r="G4530">
        <v>67</v>
      </c>
      <c r="H4530">
        <v>0</v>
      </c>
      <c r="I4530" t="s">
        <v>895</v>
      </c>
      <c r="J4530">
        <v>0.31227768819236185</v>
      </c>
      <c r="K4530">
        <f t="shared" si="143"/>
        <v>-0.31227768819236185</v>
      </c>
      <c r="L4530">
        <f t="shared" si="144"/>
        <v>1</v>
      </c>
      <c r="Z4530" t="str">
        <v>A</v>
      </c>
      <c r="AA4530" t="str">
        <v>hudsd002</v>
      </c>
      <c r="AB4530" t="str">
        <v>swand001</v>
      </c>
      <c r="AC4530">
        <v>2</v>
      </c>
      <c r="AD4530">
        <v>2</v>
      </c>
      <c r="AE4530">
        <v>4</v>
      </c>
      <c r="AF4530">
        <v>67</v>
      </c>
      <c r="AG4530">
        <v>0</v>
      </c>
      <c r="AH4530" t="str">
        <v>starter</v>
      </c>
      <c r="AI4530">
        <v>0.31227768819236185</v>
      </c>
      <c r="AJ4530">
        <v>-0.31227768819236185</v>
      </c>
    </row>
    <row r="4531" spans="1:36" x14ac:dyDescent="0.35">
      <c r="A4531" t="s">
        <v>286</v>
      </c>
      <c r="B4531" t="s">
        <v>434</v>
      </c>
      <c r="C4531" t="s">
        <v>289</v>
      </c>
      <c r="D4531">
        <v>3</v>
      </c>
      <c r="E4531">
        <v>2</v>
      </c>
      <c r="F4531">
        <v>6</v>
      </c>
      <c r="G4531">
        <v>73</v>
      </c>
      <c r="H4531">
        <v>0.72</v>
      </c>
      <c r="I4531" t="s">
        <v>895</v>
      </c>
      <c r="J4531">
        <v>0.35654600851764534</v>
      </c>
      <c r="K4531">
        <f t="shared" si="143"/>
        <v>0.36345399148235463</v>
      </c>
      <c r="L4531">
        <f t="shared" si="144"/>
        <v>1</v>
      </c>
      <c r="Z4531" t="str">
        <v>A</v>
      </c>
      <c r="AA4531" t="str">
        <v>hudsd002</v>
      </c>
      <c r="AB4531" t="str">
        <v>olsom001</v>
      </c>
      <c r="AC4531">
        <v>3</v>
      </c>
      <c r="AD4531">
        <v>2</v>
      </c>
      <c r="AE4531">
        <v>6</v>
      </c>
      <c r="AF4531">
        <v>73</v>
      </c>
      <c r="AG4531">
        <v>0.72</v>
      </c>
      <c r="AH4531" t="str">
        <v>starter</v>
      </c>
      <c r="AI4531">
        <v>0.35654600851764534</v>
      </c>
      <c r="AJ4531">
        <v>0.36345399148235463</v>
      </c>
    </row>
    <row r="4532" spans="1:36" x14ac:dyDescent="0.35">
      <c r="A4532" t="s">
        <v>286</v>
      </c>
      <c r="B4532" t="s">
        <v>434</v>
      </c>
      <c r="C4532" t="s">
        <v>290</v>
      </c>
      <c r="D4532">
        <v>4</v>
      </c>
      <c r="E4532">
        <v>2</v>
      </c>
      <c r="F4532">
        <v>1</v>
      </c>
      <c r="G4532">
        <v>74</v>
      </c>
      <c r="H4532">
        <v>0</v>
      </c>
      <c r="I4532" t="s">
        <v>895</v>
      </c>
      <c r="J4532">
        <v>0.4296130024784186</v>
      </c>
      <c r="K4532">
        <f t="shared" si="143"/>
        <v>-0.4296130024784186</v>
      </c>
      <c r="L4532">
        <f t="shared" si="144"/>
        <v>1</v>
      </c>
      <c r="Z4532" t="str">
        <v>A</v>
      </c>
      <c r="AA4532" t="str">
        <v>hudsd002</v>
      </c>
      <c r="AB4532" t="str">
        <v>rilea001</v>
      </c>
      <c r="AC4532">
        <v>4</v>
      </c>
      <c r="AD4532">
        <v>2</v>
      </c>
      <c r="AE4532">
        <v>1</v>
      </c>
      <c r="AF4532">
        <v>74</v>
      </c>
      <c r="AG4532">
        <v>0</v>
      </c>
      <c r="AH4532" t="str">
        <v>starter</v>
      </c>
      <c r="AI4532">
        <v>0.4296130024784186</v>
      </c>
      <c r="AJ4532">
        <v>-0.4296130024784186</v>
      </c>
    </row>
    <row r="4533" spans="1:36" x14ac:dyDescent="0.35">
      <c r="A4533" t="s">
        <v>286</v>
      </c>
      <c r="B4533" t="s">
        <v>435</v>
      </c>
      <c r="C4533" t="s">
        <v>294</v>
      </c>
      <c r="D4533">
        <v>5</v>
      </c>
      <c r="E4533">
        <v>0</v>
      </c>
      <c r="F4533">
        <v>5</v>
      </c>
      <c r="G4533">
        <v>5</v>
      </c>
      <c r="H4533">
        <v>0</v>
      </c>
      <c r="I4533" t="s">
        <v>894</v>
      </c>
      <c r="J4533">
        <v>0.28113340868282877</v>
      </c>
      <c r="K4533">
        <f t="shared" si="143"/>
        <v>-0.28113340868282877</v>
      </c>
      <c r="L4533">
        <f t="shared" si="144"/>
        <v>1</v>
      </c>
      <c r="Z4533" t="str">
        <v>A</v>
      </c>
      <c r="AA4533" t="str">
        <v>oviej001</v>
      </c>
      <c r="AB4533" t="str">
        <v>darnt001</v>
      </c>
      <c r="AC4533">
        <v>5</v>
      </c>
      <c r="AD4533">
        <v>0</v>
      </c>
      <c r="AE4533">
        <v>5</v>
      </c>
      <c r="AF4533">
        <v>5</v>
      </c>
      <c r="AG4533">
        <v>0</v>
      </c>
      <c r="AH4533" t="str">
        <v>relief</v>
      </c>
      <c r="AI4533">
        <v>0.28113340868282877</v>
      </c>
      <c r="AJ4533">
        <v>-0.28113340868282877</v>
      </c>
    </row>
    <row r="4534" spans="1:36" x14ac:dyDescent="0.35">
      <c r="A4534" t="s">
        <v>286</v>
      </c>
      <c r="B4534" t="s">
        <v>435</v>
      </c>
      <c r="C4534" t="s">
        <v>291</v>
      </c>
      <c r="D4534">
        <v>6</v>
      </c>
      <c r="E4534">
        <v>0</v>
      </c>
      <c r="F4534">
        <v>8</v>
      </c>
      <c r="G4534">
        <v>13</v>
      </c>
      <c r="H4534">
        <v>0</v>
      </c>
      <c r="I4534" t="s">
        <v>894</v>
      </c>
      <c r="J4534">
        <v>0.33822034090443615</v>
      </c>
      <c r="K4534">
        <f t="shared" si="143"/>
        <v>-0.33822034090443615</v>
      </c>
      <c r="L4534">
        <f t="shared" si="144"/>
        <v>1</v>
      </c>
      <c r="Z4534" t="str">
        <v>A</v>
      </c>
      <c r="AA4534" t="str">
        <v>oviej001</v>
      </c>
      <c r="AB4534" t="str">
        <v>ozunm001</v>
      </c>
      <c r="AC4534">
        <v>6</v>
      </c>
      <c r="AD4534">
        <v>0</v>
      </c>
      <c r="AE4534">
        <v>8</v>
      </c>
      <c r="AF4534">
        <v>13</v>
      </c>
      <c r="AG4534">
        <v>0</v>
      </c>
      <c r="AH4534" t="str">
        <v>relief</v>
      </c>
      <c r="AI4534">
        <v>0.33822034090443615</v>
      </c>
      <c r="AJ4534">
        <v>-0.33822034090443615</v>
      </c>
    </row>
    <row r="4535" spans="1:36" x14ac:dyDescent="0.35">
      <c r="A4535" t="s">
        <v>286</v>
      </c>
      <c r="B4535" t="s">
        <v>435</v>
      </c>
      <c r="C4535" t="s">
        <v>288</v>
      </c>
      <c r="D4535">
        <v>7</v>
      </c>
      <c r="E4535">
        <v>0</v>
      </c>
      <c r="F4535">
        <v>6</v>
      </c>
      <c r="G4535">
        <v>19</v>
      </c>
      <c r="H4535">
        <v>0</v>
      </c>
      <c r="I4535" t="s">
        <v>894</v>
      </c>
      <c r="J4535">
        <v>0.29655544800738082</v>
      </c>
      <c r="K4535">
        <f t="shared" si="143"/>
        <v>-0.29655544800738082</v>
      </c>
      <c r="L4535">
        <f t="shared" si="144"/>
        <v>1</v>
      </c>
      <c r="Z4535" t="str">
        <v>A</v>
      </c>
      <c r="AA4535" t="str">
        <v>oviej001</v>
      </c>
      <c r="AB4535" t="str">
        <v>rosae001</v>
      </c>
      <c r="AC4535">
        <v>7</v>
      </c>
      <c r="AD4535">
        <v>0</v>
      </c>
      <c r="AE4535">
        <v>6</v>
      </c>
      <c r="AF4535">
        <v>19</v>
      </c>
      <c r="AG4535">
        <v>0</v>
      </c>
      <c r="AH4535" t="str">
        <v>relief</v>
      </c>
      <c r="AI4535">
        <v>0.29655544800738082</v>
      </c>
      <c r="AJ4535">
        <v>-0.29655544800738082</v>
      </c>
    </row>
    <row r="4536" spans="1:36" x14ac:dyDescent="0.35">
      <c r="A4536" t="s">
        <v>286</v>
      </c>
      <c r="B4536" t="s">
        <v>435</v>
      </c>
      <c r="C4536" t="s">
        <v>214</v>
      </c>
      <c r="D4536">
        <v>8</v>
      </c>
      <c r="E4536">
        <v>0</v>
      </c>
      <c r="F4536">
        <v>3</v>
      </c>
      <c r="G4536">
        <v>22</v>
      </c>
      <c r="H4536">
        <v>0.88400000000000001</v>
      </c>
      <c r="I4536" t="s">
        <v>894</v>
      </c>
      <c r="J4536">
        <v>0.26668481206826133</v>
      </c>
      <c r="K4536">
        <f t="shared" si="143"/>
        <v>0.61731518793173867</v>
      </c>
      <c r="L4536">
        <f t="shared" si="144"/>
        <v>1</v>
      </c>
      <c r="Z4536" t="str">
        <v>A</v>
      </c>
      <c r="AA4536" t="str">
        <v>oviej001</v>
      </c>
      <c r="AB4536" t="str">
        <v>gossp001</v>
      </c>
      <c r="AC4536">
        <v>8</v>
      </c>
      <c r="AD4536">
        <v>0</v>
      </c>
      <c r="AE4536">
        <v>3</v>
      </c>
      <c r="AF4536">
        <v>22</v>
      </c>
      <c r="AG4536">
        <v>0.88400000000000001</v>
      </c>
      <c r="AH4536" t="str">
        <v>relief</v>
      </c>
      <c r="AI4536">
        <v>0.26668481206826133</v>
      </c>
      <c r="AJ4536">
        <v>0.61731518793173867</v>
      </c>
    </row>
    <row r="4537" spans="1:36" x14ac:dyDescent="0.35">
      <c r="A4537" t="s">
        <v>286</v>
      </c>
      <c r="B4537" t="s">
        <v>435</v>
      </c>
      <c r="C4537" t="s">
        <v>389</v>
      </c>
      <c r="D4537">
        <v>9</v>
      </c>
      <c r="E4537">
        <v>0</v>
      </c>
      <c r="F4537">
        <v>8</v>
      </c>
      <c r="G4537">
        <v>30</v>
      </c>
      <c r="H4537">
        <v>0</v>
      </c>
      <c r="I4537" t="s">
        <v>894</v>
      </c>
      <c r="J4537">
        <v>0.31216408712166593</v>
      </c>
      <c r="K4537">
        <f t="shared" si="143"/>
        <v>-0.31216408712166593</v>
      </c>
      <c r="L4537">
        <f t="shared" si="144"/>
        <v>1</v>
      </c>
      <c r="Z4537" t="str">
        <v>A</v>
      </c>
      <c r="AA4537" t="str">
        <v>oviej001</v>
      </c>
      <c r="AB4537" t="str">
        <v>harrm004</v>
      </c>
      <c r="AC4537">
        <v>9</v>
      </c>
      <c r="AD4537">
        <v>0</v>
      </c>
      <c r="AE4537">
        <v>8</v>
      </c>
      <c r="AF4537">
        <v>30</v>
      </c>
      <c r="AG4537">
        <v>0</v>
      </c>
      <c r="AH4537" t="str">
        <v>relief</v>
      </c>
      <c r="AI4537">
        <v>0.31216408712166593</v>
      </c>
      <c r="AJ4537">
        <v>-0.31216408712166593</v>
      </c>
    </row>
    <row r="4538" spans="1:36" x14ac:dyDescent="0.35">
      <c r="A4538" t="s">
        <v>286</v>
      </c>
      <c r="B4538" t="s">
        <v>436</v>
      </c>
      <c r="C4538" t="s">
        <v>350</v>
      </c>
      <c r="D4538">
        <v>1</v>
      </c>
      <c r="E4538">
        <v>0</v>
      </c>
      <c r="F4538">
        <v>2</v>
      </c>
      <c r="G4538">
        <v>2</v>
      </c>
      <c r="H4538">
        <v>0</v>
      </c>
      <c r="I4538" t="s">
        <v>894</v>
      </c>
      <c r="J4538">
        <v>0.37639545175851336</v>
      </c>
      <c r="K4538">
        <f t="shared" si="143"/>
        <v>-0.37639545175851336</v>
      </c>
      <c r="L4538">
        <f t="shared" si="144"/>
        <v>1</v>
      </c>
      <c r="Z4538" t="str">
        <v>A</v>
      </c>
      <c r="AA4538" t="str">
        <v>nailj001</v>
      </c>
      <c r="AB4538" t="str">
        <v>acunr001</v>
      </c>
      <c r="AC4538">
        <v>1</v>
      </c>
      <c r="AD4538">
        <v>0</v>
      </c>
      <c r="AE4538">
        <v>2</v>
      </c>
      <c r="AF4538">
        <v>2</v>
      </c>
      <c r="AG4538">
        <v>0</v>
      </c>
      <c r="AH4538" t="str">
        <v>relief</v>
      </c>
      <c r="AI4538">
        <v>0.37639545175851336</v>
      </c>
      <c r="AJ4538">
        <v>-0.37639545175851336</v>
      </c>
    </row>
    <row r="4539" spans="1:36" x14ac:dyDescent="0.35">
      <c r="A4539" t="s">
        <v>286</v>
      </c>
      <c r="B4539" t="s">
        <v>436</v>
      </c>
      <c r="C4539" t="s">
        <v>296</v>
      </c>
      <c r="D4539">
        <v>2</v>
      </c>
      <c r="E4539">
        <v>0</v>
      </c>
      <c r="F4539">
        <v>6</v>
      </c>
      <c r="G4539">
        <v>8</v>
      </c>
      <c r="H4539">
        <v>0</v>
      </c>
      <c r="I4539" t="s">
        <v>894</v>
      </c>
      <c r="J4539">
        <v>0.33354539745009454</v>
      </c>
      <c r="K4539">
        <f t="shared" si="143"/>
        <v>-0.33354539745009454</v>
      </c>
      <c r="L4539">
        <f t="shared" si="144"/>
        <v>1</v>
      </c>
      <c r="Z4539" t="str">
        <v>A</v>
      </c>
      <c r="AA4539" t="str">
        <v>nailj001</v>
      </c>
      <c r="AB4539" t="str">
        <v>swand001</v>
      </c>
      <c r="AC4539">
        <v>2</v>
      </c>
      <c r="AD4539">
        <v>0</v>
      </c>
      <c r="AE4539">
        <v>6</v>
      </c>
      <c r="AF4539">
        <v>8</v>
      </c>
      <c r="AG4539">
        <v>0</v>
      </c>
      <c r="AH4539" t="str">
        <v>relief</v>
      </c>
      <c r="AI4539">
        <v>0.33354539745009454</v>
      </c>
      <c r="AJ4539">
        <v>-0.33354539745009454</v>
      </c>
    </row>
    <row r="4540" spans="1:36" x14ac:dyDescent="0.35">
      <c r="A4540" t="s">
        <v>286</v>
      </c>
      <c r="B4540" t="s">
        <v>436</v>
      </c>
      <c r="C4540" t="s">
        <v>289</v>
      </c>
      <c r="D4540">
        <v>3</v>
      </c>
      <c r="E4540">
        <v>0</v>
      </c>
      <c r="F4540">
        <v>4</v>
      </c>
      <c r="G4540">
        <v>12</v>
      </c>
      <c r="H4540">
        <v>0</v>
      </c>
      <c r="I4540" t="s">
        <v>894</v>
      </c>
      <c r="J4540">
        <v>0.28698589818041037</v>
      </c>
      <c r="K4540">
        <f t="shared" si="143"/>
        <v>-0.28698589818041037</v>
      </c>
      <c r="L4540">
        <f t="shared" si="144"/>
        <v>1</v>
      </c>
      <c r="Z4540" t="str">
        <v>A</v>
      </c>
      <c r="AA4540" t="str">
        <v>nailj001</v>
      </c>
      <c r="AB4540" t="str">
        <v>olsom001</v>
      </c>
      <c r="AC4540">
        <v>3</v>
      </c>
      <c r="AD4540">
        <v>0</v>
      </c>
      <c r="AE4540">
        <v>4</v>
      </c>
      <c r="AF4540">
        <v>12</v>
      </c>
      <c r="AG4540">
        <v>0</v>
      </c>
      <c r="AH4540" t="str">
        <v>relief</v>
      </c>
      <c r="AI4540">
        <v>0.28698589818041037</v>
      </c>
      <c r="AJ4540">
        <v>-0.28698589818041037</v>
      </c>
    </row>
    <row r="4541" spans="1:36" x14ac:dyDescent="0.35">
      <c r="A4541" t="s">
        <v>286</v>
      </c>
      <c r="B4541" t="s">
        <v>436</v>
      </c>
      <c r="C4541" t="s">
        <v>290</v>
      </c>
      <c r="D4541">
        <v>4</v>
      </c>
      <c r="E4541">
        <v>0</v>
      </c>
      <c r="F4541">
        <v>3</v>
      </c>
      <c r="G4541">
        <v>15</v>
      </c>
      <c r="H4541">
        <v>0</v>
      </c>
      <c r="I4541" t="s">
        <v>894</v>
      </c>
      <c r="J4541">
        <v>0.30140457161926504</v>
      </c>
      <c r="K4541">
        <f t="shared" si="143"/>
        <v>-0.30140457161926504</v>
      </c>
      <c r="L4541">
        <f t="shared" si="144"/>
        <v>1</v>
      </c>
      <c r="Z4541" t="str">
        <v>A</v>
      </c>
      <c r="AA4541" t="str">
        <v>nailj001</v>
      </c>
      <c r="AB4541" t="str">
        <v>rilea001</v>
      </c>
      <c r="AC4541">
        <v>4</v>
      </c>
      <c r="AD4541">
        <v>0</v>
      </c>
      <c r="AE4541">
        <v>3</v>
      </c>
      <c r="AF4541">
        <v>15</v>
      </c>
      <c r="AG4541">
        <v>0</v>
      </c>
      <c r="AH4541" t="str">
        <v>relief</v>
      </c>
      <c r="AI4541">
        <v>0.30140457161926504</v>
      </c>
      <c r="AJ4541">
        <v>-0.30140457161926504</v>
      </c>
    </row>
    <row r="4542" spans="1:36" x14ac:dyDescent="0.35">
      <c r="A4542" t="s">
        <v>286</v>
      </c>
      <c r="B4542" t="s">
        <v>436</v>
      </c>
      <c r="C4542" t="s">
        <v>294</v>
      </c>
      <c r="D4542">
        <v>5</v>
      </c>
      <c r="E4542">
        <v>0</v>
      </c>
      <c r="F4542">
        <v>7</v>
      </c>
      <c r="G4542">
        <v>22</v>
      </c>
      <c r="H4542">
        <v>0</v>
      </c>
      <c r="I4542" t="s">
        <v>894</v>
      </c>
      <c r="J4542">
        <v>0.34533173225080888</v>
      </c>
      <c r="K4542">
        <f t="shared" si="143"/>
        <v>-0.34533173225080888</v>
      </c>
      <c r="L4542">
        <f t="shared" si="144"/>
        <v>1</v>
      </c>
      <c r="Z4542" t="str">
        <v>A</v>
      </c>
      <c r="AA4542" t="str">
        <v>nailj001</v>
      </c>
      <c r="AB4542" t="str">
        <v>darnt001</v>
      </c>
      <c r="AC4542">
        <v>5</v>
      </c>
      <c r="AD4542">
        <v>0</v>
      </c>
      <c r="AE4542">
        <v>7</v>
      </c>
      <c r="AF4542">
        <v>22</v>
      </c>
      <c r="AG4542">
        <v>0</v>
      </c>
      <c r="AH4542" t="str">
        <v>relief</v>
      </c>
      <c r="AI4542">
        <v>0.34533173225080888</v>
      </c>
      <c r="AJ4542">
        <v>-0.34533173225080888</v>
      </c>
    </row>
    <row r="4543" spans="1:36" x14ac:dyDescent="0.35">
      <c r="A4543" t="s">
        <v>286</v>
      </c>
      <c r="B4543" t="s">
        <v>436</v>
      </c>
      <c r="C4543" t="s">
        <v>291</v>
      </c>
      <c r="D4543">
        <v>6</v>
      </c>
      <c r="E4543">
        <v>0</v>
      </c>
      <c r="F4543">
        <v>2</v>
      </c>
      <c r="G4543">
        <v>24</v>
      </c>
      <c r="H4543">
        <v>0</v>
      </c>
      <c r="I4543" t="s">
        <v>894</v>
      </c>
      <c r="J4543">
        <v>0.36675222059964363</v>
      </c>
      <c r="K4543">
        <f t="shared" si="143"/>
        <v>-0.36675222059964363</v>
      </c>
      <c r="L4543">
        <f t="shared" si="144"/>
        <v>1</v>
      </c>
      <c r="Z4543" t="str">
        <v>A</v>
      </c>
      <c r="AA4543" t="str">
        <v>nailj001</v>
      </c>
      <c r="AB4543" t="str">
        <v>ozunm001</v>
      </c>
      <c r="AC4543">
        <v>6</v>
      </c>
      <c r="AD4543">
        <v>0</v>
      </c>
      <c r="AE4543">
        <v>2</v>
      </c>
      <c r="AF4543">
        <v>24</v>
      </c>
      <c r="AG4543">
        <v>0</v>
      </c>
      <c r="AH4543" t="str">
        <v>relief</v>
      </c>
      <c r="AI4543">
        <v>0.36675222059964363</v>
      </c>
      <c r="AJ4543">
        <v>-0.36675222059964363</v>
      </c>
    </row>
    <row r="4544" spans="1:36" x14ac:dyDescent="0.35">
      <c r="A4544" t="s">
        <v>286</v>
      </c>
      <c r="B4544" t="s">
        <v>436</v>
      </c>
      <c r="C4544" t="s">
        <v>288</v>
      </c>
      <c r="D4544">
        <v>7</v>
      </c>
      <c r="E4544">
        <v>0</v>
      </c>
      <c r="F4544">
        <v>3</v>
      </c>
      <c r="G4544">
        <v>27</v>
      </c>
      <c r="H4544">
        <v>0</v>
      </c>
      <c r="I4544" t="s">
        <v>894</v>
      </c>
      <c r="J4544">
        <v>0.27177116310423116</v>
      </c>
      <c r="K4544">
        <f t="shared" si="143"/>
        <v>-0.27177116310423116</v>
      </c>
      <c r="L4544">
        <f t="shared" si="144"/>
        <v>1</v>
      </c>
      <c r="Z4544" t="str">
        <v>A</v>
      </c>
      <c r="AA4544" t="str">
        <v>nailj001</v>
      </c>
      <c r="AB4544" t="str">
        <v>rosae001</v>
      </c>
      <c r="AC4544">
        <v>7</v>
      </c>
      <c r="AD4544">
        <v>0</v>
      </c>
      <c r="AE4544">
        <v>3</v>
      </c>
      <c r="AF4544">
        <v>27</v>
      </c>
      <c r="AG4544">
        <v>0</v>
      </c>
      <c r="AH4544" t="str">
        <v>relief</v>
      </c>
      <c r="AI4544">
        <v>0.27177116310423116</v>
      </c>
      <c r="AJ4544">
        <v>-0.27177116310423116</v>
      </c>
    </row>
    <row r="4545" spans="1:36" x14ac:dyDescent="0.35">
      <c r="A4545" t="s">
        <v>286</v>
      </c>
      <c r="B4545" t="s">
        <v>437</v>
      </c>
      <c r="C4545" t="s">
        <v>350</v>
      </c>
      <c r="D4545">
        <v>1</v>
      </c>
      <c r="E4545">
        <v>0</v>
      </c>
      <c r="F4545">
        <v>2</v>
      </c>
      <c r="G4545">
        <v>2</v>
      </c>
      <c r="H4545">
        <v>0.88400000000000001</v>
      </c>
      <c r="I4545" t="s">
        <v>895</v>
      </c>
      <c r="J4545">
        <v>0.37081185480584566</v>
      </c>
      <c r="K4545">
        <f t="shared" si="143"/>
        <v>0.51318814519415434</v>
      </c>
      <c r="L4545">
        <f t="shared" si="144"/>
        <v>1</v>
      </c>
      <c r="Z4545" t="str">
        <v>A</v>
      </c>
      <c r="AA4545" t="str">
        <v>palla001</v>
      </c>
      <c r="AB4545" t="str">
        <v>acunr001</v>
      </c>
      <c r="AC4545">
        <v>1</v>
      </c>
      <c r="AD4545">
        <v>0</v>
      </c>
      <c r="AE4545">
        <v>2</v>
      </c>
      <c r="AF4545">
        <v>2</v>
      </c>
      <c r="AG4545">
        <v>0.88400000000000001</v>
      </c>
      <c r="AH4545" t="str">
        <v>starter</v>
      </c>
      <c r="AI4545">
        <v>0.37081185480584566</v>
      </c>
      <c r="AJ4545">
        <v>0.51318814519415434</v>
      </c>
    </row>
    <row r="4546" spans="1:36" x14ac:dyDescent="0.35">
      <c r="A4546" t="s">
        <v>286</v>
      </c>
      <c r="B4546" t="s">
        <v>437</v>
      </c>
      <c r="C4546" t="s">
        <v>296</v>
      </c>
      <c r="D4546">
        <v>2</v>
      </c>
      <c r="E4546">
        <v>0</v>
      </c>
      <c r="F4546">
        <v>6</v>
      </c>
      <c r="G4546">
        <v>8</v>
      </c>
      <c r="H4546">
        <v>0</v>
      </c>
      <c r="I4546" t="s">
        <v>895</v>
      </c>
      <c r="J4546">
        <v>0.32796180049742685</v>
      </c>
      <c r="K4546">
        <f t="shared" si="143"/>
        <v>-0.32796180049742685</v>
      </c>
      <c r="L4546">
        <f t="shared" si="144"/>
        <v>1</v>
      </c>
      <c r="Z4546" t="str">
        <v>A</v>
      </c>
      <c r="AA4546" t="str">
        <v>palla001</v>
      </c>
      <c r="AB4546" t="str">
        <v>swand001</v>
      </c>
      <c r="AC4546">
        <v>2</v>
      </c>
      <c r="AD4546">
        <v>0</v>
      </c>
      <c r="AE4546">
        <v>6</v>
      </c>
      <c r="AF4546">
        <v>8</v>
      </c>
      <c r="AG4546">
        <v>0</v>
      </c>
      <c r="AH4546" t="str">
        <v>starter</v>
      </c>
      <c r="AI4546">
        <v>0.32796180049742685</v>
      </c>
      <c r="AJ4546">
        <v>-0.32796180049742685</v>
      </c>
    </row>
    <row r="4547" spans="1:36" x14ac:dyDescent="0.35">
      <c r="A4547" t="s">
        <v>286</v>
      </c>
      <c r="B4547" t="s">
        <v>437</v>
      </c>
      <c r="C4547" t="s">
        <v>289</v>
      </c>
      <c r="D4547">
        <v>3</v>
      </c>
      <c r="E4547">
        <v>0</v>
      </c>
      <c r="F4547">
        <v>2</v>
      </c>
      <c r="G4547">
        <v>10</v>
      </c>
      <c r="H4547">
        <v>0.88400000000000001</v>
      </c>
      <c r="I4547" t="s">
        <v>895</v>
      </c>
      <c r="J4547">
        <v>0.38605589671662505</v>
      </c>
      <c r="K4547">
        <f t="shared" ref="K4547:K4610" si="145">H4547-J4547</f>
        <v>0.49794410328337496</v>
      </c>
      <c r="L4547">
        <f t="shared" ref="L4547:L4610" si="146">IF(OR(ISTEXT(H4547),F4547=0),0,1)</f>
        <v>1</v>
      </c>
      <c r="Z4547" t="str">
        <v>A</v>
      </c>
      <c r="AA4547" t="str">
        <v>palla001</v>
      </c>
      <c r="AB4547" t="str">
        <v>olsom001</v>
      </c>
      <c r="AC4547">
        <v>3</v>
      </c>
      <c r="AD4547">
        <v>0</v>
      </c>
      <c r="AE4547">
        <v>2</v>
      </c>
      <c r="AF4547">
        <v>10</v>
      </c>
      <c r="AG4547">
        <v>0.88400000000000001</v>
      </c>
      <c r="AH4547" t="str">
        <v>starter</v>
      </c>
      <c r="AI4547">
        <v>0.38605589671662505</v>
      </c>
      <c r="AJ4547">
        <v>0.49794410328337496</v>
      </c>
    </row>
    <row r="4548" spans="1:36" x14ac:dyDescent="0.35">
      <c r="A4548" t="s">
        <v>286</v>
      </c>
      <c r="B4548" t="s">
        <v>437</v>
      </c>
      <c r="C4548" t="s">
        <v>290</v>
      </c>
      <c r="D4548">
        <v>4</v>
      </c>
      <c r="E4548">
        <v>0</v>
      </c>
      <c r="F4548">
        <v>5</v>
      </c>
      <c r="G4548">
        <v>15</v>
      </c>
      <c r="H4548">
        <v>2.0720000000000001</v>
      </c>
      <c r="I4548" t="s">
        <v>895</v>
      </c>
      <c r="J4548">
        <v>0.2913206962548871</v>
      </c>
      <c r="K4548">
        <f t="shared" si="145"/>
        <v>1.780679303745113</v>
      </c>
      <c r="L4548">
        <f t="shared" si="146"/>
        <v>1</v>
      </c>
      <c r="Z4548" t="str">
        <v>A</v>
      </c>
      <c r="AA4548" t="str">
        <v>palla001</v>
      </c>
      <c r="AB4548" t="str">
        <v>rilea001</v>
      </c>
      <c r="AC4548">
        <v>4</v>
      </c>
      <c r="AD4548">
        <v>0</v>
      </c>
      <c r="AE4548">
        <v>5</v>
      </c>
      <c r="AF4548">
        <v>15</v>
      </c>
      <c r="AG4548">
        <v>2.0720000000000001</v>
      </c>
      <c r="AH4548" t="str">
        <v>starter</v>
      </c>
      <c r="AI4548">
        <v>0.2913206962548871</v>
      </c>
      <c r="AJ4548">
        <v>1.780679303745113</v>
      </c>
    </row>
    <row r="4549" spans="1:36" x14ac:dyDescent="0.35">
      <c r="A4549" t="s">
        <v>286</v>
      </c>
      <c r="B4549" t="s">
        <v>437</v>
      </c>
      <c r="C4549" t="s">
        <v>291</v>
      </c>
      <c r="D4549">
        <v>5</v>
      </c>
      <c r="E4549">
        <v>0</v>
      </c>
      <c r="F4549">
        <v>4</v>
      </c>
      <c r="G4549">
        <v>19</v>
      </c>
      <c r="H4549">
        <v>1.2609999999999999</v>
      </c>
      <c r="I4549" t="s">
        <v>895</v>
      </c>
      <c r="J4549">
        <v>0.25942046524753715</v>
      </c>
      <c r="K4549">
        <f t="shared" si="145"/>
        <v>1.0015795347524628</v>
      </c>
      <c r="L4549">
        <f t="shared" si="146"/>
        <v>1</v>
      </c>
      <c r="Z4549" t="str">
        <v>A</v>
      </c>
      <c r="AA4549" t="str">
        <v>palla001</v>
      </c>
      <c r="AB4549" t="str">
        <v>ozunm001</v>
      </c>
      <c r="AC4549">
        <v>5</v>
      </c>
      <c r="AD4549">
        <v>0</v>
      </c>
      <c r="AE4549">
        <v>4</v>
      </c>
      <c r="AF4549">
        <v>19</v>
      </c>
      <c r="AG4549">
        <v>1.2609999999999999</v>
      </c>
      <c r="AH4549" t="str">
        <v>starter</v>
      </c>
      <c r="AI4549">
        <v>0.25942046524753715</v>
      </c>
      <c r="AJ4549">
        <v>1.0015795347524628</v>
      </c>
    </row>
    <row r="4550" spans="1:36" x14ac:dyDescent="0.35">
      <c r="A4550" t="s">
        <v>286</v>
      </c>
      <c r="B4550" t="s">
        <v>437</v>
      </c>
      <c r="C4550" t="s">
        <v>288</v>
      </c>
      <c r="D4550">
        <v>6</v>
      </c>
      <c r="E4550">
        <v>0</v>
      </c>
      <c r="F4550">
        <v>4</v>
      </c>
      <c r="G4550">
        <v>23</v>
      </c>
      <c r="H4550">
        <v>0</v>
      </c>
      <c r="I4550" t="s">
        <v>895</v>
      </c>
      <c r="J4550">
        <v>0.25651502815809357</v>
      </c>
      <c r="K4550">
        <f t="shared" si="145"/>
        <v>-0.25651502815809357</v>
      </c>
      <c r="L4550">
        <f t="shared" si="146"/>
        <v>1</v>
      </c>
      <c r="Z4550" t="str">
        <v>A</v>
      </c>
      <c r="AA4550" t="str">
        <v>palla001</v>
      </c>
      <c r="AB4550" t="str">
        <v>rosae001</v>
      </c>
      <c r="AC4550">
        <v>6</v>
      </c>
      <c r="AD4550">
        <v>0</v>
      </c>
      <c r="AE4550">
        <v>4</v>
      </c>
      <c r="AF4550">
        <v>23</v>
      </c>
      <c r="AG4550">
        <v>0</v>
      </c>
      <c r="AH4550" t="str">
        <v>starter</v>
      </c>
      <c r="AI4550">
        <v>0.25651502815809357</v>
      </c>
      <c r="AJ4550">
        <v>-0.25651502815809357</v>
      </c>
    </row>
    <row r="4551" spans="1:36" x14ac:dyDescent="0.35">
      <c r="A4551" t="s">
        <v>286</v>
      </c>
      <c r="B4551" t="s">
        <v>437</v>
      </c>
      <c r="C4551" t="s">
        <v>309</v>
      </c>
      <c r="D4551">
        <v>7</v>
      </c>
      <c r="E4551">
        <v>0</v>
      </c>
      <c r="F4551">
        <v>1</v>
      </c>
      <c r="G4551">
        <v>24</v>
      </c>
      <c r="H4551">
        <v>2.0720000000000001</v>
      </c>
      <c r="I4551" t="s">
        <v>895</v>
      </c>
      <c r="J4551">
        <v>0.3702497964709659</v>
      </c>
      <c r="K4551">
        <f t="shared" si="145"/>
        <v>1.7017502035290342</v>
      </c>
      <c r="L4551">
        <f t="shared" si="146"/>
        <v>1</v>
      </c>
      <c r="Z4551" t="str">
        <v>A</v>
      </c>
      <c r="AA4551" t="str">
        <v>palla001</v>
      </c>
      <c r="AB4551" t="str">
        <v>contw002</v>
      </c>
      <c r="AC4551">
        <v>7</v>
      </c>
      <c r="AD4551">
        <v>0</v>
      </c>
      <c r="AE4551">
        <v>1</v>
      </c>
      <c r="AF4551">
        <v>24</v>
      </c>
      <c r="AG4551">
        <v>2.0720000000000001</v>
      </c>
      <c r="AH4551" t="str">
        <v>starter</v>
      </c>
      <c r="AI4551">
        <v>0.3702497964709659</v>
      </c>
      <c r="AJ4551">
        <v>1.7017502035290342</v>
      </c>
    </row>
    <row r="4552" spans="1:36" x14ac:dyDescent="0.35">
      <c r="A4552" t="s">
        <v>286</v>
      </c>
      <c r="B4552" t="s">
        <v>437</v>
      </c>
      <c r="C4552" t="s">
        <v>214</v>
      </c>
      <c r="D4552">
        <v>8</v>
      </c>
      <c r="E4552">
        <v>0</v>
      </c>
      <c r="F4552">
        <v>5</v>
      </c>
      <c r="G4552">
        <v>29</v>
      </c>
      <c r="H4552">
        <v>0.88400000000000001</v>
      </c>
      <c r="I4552" t="s">
        <v>895</v>
      </c>
      <c r="J4552">
        <v>0.2566009367038834</v>
      </c>
      <c r="K4552">
        <f t="shared" si="145"/>
        <v>0.62739906329611661</v>
      </c>
      <c r="L4552">
        <f t="shared" si="146"/>
        <v>1</v>
      </c>
      <c r="Z4552" t="str">
        <v>A</v>
      </c>
      <c r="AA4552" t="str">
        <v>palla001</v>
      </c>
      <c r="AB4552" t="str">
        <v>gossp001</v>
      </c>
      <c r="AC4552">
        <v>8</v>
      </c>
      <c r="AD4552">
        <v>0</v>
      </c>
      <c r="AE4552">
        <v>5</v>
      </c>
      <c r="AF4552">
        <v>29</v>
      </c>
      <c r="AG4552">
        <v>0.88400000000000001</v>
      </c>
      <c r="AH4552" t="str">
        <v>starter</v>
      </c>
      <c r="AI4552">
        <v>0.2566009367038834</v>
      </c>
      <c r="AJ4552">
        <v>0.62739906329611661</v>
      </c>
    </row>
    <row r="4553" spans="1:36" x14ac:dyDescent="0.35">
      <c r="A4553" t="s">
        <v>286</v>
      </c>
      <c r="B4553" t="s">
        <v>437</v>
      </c>
      <c r="C4553" t="s">
        <v>389</v>
      </c>
      <c r="D4553">
        <v>9</v>
      </c>
      <c r="E4553">
        <v>0</v>
      </c>
      <c r="F4553">
        <v>5</v>
      </c>
      <c r="G4553">
        <v>34</v>
      </c>
      <c r="H4553">
        <v>0</v>
      </c>
      <c r="I4553" t="s">
        <v>895</v>
      </c>
      <c r="J4553">
        <v>0.24658812085794729</v>
      </c>
      <c r="K4553">
        <f t="shared" si="145"/>
        <v>-0.24658812085794729</v>
      </c>
      <c r="L4553">
        <f t="shared" si="146"/>
        <v>1</v>
      </c>
      <c r="Z4553" t="str">
        <v>A</v>
      </c>
      <c r="AA4553" t="str">
        <v>palla001</v>
      </c>
      <c r="AB4553" t="str">
        <v>harrm004</v>
      </c>
      <c r="AC4553">
        <v>9</v>
      </c>
      <c r="AD4553">
        <v>0</v>
      </c>
      <c r="AE4553">
        <v>5</v>
      </c>
      <c r="AF4553">
        <v>34</v>
      </c>
      <c r="AG4553">
        <v>0</v>
      </c>
      <c r="AH4553" t="str">
        <v>starter</v>
      </c>
      <c r="AI4553">
        <v>0.24658812085794729</v>
      </c>
      <c r="AJ4553">
        <v>-0.24658812085794729</v>
      </c>
    </row>
    <row r="4554" spans="1:36" x14ac:dyDescent="0.35">
      <c r="A4554" t="s">
        <v>286</v>
      </c>
      <c r="B4554" t="s">
        <v>437</v>
      </c>
      <c r="C4554" t="s">
        <v>350</v>
      </c>
      <c r="D4554">
        <v>1</v>
      </c>
      <c r="E4554">
        <v>1</v>
      </c>
      <c r="F4554">
        <v>7</v>
      </c>
      <c r="G4554">
        <v>41</v>
      </c>
      <c r="H4554">
        <v>0</v>
      </c>
      <c r="I4554" t="s">
        <v>895</v>
      </c>
      <c r="J4554">
        <v>0.35801692281932551</v>
      </c>
      <c r="K4554">
        <f t="shared" si="145"/>
        <v>-0.35801692281932551</v>
      </c>
      <c r="L4554">
        <f t="shared" si="146"/>
        <v>1</v>
      </c>
      <c r="Z4554" t="str">
        <v>A</v>
      </c>
      <c r="AA4554" t="str">
        <v>palla001</v>
      </c>
      <c r="AB4554" t="str">
        <v>acunr001</v>
      </c>
      <c r="AC4554">
        <v>1</v>
      </c>
      <c r="AD4554">
        <v>1</v>
      </c>
      <c r="AE4554">
        <v>7</v>
      </c>
      <c r="AF4554">
        <v>41</v>
      </c>
      <c r="AG4554">
        <v>0</v>
      </c>
      <c r="AH4554" t="str">
        <v>starter</v>
      </c>
      <c r="AI4554">
        <v>0.35801692281932551</v>
      </c>
      <c r="AJ4554">
        <v>-0.35801692281932551</v>
      </c>
    </row>
    <row r="4555" spans="1:36" x14ac:dyDescent="0.35">
      <c r="A4555" t="s">
        <v>286</v>
      </c>
      <c r="B4555" t="s">
        <v>437</v>
      </c>
      <c r="C4555" t="s">
        <v>296</v>
      </c>
      <c r="D4555">
        <v>2</v>
      </c>
      <c r="E4555">
        <v>1</v>
      </c>
      <c r="F4555">
        <v>3</v>
      </c>
      <c r="G4555">
        <v>44</v>
      </c>
      <c r="H4555">
        <v>0</v>
      </c>
      <c r="I4555" t="s">
        <v>895</v>
      </c>
      <c r="J4555">
        <v>0.31470850904603537</v>
      </c>
      <c r="K4555">
        <f t="shared" si="145"/>
        <v>-0.31470850904603537</v>
      </c>
      <c r="L4555">
        <f t="shared" si="146"/>
        <v>1</v>
      </c>
      <c r="Z4555" t="str">
        <v>A</v>
      </c>
      <c r="AA4555" t="str">
        <v>palla001</v>
      </c>
      <c r="AB4555" t="str">
        <v>swand001</v>
      </c>
      <c r="AC4555">
        <v>2</v>
      </c>
      <c r="AD4555">
        <v>1</v>
      </c>
      <c r="AE4555">
        <v>3</v>
      </c>
      <c r="AF4555">
        <v>44</v>
      </c>
      <c r="AG4555">
        <v>0</v>
      </c>
      <c r="AH4555" t="str">
        <v>starter</v>
      </c>
      <c r="AI4555">
        <v>0.31470850904603537</v>
      </c>
      <c r="AJ4555">
        <v>-0.31470850904603537</v>
      </c>
    </row>
    <row r="4556" spans="1:36" x14ac:dyDescent="0.35">
      <c r="A4556" t="s">
        <v>286</v>
      </c>
      <c r="B4556" t="s">
        <v>437</v>
      </c>
      <c r="C4556" t="s">
        <v>289</v>
      </c>
      <c r="D4556">
        <v>3</v>
      </c>
      <c r="E4556">
        <v>1</v>
      </c>
      <c r="F4556">
        <v>3</v>
      </c>
      <c r="G4556">
        <v>47</v>
      </c>
      <c r="H4556">
        <v>0</v>
      </c>
      <c r="I4556" t="s">
        <v>895</v>
      </c>
      <c r="J4556">
        <v>0.31356291957383503</v>
      </c>
      <c r="K4556">
        <f t="shared" si="145"/>
        <v>-0.31356291957383503</v>
      </c>
      <c r="L4556">
        <f t="shared" si="146"/>
        <v>1</v>
      </c>
      <c r="Z4556" t="str">
        <v>A</v>
      </c>
      <c r="AA4556" t="str">
        <v>palla001</v>
      </c>
      <c r="AB4556" t="str">
        <v>olsom001</v>
      </c>
      <c r="AC4556">
        <v>3</v>
      </c>
      <c r="AD4556">
        <v>1</v>
      </c>
      <c r="AE4556">
        <v>3</v>
      </c>
      <c r="AF4556">
        <v>47</v>
      </c>
      <c r="AG4556">
        <v>0</v>
      </c>
      <c r="AH4556" t="str">
        <v>starter</v>
      </c>
      <c r="AI4556">
        <v>0.31356291957383503</v>
      </c>
      <c r="AJ4556">
        <v>-0.31356291957383503</v>
      </c>
    </row>
    <row r="4557" spans="1:36" x14ac:dyDescent="0.35">
      <c r="A4557" t="s">
        <v>286</v>
      </c>
      <c r="B4557" t="s">
        <v>437</v>
      </c>
      <c r="C4557" t="s">
        <v>290</v>
      </c>
      <c r="D4557">
        <v>4</v>
      </c>
      <c r="E4557">
        <v>1</v>
      </c>
      <c r="F4557">
        <v>5</v>
      </c>
      <c r="G4557">
        <v>52</v>
      </c>
      <c r="H4557">
        <v>0.88400000000000001</v>
      </c>
      <c r="I4557" t="s">
        <v>895</v>
      </c>
      <c r="J4557">
        <v>0.30285168970664528</v>
      </c>
      <c r="K4557">
        <f t="shared" si="145"/>
        <v>0.58114831029335479</v>
      </c>
      <c r="L4557">
        <f t="shared" si="146"/>
        <v>1</v>
      </c>
      <c r="Z4557" t="str">
        <v>A</v>
      </c>
      <c r="AA4557" t="str">
        <v>palla001</v>
      </c>
      <c r="AB4557" t="str">
        <v>rilea001</v>
      </c>
      <c r="AC4557">
        <v>4</v>
      </c>
      <c r="AD4557">
        <v>1</v>
      </c>
      <c r="AE4557">
        <v>5</v>
      </c>
      <c r="AF4557">
        <v>52</v>
      </c>
      <c r="AG4557">
        <v>0.88400000000000001</v>
      </c>
      <c r="AH4557" t="str">
        <v>starter</v>
      </c>
      <c r="AI4557">
        <v>0.30285168970664528</v>
      </c>
      <c r="AJ4557">
        <v>0.58114831029335479</v>
      </c>
    </row>
    <row r="4558" spans="1:36" x14ac:dyDescent="0.35">
      <c r="A4558" t="s">
        <v>286</v>
      </c>
      <c r="B4558" t="s">
        <v>437</v>
      </c>
      <c r="C4558" t="s">
        <v>291</v>
      </c>
      <c r="D4558">
        <v>5</v>
      </c>
      <c r="E4558">
        <v>1</v>
      </c>
      <c r="F4558">
        <v>4</v>
      </c>
      <c r="G4558">
        <v>56</v>
      </c>
      <c r="H4558">
        <v>0</v>
      </c>
      <c r="I4558" t="s">
        <v>895</v>
      </c>
      <c r="J4558">
        <v>0.27095145869929532</v>
      </c>
      <c r="K4558">
        <f t="shared" si="145"/>
        <v>-0.27095145869929532</v>
      </c>
      <c r="L4558">
        <f t="shared" si="146"/>
        <v>1</v>
      </c>
      <c r="Z4558" t="str">
        <v>A</v>
      </c>
      <c r="AA4558" t="str">
        <v>palla001</v>
      </c>
      <c r="AB4558" t="str">
        <v>ozunm001</v>
      </c>
      <c r="AC4558">
        <v>5</v>
      </c>
      <c r="AD4558">
        <v>1</v>
      </c>
      <c r="AE4558">
        <v>4</v>
      </c>
      <c r="AF4558">
        <v>56</v>
      </c>
      <c r="AG4558">
        <v>0</v>
      </c>
      <c r="AH4558" t="str">
        <v>starter</v>
      </c>
      <c r="AI4558">
        <v>0.27095145869929532</v>
      </c>
      <c r="AJ4558">
        <v>-0.27095145869929532</v>
      </c>
    </row>
    <row r="4559" spans="1:36" x14ac:dyDescent="0.35">
      <c r="A4559" t="s">
        <v>286</v>
      </c>
      <c r="B4559" t="s">
        <v>437</v>
      </c>
      <c r="C4559" t="s">
        <v>288</v>
      </c>
      <c r="D4559">
        <v>6</v>
      </c>
      <c r="E4559">
        <v>1</v>
      </c>
      <c r="F4559">
        <v>2</v>
      </c>
      <c r="G4559">
        <v>58</v>
      </c>
      <c r="H4559">
        <v>0</v>
      </c>
      <c r="I4559" t="s">
        <v>895</v>
      </c>
      <c r="J4559">
        <v>0.37269961709873412</v>
      </c>
      <c r="K4559">
        <f t="shared" si="145"/>
        <v>-0.37269961709873412</v>
      </c>
      <c r="L4559">
        <f t="shared" si="146"/>
        <v>1</v>
      </c>
      <c r="Z4559" t="str">
        <v>A</v>
      </c>
      <c r="AA4559" t="str">
        <v>palla001</v>
      </c>
      <c r="AB4559" t="str">
        <v>rosae001</v>
      </c>
      <c r="AC4559">
        <v>6</v>
      </c>
      <c r="AD4559">
        <v>1</v>
      </c>
      <c r="AE4559">
        <v>2</v>
      </c>
      <c r="AF4559">
        <v>58</v>
      </c>
      <c r="AG4559">
        <v>0</v>
      </c>
      <c r="AH4559" t="str">
        <v>starter</v>
      </c>
      <c r="AI4559">
        <v>0.37269961709873412</v>
      </c>
      <c r="AJ4559">
        <v>-0.37269961709873412</v>
      </c>
    </row>
    <row r="4560" spans="1:36" x14ac:dyDescent="0.35">
      <c r="A4560" t="s">
        <v>286</v>
      </c>
      <c r="B4560" t="s">
        <v>437</v>
      </c>
      <c r="C4560" t="s">
        <v>309</v>
      </c>
      <c r="D4560">
        <v>7</v>
      </c>
      <c r="E4560">
        <v>1</v>
      </c>
      <c r="F4560">
        <v>1</v>
      </c>
      <c r="G4560">
        <v>59</v>
      </c>
      <c r="H4560">
        <v>0</v>
      </c>
      <c r="I4560" t="s">
        <v>895</v>
      </c>
      <c r="J4560">
        <v>0.38178078992272407</v>
      </c>
      <c r="K4560">
        <f t="shared" si="145"/>
        <v>-0.38178078992272407</v>
      </c>
      <c r="L4560">
        <f t="shared" si="146"/>
        <v>1</v>
      </c>
      <c r="Z4560" t="str">
        <v>A</v>
      </c>
      <c r="AA4560" t="str">
        <v>palla001</v>
      </c>
      <c r="AB4560" t="str">
        <v>contw002</v>
      </c>
      <c r="AC4560">
        <v>7</v>
      </c>
      <c r="AD4560">
        <v>1</v>
      </c>
      <c r="AE4560">
        <v>1</v>
      </c>
      <c r="AF4560">
        <v>59</v>
      </c>
      <c r="AG4560">
        <v>0</v>
      </c>
      <c r="AH4560" t="str">
        <v>starter</v>
      </c>
      <c r="AI4560">
        <v>0.38178078992272407</v>
      </c>
      <c r="AJ4560">
        <v>-0.38178078992272407</v>
      </c>
    </row>
    <row r="4561" spans="1:36" x14ac:dyDescent="0.35">
      <c r="A4561" t="s">
        <v>286</v>
      </c>
      <c r="B4561" t="s">
        <v>437</v>
      </c>
      <c r="C4561" t="s">
        <v>214</v>
      </c>
      <c r="D4561">
        <v>8</v>
      </c>
      <c r="E4561">
        <v>1</v>
      </c>
      <c r="F4561">
        <v>6</v>
      </c>
      <c r="G4561">
        <v>65</v>
      </c>
      <c r="H4561">
        <v>0</v>
      </c>
      <c r="I4561" t="s">
        <v>895</v>
      </c>
      <c r="J4561">
        <v>0.29741649347050148</v>
      </c>
      <c r="K4561">
        <f t="shared" si="145"/>
        <v>-0.29741649347050148</v>
      </c>
      <c r="L4561">
        <f t="shared" si="146"/>
        <v>1</v>
      </c>
      <c r="Z4561" t="str">
        <v>A</v>
      </c>
      <c r="AA4561" t="str">
        <v>palla001</v>
      </c>
      <c r="AB4561" t="str">
        <v>gossp001</v>
      </c>
      <c r="AC4561">
        <v>8</v>
      </c>
      <c r="AD4561">
        <v>1</v>
      </c>
      <c r="AE4561">
        <v>6</v>
      </c>
      <c r="AF4561">
        <v>65</v>
      </c>
      <c r="AG4561">
        <v>0</v>
      </c>
      <c r="AH4561" t="str">
        <v>starter</v>
      </c>
      <c r="AI4561">
        <v>0.29741649347050148</v>
      </c>
      <c r="AJ4561">
        <v>-0.29741649347050148</v>
      </c>
    </row>
    <row r="4562" spans="1:36" x14ac:dyDescent="0.35">
      <c r="A4562" t="s">
        <v>286</v>
      </c>
      <c r="B4562" t="s">
        <v>437</v>
      </c>
      <c r="C4562" t="s">
        <v>389</v>
      </c>
      <c r="D4562">
        <v>9</v>
      </c>
      <c r="E4562">
        <v>1</v>
      </c>
      <c r="F4562">
        <v>7</v>
      </c>
      <c r="G4562">
        <v>72</v>
      </c>
      <c r="H4562">
        <v>0.88400000000000001</v>
      </c>
      <c r="I4562" t="s">
        <v>895</v>
      </c>
      <c r="J4562">
        <v>0.32231743787768558</v>
      </c>
      <c r="K4562">
        <f t="shared" si="145"/>
        <v>0.56168256212231449</v>
      </c>
      <c r="L4562">
        <f t="shared" si="146"/>
        <v>1</v>
      </c>
      <c r="Z4562" t="str">
        <v>A</v>
      </c>
      <c r="AA4562" t="str">
        <v>palla001</v>
      </c>
      <c r="AB4562" t="str">
        <v>harrm004</v>
      </c>
      <c r="AC4562">
        <v>9</v>
      </c>
      <c r="AD4562">
        <v>1</v>
      </c>
      <c r="AE4562">
        <v>7</v>
      </c>
      <c r="AF4562">
        <v>72</v>
      </c>
      <c r="AG4562">
        <v>0.88400000000000001</v>
      </c>
      <c r="AH4562" t="str">
        <v>starter</v>
      </c>
      <c r="AI4562">
        <v>0.32231743787768558</v>
      </c>
      <c r="AJ4562">
        <v>0.56168256212231449</v>
      </c>
    </row>
    <row r="4563" spans="1:36" x14ac:dyDescent="0.35">
      <c r="A4563" t="s">
        <v>286</v>
      </c>
      <c r="B4563" t="s">
        <v>437</v>
      </c>
      <c r="C4563" t="s">
        <v>350</v>
      </c>
      <c r="D4563">
        <v>1</v>
      </c>
      <c r="E4563">
        <v>2</v>
      </c>
      <c r="F4563">
        <v>5</v>
      </c>
      <c r="G4563">
        <v>77</v>
      </c>
      <c r="H4563">
        <v>0</v>
      </c>
      <c r="I4563" t="s">
        <v>895</v>
      </c>
      <c r="J4563">
        <v>0.31201740329200606</v>
      </c>
      <c r="K4563">
        <f t="shared" si="145"/>
        <v>-0.31201740329200606</v>
      </c>
      <c r="L4563">
        <f t="shared" si="146"/>
        <v>1</v>
      </c>
      <c r="Z4563" t="str">
        <v>A</v>
      </c>
      <c r="AA4563" t="str">
        <v>palla001</v>
      </c>
      <c r="AB4563" t="str">
        <v>acunr001</v>
      </c>
      <c r="AC4563">
        <v>1</v>
      </c>
      <c r="AD4563">
        <v>2</v>
      </c>
      <c r="AE4563">
        <v>5</v>
      </c>
      <c r="AF4563">
        <v>77</v>
      </c>
      <c r="AG4563">
        <v>0</v>
      </c>
      <c r="AH4563" t="str">
        <v>starter</v>
      </c>
      <c r="AI4563">
        <v>0.31201740329200606</v>
      </c>
      <c r="AJ4563">
        <v>-0.31201740329200606</v>
      </c>
    </row>
    <row r="4564" spans="1:36" x14ac:dyDescent="0.35">
      <c r="A4564" t="s">
        <v>286</v>
      </c>
      <c r="B4564" t="s">
        <v>437</v>
      </c>
      <c r="C4564" t="s">
        <v>296</v>
      </c>
      <c r="D4564">
        <v>2</v>
      </c>
      <c r="E4564">
        <v>2</v>
      </c>
      <c r="F4564">
        <v>5</v>
      </c>
      <c r="G4564">
        <v>82</v>
      </c>
      <c r="H4564">
        <v>0</v>
      </c>
      <c r="I4564" t="s">
        <v>895</v>
      </c>
      <c r="J4564">
        <v>0.32840703467498578</v>
      </c>
      <c r="K4564">
        <f t="shared" si="145"/>
        <v>-0.32840703467498578</v>
      </c>
      <c r="L4564">
        <f t="shared" si="146"/>
        <v>1</v>
      </c>
      <c r="Z4564" t="str">
        <v>A</v>
      </c>
      <c r="AA4564" t="str">
        <v>palla001</v>
      </c>
      <c r="AB4564" t="str">
        <v>swand001</v>
      </c>
      <c r="AC4564">
        <v>2</v>
      </c>
      <c r="AD4564">
        <v>2</v>
      </c>
      <c r="AE4564">
        <v>5</v>
      </c>
      <c r="AF4564">
        <v>82</v>
      </c>
      <c r="AG4564">
        <v>0</v>
      </c>
      <c r="AH4564" t="str">
        <v>starter</v>
      </c>
      <c r="AI4564">
        <v>0.32840703467498578</v>
      </c>
      <c r="AJ4564">
        <v>-0.32840703467498578</v>
      </c>
    </row>
    <row r="4565" spans="1:36" x14ac:dyDescent="0.35">
      <c r="A4565" t="s">
        <v>286</v>
      </c>
      <c r="B4565" t="s">
        <v>437</v>
      </c>
      <c r="C4565" t="s">
        <v>289</v>
      </c>
      <c r="D4565">
        <v>3</v>
      </c>
      <c r="E4565">
        <v>2</v>
      </c>
      <c r="F4565">
        <v>7</v>
      </c>
      <c r="G4565">
        <v>89</v>
      </c>
      <c r="H4565">
        <v>1.2609999999999999</v>
      </c>
      <c r="I4565" t="s">
        <v>895</v>
      </c>
      <c r="J4565">
        <v>0.39145976877076555</v>
      </c>
      <c r="K4565">
        <f t="shared" si="145"/>
        <v>0.86954023122923441</v>
      </c>
      <c r="L4565">
        <f t="shared" si="146"/>
        <v>1</v>
      </c>
      <c r="Z4565" t="str">
        <v>A</v>
      </c>
      <c r="AA4565" t="str">
        <v>palla001</v>
      </c>
      <c r="AB4565" t="str">
        <v>olsom001</v>
      </c>
      <c r="AC4565">
        <v>3</v>
      </c>
      <c r="AD4565">
        <v>2</v>
      </c>
      <c r="AE4565">
        <v>7</v>
      </c>
      <c r="AF4565">
        <v>89</v>
      </c>
      <c r="AG4565">
        <v>1.2609999999999999</v>
      </c>
      <c r="AH4565" t="str">
        <v>starter</v>
      </c>
      <c r="AI4565">
        <v>0.39145976877076555</v>
      </c>
      <c r="AJ4565">
        <v>0.86954023122923441</v>
      </c>
    </row>
    <row r="4566" spans="1:36" x14ac:dyDescent="0.35">
      <c r="A4566" t="s">
        <v>286</v>
      </c>
      <c r="B4566" t="s">
        <v>437</v>
      </c>
      <c r="C4566" t="s">
        <v>290</v>
      </c>
      <c r="D4566">
        <v>4</v>
      </c>
      <c r="E4566">
        <v>2</v>
      </c>
      <c r="F4566">
        <v>7</v>
      </c>
      <c r="G4566">
        <v>96</v>
      </c>
      <c r="H4566">
        <v>1.2609999999999999</v>
      </c>
      <c r="I4566" t="s">
        <v>895</v>
      </c>
      <c r="J4566">
        <v>0.38524881731528604</v>
      </c>
      <c r="K4566">
        <f t="shared" si="145"/>
        <v>0.87575118268471386</v>
      </c>
      <c r="L4566">
        <f t="shared" si="146"/>
        <v>1</v>
      </c>
      <c r="Z4566" t="str">
        <v>A</v>
      </c>
      <c r="AA4566" t="str">
        <v>palla001</v>
      </c>
      <c r="AB4566" t="str">
        <v>rilea001</v>
      </c>
      <c r="AC4566">
        <v>4</v>
      </c>
      <c r="AD4566">
        <v>2</v>
      </c>
      <c r="AE4566">
        <v>7</v>
      </c>
      <c r="AF4566">
        <v>96</v>
      </c>
      <c r="AG4566">
        <v>1.2609999999999999</v>
      </c>
      <c r="AH4566" t="str">
        <v>starter</v>
      </c>
      <c r="AI4566">
        <v>0.38524881731528604</v>
      </c>
      <c r="AJ4566">
        <v>0.87575118268471386</v>
      </c>
    </row>
    <row r="4567" spans="1:36" x14ac:dyDescent="0.35">
      <c r="A4567" t="s">
        <v>286</v>
      </c>
      <c r="B4567" t="s">
        <v>438</v>
      </c>
      <c r="C4567" t="s">
        <v>291</v>
      </c>
      <c r="D4567">
        <v>5</v>
      </c>
      <c r="E4567">
        <v>0</v>
      </c>
      <c r="F4567">
        <v>5</v>
      </c>
      <c r="G4567">
        <v>5</v>
      </c>
      <c r="H4567">
        <v>0</v>
      </c>
      <c r="I4567" t="s">
        <v>894</v>
      </c>
      <c r="J4567">
        <v>0.28113340868282877</v>
      </c>
      <c r="K4567">
        <f t="shared" si="145"/>
        <v>-0.28113340868282877</v>
      </c>
      <c r="L4567">
        <f t="shared" si="146"/>
        <v>1</v>
      </c>
      <c r="Z4567" t="str">
        <v>A</v>
      </c>
      <c r="AA4567" t="str">
        <v>naugp001</v>
      </c>
      <c r="AB4567" t="str">
        <v>ozunm001</v>
      </c>
      <c r="AC4567">
        <v>5</v>
      </c>
      <c r="AD4567">
        <v>0</v>
      </c>
      <c r="AE4567">
        <v>5</v>
      </c>
      <c r="AF4567">
        <v>5</v>
      </c>
      <c r="AG4567">
        <v>0</v>
      </c>
      <c r="AH4567" t="str">
        <v>relief</v>
      </c>
      <c r="AI4567">
        <v>0.28113340868282877</v>
      </c>
      <c r="AJ4567">
        <v>-0.28113340868282877</v>
      </c>
    </row>
    <row r="4568" spans="1:36" x14ac:dyDescent="0.35">
      <c r="A4568" t="s">
        <v>286</v>
      </c>
      <c r="B4568" t="s">
        <v>438</v>
      </c>
      <c r="C4568" t="s">
        <v>288</v>
      </c>
      <c r="D4568">
        <v>6</v>
      </c>
      <c r="E4568">
        <v>0</v>
      </c>
      <c r="F4568">
        <v>4</v>
      </c>
      <c r="G4568">
        <v>9</v>
      </c>
      <c r="H4568">
        <v>0</v>
      </c>
      <c r="I4568" t="s">
        <v>894</v>
      </c>
      <c r="J4568">
        <v>0.26209862511076126</v>
      </c>
      <c r="K4568">
        <f t="shared" si="145"/>
        <v>-0.26209862511076126</v>
      </c>
      <c r="L4568">
        <f t="shared" si="146"/>
        <v>1</v>
      </c>
      <c r="Z4568" t="str">
        <v>A</v>
      </c>
      <c r="AA4568" t="str">
        <v>naugp001</v>
      </c>
      <c r="AB4568" t="str">
        <v>rosae001</v>
      </c>
      <c r="AC4568">
        <v>6</v>
      </c>
      <c r="AD4568">
        <v>0</v>
      </c>
      <c r="AE4568">
        <v>4</v>
      </c>
      <c r="AF4568">
        <v>9</v>
      </c>
      <c r="AG4568">
        <v>0</v>
      </c>
      <c r="AH4568" t="str">
        <v>relief</v>
      </c>
      <c r="AI4568">
        <v>0.26209862511076126</v>
      </c>
      <c r="AJ4568">
        <v>-0.26209862511076126</v>
      </c>
    </row>
    <row r="4569" spans="1:36" x14ac:dyDescent="0.35">
      <c r="A4569" t="s">
        <v>286</v>
      </c>
      <c r="B4569" t="s">
        <v>438</v>
      </c>
      <c r="C4569" t="s">
        <v>309</v>
      </c>
      <c r="D4569">
        <v>7</v>
      </c>
      <c r="E4569">
        <v>0</v>
      </c>
      <c r="F4569">
        <v>5</v>
      </c>
      <c r="G4569">
        <v>14</v>
      </c>
      <c r="H4569">
        <v>0</v>
      </c>
      <c r="I4569" t="s">
        <v>894</v>
      </c>
      <c r="J4569">
        <v>0.26727088469252092</v>
      </c>
      <c r="K4569">
        <f t="shared" si="145"/>
        <v>-0.26727088469252092</v>
      </c>
      <c r="L4569">
        <f t="shared" si="146"/>
        <v>1</v>
      </c>
      <c r="Z4569" t="str">
        <v>A</v>
      </c>
      <c r="AA4569" t="str">
        <v>naugp001</v>
      </c>
      <c r="AB4569" t="str">
        <v>contw002</v>
      </c>
      <c r="AC4569">
        <v>7</v>
      </c>
      <c r="AD4569">
        <v>0</v>
      </c>
      <c r="AE4569">
        <v>5</v>
      </c>
      <c r="AF4569">
        <v>14</v>
      </c>
      <c r="AG4569">
        <v>0</v>
      </c>
      <c r="AH4569" t="str">
        <v>relief</v>
      </c>
      <c r="AI4569">
        <v>0.26727088469252092</v>
      </c>
      <c r="AJ4569">
        <v>-0.26727088469252092</v>
      </c>
    </row>
    <row r="4570" spans="1:36" x14ac:dyDescent="0.35">
      <c r="A4570" t="s">
        <v>286</v>
      </c>
      <c r="B4570" t="s">
        <v>438</v>
      </c>
      <c r="C4570" t="s">
        <v>214</v>
      </c>
      <c r="D4570">
        <v>8</v>
      </c>
      <c r="E4570">
        <v>0</v>
      </c>
      <c r="F4570">
        <v>7</v>
      </c>
      <c r="G4570">
        <v>21</v>
      </c>
      <c r="H4570">
        <v>0</v>
      </c>
      <c r="I4570" t="s">
        <v>894</v>
      </c>
      <c r="J4570">
        <v>0.3263828572245312</v>
      </c>
      <c r="K4570">
        <f t="shared" si="145"/>
        <v>-0.3263828572245312</v>
      </c>
      <c r="L4570">
        <f t="shared" si="146"/>
        <v>1</v>
      </c>
      <c r="Z4570" t="str">
        <v>A</v>
      </c>
      <c r="AA4570" t="str">
        <v>naugp001</v>
      </c>
      <c r="AB4570" t="str">
        <v>gossp001</v>
      </c>
      <c r="AC4570">
        <v>8</v>
      </c>
      <c r="AD4570">
        <v>0</v>
      </c>
      <c r="AE4570">
        <v>7</v>
      </c>
      <c r="AF4570">
        <v>21</v>
      </c>
      <c r="AG4570">
        <v>0</v>
      </c>
      <c r="AH4570" t="str">
        <v>relief</v>
      </c>
      <c r="AI4570">
        <v>0.3263828572245312</v>
      </c>
      <c r="AJ4570">
        <v>-0.3263828572245312</v>
      </c>
    </row>
    <row r="4571" spans="1:36" x14ac:dyDescent="0.35">
      <c r="A4571" t="s">
        <v>286</v>
      </c>
      <c r="B4571" t="s">
        <v>438</v>
      </c>
      <c r="C4571" t="s">
        <v>389</v>
      </c>
      <c r="D4571">
        <v>9</v>
      </c>
      <c r="E4571">
        <v>0</v>
      </c>
      <c r="F4571">
        <v>4</v>
      </c>
      <c r="G4571">
        <v>25</v>
      </c>
      <c r="H4571">
        <v>0</v>
      </c>
      <c r="I4571" t="s">
        <v>894</v>
      </c>
      <c r="J4571">
        <v>0.23604237132799105</v>
      </c>
      <c r="K4571">
        <f t="shared" si="145"/>
        <v>-0.23604237132799105</v>
      </c>
      <c r="L4571">
        <f t="shared" si="146"/>
        <v>1</v>
      </c>
      <c r="Z4571" t="str">
        <v>A</v>
      </c>
      <c r="AA4571" t="str">
        <v>naugp001</v>
      </c>
      <c r="AB4571" t="str">
        <v>harrm004</v>
      </c>
      <c r="AC4571">
        <v>9</v>
      </c>
      <c r="AD4571">
        <v>0</v>
      </c>
      <c r="AE4571">
        <v>4</v>
      </c>
      <c r="AF4571">
        <v>25</v>
      </c>
      <c r="AG4571">
        <v>0</v>
      </c>
      <c r="AH4571" t="str">
        <v>relief</v>
      </c>
      <c r="AI4571">
        <v>0.23604237132799105</v>
      </c>
      <c r="AJ4571">
        <v>-0.23604237132799105</v>
      </c>
    </row>
    <row r="4572" spans="1:36" x14ac:dyDescent="0.35">
      <c r="A4572" t="s">
        <v>286</v>
      </c>
      <c r="B4572" t="s">
        <v>438</v>
      </c>
      <c r="C4572" t="s">
        <v>350</v>
      </c>
      <c r="D4572">
        <v>1</v>
      </c>
      <c r="E4572">
        <v>0</v>
      </c>
      <c r="F4572">
        <v>7</v>
      </c>
      <c r="G4572">
        <v>32</v>
      </c>
      <c r="H4572">
        <v>0</v>
      </c>
      <c r="I4572" t="s">
        <v>894</v>
      </c>
      <c r="J4572">
        <v>0.35206952632023503</v>
      </c>
      <c r="K4572">
        <f t="shared" si="145"/>
        <v>-0.35206952632023503</v>
      </c>
      <c r="L4572">
        <f t="shared" si="146"/>
        <v>1</v>
      </c>
      <c r="Z4572" t="str">
        <v>A</v>
      </c>
      <c r="AA4572" t="str">
        <v>naugp001</v>
      </c>
      <c r="AB4572" t="str">
        <v>acunr001</v>
      </c>
      <c r="AC4572">
        <v>1</v>
      </c>
      <c r="AD4572">
        <v>0</v>
      </c>
      <c r="AE4572">
        <v>7</v>
      </c>
      <c r="AF4572">
        <v>32</v>
      </c>
      <c r="AG4572">
        <v>0</v>
      </c>
      <c r="AH4572" t="str">
        <v>relief</v>
      </c>
      <c r="AI4572">
        <v>0.35206952632023503</v>
      </c>
      <c r="AJ4572">
        <v>-0.35206952632023503</v>
      </c>
    </row>
    <row r="4573" spans="1:36" x14ac:dyDescent="0.35">
      <c r="A4573" t="s">
        <v>286</v>
      </c>
      <c r="B4573" t="s">
        <v>438</v>
      </c>
      <c r="C4573" t="s">
        <v>296</v>
      </c>
      <c r="D4573">
        <v>2</v>
      </c>
      <c r="E4573">
        <v>0</v>
      </c>
      <c r="F4573">
        <v>1</v>
      </c>
      <c r="G4573">
        <v>33</v>
      </c>
      <c r="H4573">
        <v>0.88400000000000001</v>
      </c>
      <c r="I4573" t="s">
        <v>894</v>
      </c>
      <c r="J4573">
        <v>0.41282334286634731</v>
      </c>
      <c r="K4573">
        <f t="shared" si="145"/>
        <v>0.4711766571336527</v>
      </c>
      <c r="L4573">
        <f t="shared" si="146"/>
        <v>1</v>
      </c>
      <c r="Z4573" t="str">
        <v>A</v>
      </c>
      <c r="AA4573" t="str">
        <v>naugp001</v>
      </c>
      <c r="AB4573" t="str">
        <v>swand001</v>
      </c>
      <c r="AC4573">
        <v>2</v>
      </c>
      <c r="AD4573">
        <v>0</v>
      </c>
      <c r="AE4573">
        <v>1</v>
      </c>
      <c r="AF4573">
        <v>33</v>
      </c>
      <c r="AG4573">
        <v>0.88400000000000001</v>
      </c>
      <c r="AH4573" t="str">
        <v>relief</v>
      </c>
      <c r="AI4573">
        <v>0.41282334286634731</v>
      </c>
      <c r="AJ4573">
        <v>0.4711766571336527</v>
      </c>
    </row>
    <row r="4574" spans="1:36" x14ac:dyDescent="0.35">
      <c r="A4574" t="s">
        <v>286</v>
      </c>
      <c r="B4574" t="s">
        <v>438</v>
      </c>
      <c r="C4574" t="s">
        <v>289</v>
      </c>
      <c r="D4574">
        <v>3</v>
      </c>
      <c r="E4574">
        <v>0</v>
      </c>
      <c r="F4574">
        <v>6</v>
      </c>
      <c r="G4574">
        <v>39</v>
      </c>
      <c r="H4574">
        <v>0</v>
      </c>
      <c r="I4574" t="s">
        <v>894</v>
      </c>
      <c r="J4574">
        <v>0.3323998079778942</v>
      </c>
      <c r="K4574">
        <f t="shared" si="145"/>
        <v>-0.3323998079778942</v>
      </c>
      <c r="L4574">
        <f t="shared" si="146"/>
        <v>1</v>
      </c>
      <c r="Z4574" t="str">
        <v>A</v>
      </c>
      <c r="AA4574" t="str">
        <v>naugp001</v>
      </c>
      <c r="AB4574" t="str">
        <v>olsom001</v>
      </c>
      <c r="AC4574">
        <v>3</v>
      </c>
      <c r="AD4574">
        <v>0</v>
      </c>
      <c r="AE4574">
        <v>6</v>
      </c>
      <c r="AF4574">
        <v>39</v>
      </c>
      <c r="AG4574">
        <v>0</v>
      </c>
      <c r="AH4574" t="str">
        <v>relief</v>
      </c>
      <c r="AI4574">
        <v>0.3323998079778942</v>
      </c>
      <c r="AJ4574">
        <v>-0.3323998079778942</v>
      </c>
    </row>
    <row r="4575" spans="1:36" x14ac:dyDescent="0.35">
      <c r="A4575" t="s">
        <v>286</v>
      </c>
      <c r="B4575" t="s">
        <v>439</v>
      </c>
      <c r="C4575" t="s">
        <v>290</v>
      </c>
      <c r="D4575">
        <v>4</v>
      </c>
      <c r="E4575">
        <v>0</v>
      </c>
      <c r="F4575">
        <v>5</v>
      </c>
      <c r="G4575">
        <v>5</v>
      </c>
      <c r="H4575">
        <v>0</v>
      </c>
      <c r="I4575" t="s">
        <v>894</v>
      </c>
      <c r="J4575">
        <v>0.29690429320755479</v>
      </c>
      <c r="K4575">
        <f t="shared" si="145"/>
        <v>-0.29690429320755479</v>
      </c>
      <c r="L4575">
        <f t="shared" si="146"/>
        <v>1</v>
      </c>
      <c r="Z4575" t="str">
        <v>A</v>
      </c>
      <c r="AA4575" t="str">
        <v>fernj006</v>
      </c>
      <c r="AB4575" t="str">
        <v>rilea001</v>
      </c>
      <c r="AC4575">
        <v>4</v>
      </c>
      <c r="AD4575">
        <v>0</v>
      </c>
      <c r="AE4575">
        <v>5</v>
      </c>
      <c r="AF4575">
        <v>5</v>
      </c>
      <c r="AG4575">
        <v>0</v>
      </c>
      <c r="AH4575" t="str">
        <v>relief</v>
      </c>
      <c r="AI4575">
        <v>0.29690429320755479</v>
      </c>
      <c r="AJ4575">
        <v>-0.29690429320755479</v>
      </c>
    </row>
    <row r="4576" spans="1:36" x14ac:dyDescent="0.35">
      <c r="A4576" t="s">
        <v>286</v>
      </c>
      <c r="B4576" t="s">
        <v>439</v>
      </c>
      <c r="C4576" t="s">
        <v>291</v>
      </c>
      <c r="D4576">
        <v>5</v>
      </c>
      <c r="E4576">
        <v>0</v>
      </c>
      <c r="F4576">
        <v>5</v>
      </c>
      <c r="G4576">
        <v>10</v>
      </c>
      <c r="H4576">
        <v>0</v>
      </c>
      <c r="I4576" t="s">
        <v>894</v>
      </c>
      <c r="J4576">
        <v>0.28113340868282877</v>
      </c>
      <c r="K4576">
        <f t="shared" si="145"/>
        <v>-0.28113340868282877</v>
      </c>
      <c r="L4576">
        <f t="shared" si="146"/>
        <v>1</v>
      </c>
      <c r="Z4576" t="str">
        <v>A</v>
      </c>
      <c r="AA4576" t="str">
        <v>fernj006</v>
      </c>
      <c r="AB4576" t="str">
        <v>ozunm001</v>
      </c>
      <c r="AC4576">
        <v>5</v>
      </c>
      <c r="AD4576">
        <v>0</v>
      </c>
      <c r="AE4576">
        <v>5</v>
      </c>
      <c r="AF4576">
        <v>10</v>
      </c>
      <c r="AG4576">
        <v>0</v>
      </c>
      <c r="AH4576" t="str">
        <v>relief</v>
      </c>
      <c r="AI4576">
        <v>0.28113340868282877</v>
      </c>
      <c r="AJ4576">
        <v>-0.28113340868282877</v>
      </c>
    </row>
    <row r="4577" spans="1:36" x14ac:dyDescent="0.35">
      <c r="A4577" t="s">
        <v>286</v>
      </c>
      <c r="B4577" t="s">
        <v>439</v>
      </c>
      <c r="C4577" t="s">
        <v>288</v>
      </c>
      <c r="D4577">
        <v>6</v>
      </c>
      <c r="E4577">
        <v>0</v>
      </c>
      <c r="F4577">
        <v>2</v>
      </c>
      <c r="G4577">
        <v>12</v>
      </c>
      <c r="H4577">
        <v>0.88400000000000001</v>
      </c>
      <c r="I4577" t="s">
        <v>894</v>
      </c>
      <c r="J4577">
        <v>0.36675222059964363</v>
      </c>
      <c r="K4577">
        <f t="shared" si="145"/>
        <v>0.51724777940035638</v>
      </c>
      <c r="L4577">
        <f t="shared" si="146"/>
        <v>1</v>
      </c>
      <c r="Z4577" t="str">
        <v>A</v>
      </c>
      <c r="AA4577" t="str">
        <v>fernj006</v>
      </c>
      <c r="AB4577" t="str">
        <v>rosae001</v>
      </c>
      <c r="AC4577">
        <v>6</v>
      </c>
      <c r="AD4577">
        <v>0</v>
      </c>
      <c r="AE4577">
        <v>2</v>
      </c>
      <c r="AF4577">
        <v>12</v>
      </c>
      <c r="AG4577">
        <v>0.88400000000000001</v>
      </c>
      <c r="AH4577" t="str">
        <v>relief</v>
      </c>
      <c r="AI4577">
        <v>0.36675222059964363</v>
      </c>
      <c r="AJ4577">
        <v>0.51724777940035638</v>
      </c>
    </row>
    <row r="4578" spans="1:36" x14ac:dyDescent="0.35">
      <c r="A4578" t="s">
        <v>286</v>
      </c>
      <c r="B4578" t="s">
        <v>439</v>
      </c>
      <c r="C4578" t="s">
        <v>309</v>
      </c>
      <c r="D4578">
        <v>7</v>
      </c>
      <c r="E4578">
        <v>0</v>
      </c>
      <c r="F4578">
        <v>5</v>
      </c>
      <c r="G4578">
        <v>17</v>
      </c>
      <c r="H4578">
        <v>0.72</v>
      </c>
      <c r="I4578" t="s">
        <v>894</v>
      </c>
      <c r="J4578">
        <v>0.26727088469252092</v>
      </c>
      <c r="K4578">
        <f t="shared" si="145"/>
        <v>0.45272911530747906</v>
      </c>
      <c r="L4578">
        <f t="shared" si="146"/>
        <v>1</v>
      </c>
      <c r="Z4578" t="str">
        <v>A</v>
      </c>
      <c r="AA4578" t="str">
        <v>fernj006</v>
      </c>
      <c r="AB4578" t="str">
        <v>contw002</v>
      </c>
      <c r="AC4578">
        <v>7</v>
      </c>
      <c r="AD4578">
        <v>0</v>
      </c>
      <c r="AE4578">
        <v>5</v>
      </c>
      <c r="AF4578">
        <v>17</v>
      </c>
      <c r="AG4578">
        <v>0.72</v>
      </c>
      <c r="AH4578" t="str">
        <v>relief</v>
      </c>
      <c r="AI4578">
        <v>0.26727088469252092</v>
      </c>
      <c r="AJ4578">
        <v>0.45272911530747906</v>
      </c>
    </row>
    <row r="4579" spans="1:36" x14ac:dyDescent="0.35">
      <c r="A4579" t="s">
        <v>286</v>
      </c>
      <c r="B4579" t="s">
        <v>439</v>
      </c>
      <c r="C4579" t="s">
        <v>214</v>
      </c>
      <c r="D4579">
        <v>8</v>
      </c>
      <c r="E4579">
        <v>0</v>
      </c>
      <c r="F4579">
        <v>2</v>
      </c>
      <c r="G4579">
        <v>19</v>
      </c>
      <c r="H4579">
        <v>0</v>
      </c>
      <c r="I4579" t="s">
        <v>894</v>
      </c>
      <c r="J4579">
        <v>0.35070878266280953</v>
      </c>
      <c r="K4579">
        <f t="shared" si="145"/>
        <v>-0.35070878266280953</v>
      </c>
      <c r="L4579">
        <f t="shared" si="146"/>
        <v>1</v>
      </c>
      <c r="Z4579" t="str">
        <v>A</v>
      </c>
      <c r="AA4579" t="str">
        <v>fernj006</v>
      </c>
      <c r="AB4579" t="str">
        <v>gossp001</v>
      </c>
      <c r="AC4579">
        <v>8</v>
      </c>
      <c r="AD4579">
        <v>0</v>
      </c>
      <c r="AE4579">
        <v>2</v>
      </c>
      <c r="AF4579">
        <v>19</v>
      </c>
      <c r="AG4579">
        <v>0</v>
      </c>
      <c r="AH4579" t="str">
        <v>relief</v>
      </c>
      <c r="AI4579">
        <v>0.35070878266280953</v>
      </c>
      <c r="AJ4579">
        <v>-0.35070878266280953</v>
      </c>
    </row>
    <row r="4580" spans="1:36" x14ac:dyDescent="0.35">
      <c r="A4580" t="s">
        <v>286</v>
      </c>
      <c r="B4580" t="s">
        <v>440</v>
      </c>
      <c r="C4580" t="s">
        <v>389</v>
      </c>
      <c r="D4580">
        <v>9</v>
      </c>
      <c r="E4580">
        <v>0</v>
      </c>
      <c r="F4580">
        <v>3</v>
      </c>
      <c r="G4580">
        <v>3</v>
      </c>
      <c r="H4580">
        <v>0</v>
      </c>
      <c r="I4580" t="s">
        <v>894</v>
      </c>
      <c r="J4580">
        <v>0.25667199622232523</v>
      </c>
      <c r="K4580">
        <f t="shared" si="145"/>
        <v>-0.25667199622232523</v>
      </c>
      <c r="L4580">
        <f t="shared" si="146"/>
        <v>1</v>
      </c>
      <c r="Z4580" t="str">
        <v>A</v>
      </c>
      <c r="AA4580" t="str">
        <v>thomz002</v>
      </c>
      <c r="AB4580" t="str">
        <v>harrm004</v>
      </c>
      <c r="AC4580">
        <v>9</v>
      </c>
      <c r="AD4580">
        <v>0</v>
      </c>
      <c r="AE4580">
        <v>3</v>
      </c>
      <c r="AF4580">
        <v>3</v>
      </c>
      <c r="AG4580">
        <v>0</v>
      </c>
      <c r="AH4580" t="str">
        <v>relief</v>
      </c>
      <c r="AI4580">
        <v>0.25667199622232523</v>
      </c>
      <c r="AJ4580">
        <v>-0.25667199622232523</v>
      </c>
    </row>
    <row r="4581" spans="1:36" x14ac:dyDescent="0.35">
      <c r="A4581" t="s">
        <v>286</v>
      </c>
      <c r="B4581" t="s">
        <v>440</v>
      </c>
      <c r="C4581" t="s">
        <v>350</v>
      </c>
      <c r="D4581">
        <v>1</v>
      </c>
      <c r="E4581">
        <v>0</v>
      </c>
      <c r="F4581">
        <v>2</v>
      </c>
      <c r="G4581">
        <v>5</v>
      </c>
      <c r="H4581">
        <v>0</v>
      </c>
      <c r="I4581" t="s">
        <v>894</v>
      </c>
      <c r="J4581">
        <v>0.37639545175851336</v>
      </c>
      <c r="K4581">
        <f t="shared" si="145"/>
        <v>-0.37639545175851336</v>
      </c>
      <c r="L4581">
        <f t="shared" si="146"/>
        <v>1</v>
      </c>
      <c r="Z4581" t="str">
        <v>A</v>
      </c>
      <c r="AA4581" t="str">
        <v>thomz002</v>
      </c>
      <c r="AB4581" t="str">
        <v>acunr001</v>
      </c>
      <c r="AC4581">
        <v>1</v>
      </c>
      <c r="AD4581">
        <v>0</v>
      </c>
      <c r="AE4581">
        <v>2</v>
      </c>
      <c r="AF4581">
        <v>5</v>
      </c>
      <c r="AG4581">
        <v>0</v>
      </c>
      <c r="AH4581" t="str">
        <v>relief</v>
      </c>
      <c r="AI4581">
        <v>0.37639545175851336</v>
      </c>
      <c r="AJ4581">
        <v>-0.37639545175851336</v>
      </c>
    </row>
    <row r="4582" spans="1:36" x14ac:dyDescent="0.35">
      <c r="A4582" t="s">
        <v>286</v>
      </c>
      <c r="B4582" t="s">
        <v>440</v>
      </c>
      <c r="C4582" t="s">
        <v>296</v>
      </c>
      <c r="D4582">
        <v>2</v>
      </c>
      <c r="E4582">
        <v>0</v>
      </c>
      <c r="F4582">
        <v>3</v>
      </c>
      <c r="G4582">
        <v>8</v>
      </c>
      <c r="H4582">
        <v>0</v>
      </c>
      <c r="I4582" t="s">
        <v>894</v>
      </c>
      <c r="J4582">
        <v>0.30876111254694488</v>
      </c>
      <c r="K4582">
        <f t="shared" si="145"/>
        <v>-0.30876111254694488</v>
      </c>
      <c r="L4582">
        <f t="shared" si="146"/>
        <v>1</v>
      </c>
      <c r="Z4582" t="str">
        <v>A</v>
      </c>
      <c r="AA4582" t="str">
        <v>thomz002</v>
      </c>
      <c r="AB4582" t="str">
        <v>swand001</v>
      </c>
      <c r="AC4582">
        <v>2</v>
      </c>
      <c r="AD4582">
        <v>0</v>
      </c>
      <c r="AE4582">
        <v>3</v>
      </c>
      <c r="AF4582">
        <v>8</v>
      </c>
      <c r="AG4582">
        <v>0</v>
      </c>
      <c r="AH4582" t="str">
        <v>relief</v>
      </c>
      <c r="AI4582">
        <v>0.30876111254694488</v>
      </c>
      <c r="AJ4582">
        <v>-0.30876111254694488</v>
      </c>
    </row>
    <row r="4583" spans="1:36" x14ac:dyDescent="0.35">
      <c r="A4583" t="s">
        <v>286</v>
      </c>
      <c r="B4583" t="s">
        <v>441</v>
      </c>
      <c r="C4583" t="s">
        <v>350</v>
      </c>
      <c r="D4583">
        <v>1</v>
      </c>
      <c r="E4583">
        <v>0</v>
      </c>
      <c r="F4583">
        <v>3</v>
      </c>
      <c r="G4583">
        <v>3</v>
      </c>
      <c r="H4583">
        <v>0</v>
      </c>
      <c r="I4583" t="s">
        <v>895</v>
      </c>
      <c r="J4583">
        <v>0.28678788421129747</v>
      </c>
      <c r="K4583">
        <f t="shared" si="145"/>
        <v>-0.28678788421129747</v>
      </c>
      <c r="L4583">
        <f t="shared" si="146"/>
        <v>1</v>
      </c>
      <c r="Z4583" t="str">
        <v>A</v>
      </c>
      <c r="AA4583" t="str">
        <v>mikom001</v>
      </c>
      <c r="AB4583" t="str">
        <v>acunr001</v>
      </c>
      <c r="AC4583">
        <v>1</v>
      </c>
      <c r="AD4583">
        <v>0</v>
      </c>
      <c r="AE4583">
        <v>3</v>
      </c>
      <c r="AF4583">
        <v>3</v>
      </c>
      <c r="AG4583">
        <v>0</v>
      </c>
      <c r="AH4583" t="str">
        <v>starter</v>
      </c>
      <c r="AI4583">
        <v>0.28678788421129747</v>
      </c>
      <c r="AJ4583">
        <v>-0.28678788421129747</v>
      </c>
    </row>
    <row r="4584" spans="1:36" x14ac:dyDescent="0.35">
      <c r="A4584" t="s">
        <v>286</v>
      </c>
      <c r="B4584" t="s">
        <v>441</v>
      </c>
      <c r="C4584" t="s">
        <v>296</v>
      </c>
      <c r="D4584">
        <v>2</v>
      </c>
      <c r="E4584">
        <v>0</v>
      </c>
      <c r="F4584">
        <v>6</v>
      </c>
      <c r="G4584">
        <v>9</v>
      </c>
      <c r="H4584">
        <v>0</v>
      </c>
      <c r="I4584" t="s">
        <v>895</v>
      </c>
      <c r="J4584">
        <v>0.32796180049742685</v>
      </c>
      <c r="K4584">
        <f t="shared" si="145"/>
        <v>-0.32796180049742685</v>
      </c>
      <c r="L4584">
        <f t="shared" si="146"/>
        <v>1</v>
      </c>
      <c r="Z4584" t="str">
        <v>A</v>
      </c>
      <c r="AA4584" t="str">
        <v>mikom001</v>
      </c>
      <c r="AB4584" t="str">
        <v>swand001</v>
      </c>
      <c r="AC4584">
        <v>2</v>
      </c>
      <c r="AD4584">
        <v>0</v>
      </c>
      <c r="AE4584">
        <v>6</v>
      </c>
      <c r="AF4584">
        <v>9</v>
      </c>
      <c r="AG4584">
        <v>0</v>
      </c>
      <c r="AH4584" t="str">
        <v>starter</v>
      </c>
      <c r="AI4584">
        <v>0.32796180049742685</v>
      </c>
      <c r="AJ4584">
        <v>-0.32796180049742685</v>
      </c>
    </row>
    <row r="4585" spans="1:36" x14ac:dyDescent="0.35">
      <c r="A4585" t="s">
        <v>286</v>
      </c>
      <c r="B4585" t="s">
        <v>441</v>
      </c>
      <c r="C4585" t="s">
        <v>289</v>
      </c>
      <c r="D4585">
        <v>3</v>
      </c>
      <c r="E4585">
        <v>0</v>
      </c>
      <c r="F4585">
        <v>3</v>
      </c>
      <c r="G4585">
        <v>12</v>
      </c>
      <c r="H4585">
        <v>0</v>
      </c>
      <c r="I4585" t="s">
        <v>895</v>
      </c>
      <c r="J4585">
        <v>0.30203192612207685</v>
      </c>
      <c r="K4585">
        <f t="shared" si="145"/>
        <v>-0.30203192612207685</v>
      </c>
      <c r="L4585">
        <f t="shared" si="146"/>
        <v>1</v>
      </c>
      <c r="Z4585" t="str">
        <v>A</v>
      </c>
      <c r="AA4585" t="str">
        <v>mikom001</v>
      </c>
      <c r="AB4585" t="str">
        <v>olsom001</v>
      </c>
      <c r="AC4585">
        <v>3</v>
      </c>
      <c r="AD4585">
        <v>0</v>
      </c>
      <c r="AE4585">
        <v>3</v>
      </c>
      <c r="AF4585">
        <v>12</v>
      </c>
      <c r="AG4585">
        <v>0</v>
      </c>
      <c r="AH4585" t="str">
        <v>starter</v>
      </c>
      <c r="AI4585">
        <v>0.30203192612207685</v>
      </c>
      <c r="AJ4585">
        <v>-0.30203192612207685</v>
      </c>
    </row>
    <row r="4586" spans="1:36" x14ac:dyDescent="0.35">
      <c r="A4586" t="s">
        <v>286</v>
      </c>
      <c r="B4586" t="s">
        <v>441</v>
      </c>
      <c r="C4586" t="s">
        <v>290</v>
      </c>
      <c r="D4586">
        <v>4</v>
      </c>
      <c r="E4586">
        <v>0</v>
      </c>
      <c r="F4586">
        <v>3</v>
      </c>
      <c r="G4586">
        <v>15</v>
      </c>
      <c r="H4586">
        <v>0</v>
      </c>
      <c r="I4586" t="s">
        <v>895</v>
      </c>
      <c r="J4586">
        <v>0.29582097466659735</v>
      </c>
      <c r="K4586">
        <f t="shared" si="145"/>
        <v>-0.29582097466659735</v>
      </c>
      <c r="L4586">
        <f t="shared" si="146"/>
        <v>1</v>
      </c>
      <c r="Z4586" t="str">
        <v>A</v>
      </c>
      <c r="AA4586" t="str">
        <v>mikom001</v>
      </c>
      <c r="AB4586" t="str">
        <v>rilea001</v>
      </c>
      <c r="AC4586">
        <v>4</v>
      </c>
      <c r="AD4586">
        <v>0</v>
      </c>
      <c r="AE4586">
        <v>3</v>
      </c>
      <c r="AF4586">
        <v>15</v>
      </c>
      <c r="AG4586">
        <v>0</v>
      </c>
      <c r="AH4586" t="str">
        <v>starter</v>
      </c>
      <c r="AI4586">
        <v>0.29582097466659735</v>
      </c>
      <c r="AJ4586">
        <v>-0.29582097466659735</v>
      </c>
    </row>
    <row r="4587" spans="1:36" x14ac:dyDescent="0.35">
      <c r="A4587" t="s">
        <v>286</v>
      </c>
      <c r="B4587" t="s">
        <v>441</v>
      </c>
      <c r="C4587" t="s">
        <v>294</v>
      </c>
      <c r="D4587">
        <v>5</v>
      </c>
      <c r="E4587">
        <v>0</v>
      </c>
      <c r="F4587">
        <v>4</v>
      </c>
      <c r="G4587">
        <v>19</v>
      </c>
      <c r="H4587">
        <v>0.72</v>
      </c>
      <c r="I4587" t="s">
        <v>895</v>
      </c>
      <c r="J4587">
        <v>0.25942046524753715</v>
      </c>
      <c r="K4587">
        <f t="shared" si="145"/>
        <v>0.46057953475246283</v>
      </c>
      <c r="L4587">
        <f t="shared" si="146"/>
        <v>1</v>
      </c>
      <c r="Z4587" t="str">
        <v>A</v>
      </c>
      <c r="AA4587" t="str">
        <v>mikom001</v>
      </c>
      <c r="AB4587" t="str">
        <v>darnt001</v>
      </c>
      <c r="AC4587">
        <v>5</v>
      </c>
      <c r="AD4587">
        <v>0</v>
      </c>
      <c r="AE4587">
        <v>4</v>
      </c>
      <c r="AF4587">
        <v>19</v>
      </c>
      <c r="AG4587">
        <v>0.72</v>
      </c>
      <c r="AH4587" t="str">
        <v>starter</v>
      </c>
      <c r="AI4587">
        <v>0.25942046524753715</v>
      </c>
      <c r="AJ4587">
        <v>0.46057953475246283</v>
      </c>
    </row>
    <row r="4588" spans="1:36" x14ac:dyDescent="0.35">
      <c r="A4588" t="s">
        <v>286</v>
      </c>
      <c r="B4588" t="s">
        <v>441</v>
      </c>
      <c r="C4588" t="s">
        <v>291</v>
      </c>
      <c r="D4588">
        <v>6</v>
      </c>
      <c r="E4588">
        <v>0</v>
      </c>
      <c r="F4588">
        <v>6</v>
      </c>
      <c r="G4588">
        <v>25</v>
      </c>
      <c r="H4588">
        <v>0</v>
      </c>
      <c r="I4588" t="s">
        <v>895</v>
      </c>
      <c r="J4588">
        <v>0.3019289379555774</v>
      </c>
      <c r="K4588">
        <f t="shared" si="145"/>
        <v>-0.3019289379555774</v>
      </c>
      <c r="L4588">
        <f t="shared" si="146"/>
        <v>1</v>
      </c>
      <c r="Z4588" t="str">
        <v>A</v>
      </c>
      <c r="AA4588" t="str">
        <v>mikom001</v>
      </c>
      <c r="AB4588" t="str">
        <v>ozunm001</v>
      </c>
      <c r="AC4588">
        <v>6</v>
      </c>
      <c r="AD4588">
        <v>0</v>
      </c>
      <c r="AE4588">
        <v>6</v>
      </c>
      <c r="AF4588">
        <v>25</v>
      </c>
      <c r="AG4588">
        <v>0</v>
      </c>
      <c r="AH4588" t="str">
        <v>starter</v>
      </c>
      <c r="AI4588">
        <v>0.3019289379555774</v>
      </c>
      <c r="AJ4588">
        <v>-0.3019289379555774</v>
      </c>
    </row>
    <row r="4589" spans="1:36" x14ac:dyDescent="0.35">
      <c r="A4589" t="s">
        <v>286</v>
      </c>
      <c r="B4589" t="s">
        <v>441</v>
      </c>
      <c r="C4589" t="s">
        <v>288</v>
      </c>
      <c r="D4589">
        <v>7</v>
      </c>
      <c r="E4589">
        <v>0</v>
      </c>
      <c r="F4589">
        <v>3</v>
      </c>
      <c r="G4589">
        <v>28</v>
      </c>
      <c r="H4589">
        <v>0</v>
      </c>
      <c r="I4589" t="s">
        <v>895</v>
      </c>
      <c r="J4589">
        <v>0.26618756615156347</v>
      </c>
      <c r="K4589">
        <f t="shared" si="145"/>
        <v>-0.26618756615156347</v>
      </c>
      <c r="L4589">
        <f t="shared" si="146"/>
        <v>1</v>
      </c>
      <c r="Z4589" t="str">
        <v>A</v>
      </c>
      <c r="AA4589" t="str">
        <v>mikom001</v>
      </c>
      <c r="AB4589" t="str">
        <v>rosae001</v>
      </c>
      <c r="AC4589">
        <v>7</v>
      </c>
      <c r="AD4589">
        <v>0</v>
      </c>
      <c r="AE4589">
        <v>3</v>
      </c>
      <c r="AF4589">
        <v>28</v>
      </c>
      <c r="AG4589">
        <v>0</v>
      </c>
      <c r="AH4589" t="str">
        <v>starter</v>
      </c>
      <c r="AI4589">
        <v>0.26618756615156347</v>
      </c>
      <c r="AJ4589">
        <v>-0.26618756615156347</v>
      </c>
    </row>
    <row r="4590" spans="1:36" x14ac:dyDescent="0.35">
      <c r="A4590" t="s">
        <v>286</v>
      </c>
      <c r="B4590" t="s">
        <v>441</v>
      </c>
      <c r="C4590" t="s">
        <v>303</v>
      </c>
      <c r="D4590">
        <v>8</v>
      </c>
      <c r="E4590">
        <v>0</v>
      </c>
      <c r="F4590">
        <v>2</v>
      </c>
      <c r="G4590">
        <v>30</v>
      </c>
      <c r="H4590">
        <v>0</v>
      </c>
      <c r="I4590" t="s">
        <v>895</v>
      </c>
      <c r="J4590">
        <v>0.34512518571014184</v>
      </c>
      <c r="K4590">
        <f t="shared" si="145"/>
        <v>-0.34512518571014184</v>
      </c>
      <c r="L4590">
        <f t="shared" si="146"/>
        <v>1</v>
      </c>
      <c r="Z4590" t="str">
        <v>A</v>
      </c>
      <c r="AA4590" t="str">
        <v>mikom001</v>
      </c>
      <c r="AB4590" t="str">
        <v>arcio002</v>
      </c>
      <c r="AC4590">
        <v>8</v>
      </c>
      <c r="AD4590">
        <v>0</v>
      </c>
      <c r="AE4590">
        <v>2</v>
      </c>
      <c r="AF4590">
        <v>30</v>
      </c>
      <c r="AG4590">
        <v>0</v>
      </c>
      <c r="AH4590" t="str">
        <v>starter</v>
      </c>
      <c r="AI4590">
        <v>0.34512518571014184</v>
      </c>
      <c r="AJ4590">
        <v>-0.34512518571014184</v>
      </c>
    </row>
    <row r="4591" spans="1:36" x14ac:dyDescent="0.35">
      <c r="A4591" t="s">
        <v>286</v>
      </c>
      <c r="B4591" t="s">
        <v>441</v>
      </c>
      <c r="C4591" t="s">
        <v>389</v>
      </c>
      <c r="D4591">
        <v>9</v>
      </c>
      <c r="E4591">
        <v>0</v>
      </c>
      <c r="F4591">
        <v>6</v>
      </c>
      <c r="G4591">
        <v>36</v>
      </c>
      <c r="H4591">
        <v>0</v>
      </c>
      <c r="I4591" t="s">
        <v>895</v>
      </c>
      <c r="J4591">
        <v>0.27587268417280719</v>
      </c>
      <c r="K4591">
        <f t="shared" si="145"/>
        <v>-0.27587268417280719</v>
      </c>
      <c r="L4591">
        <f t="shared" si="146"/>
        <v>1</v>
      </c>
      <c r="Z4591" t="str">
        <v>A</v>
      </c>
      <c r="AA4591" t="str">
        <v>mikom001</v>
      </c>
      <c r="AB4591" t="str">
        <v>harrm004</v>
      </c>
      <c r="AC4591">
        <v>9</v>
      </c>
      <c r="AD4591">
        <v>0</v>
      </c>
      <c r="AE4591">
        <v>6</v>
      </c>
      <c r="AF4591">
        <v>36</v>
      </c>
      <c r="AG4591">
        <v>0</v>
      </c>
      <c r="AH4591" t="str">
        <v>starter</v>
      </c>
      <c r="AI4591">
        <v>0.27587268417280719</v>
      </c>
      <c r="AJ4591">
        <v>-0.27587268417280719</v>
      </c>
    </row>
    <row r="4592" spans="1:36" x14ac:dyDescent="0.35">
      <c r="A4592" t="s">
        <v>286</v>
      </c>
      <c r="B4592" t="s">
        <v>441</v>
      </c>
      <c r="C4592" t="s">
        <v>350</v>
      </c>
      <c r="D4592">
        <v>1</v>
      </c>
      <c r="E4592">
        <v>1</v>
      </c>
      <c r="F4592">
        <v>2</v>
      </c>
      <c r="G4592">
        <v>38</v>
      </c>
      <c r="H4592">
        <v>0</v>
      </c>
      <c r="I4592" t="s">
        <v>895</v>
      </c>
      <c r="J4592">
        <v>0.38234284825760384</v>
      </c>
      <c r="K4592">
        <f t="shared" si="145"/>
        <v>-0.38234284825760384</v>
      </c>
      <c r="L4592">
        <f t="shared" si="146"/>
        <v>1</v>
      </c>
      <c r="Z4592" t="str">
        <v>A</v>
      </c>
      <c r="AA4592" t="str">
        <v>mikom001</v>
      </c>
      <c r="AB4592" t="str">
        <v>acunr001</v>
      </c>
      <c r="AC4592">
        <v>1</v>
      </c>
      <c r="AD4592">
        <v>1</v>
      </c>
      <c r="AE4592">
        <v>2</v>
      </c>
      <c r="AF4592">
        <v>38</v>
      </c>
      <c r="AG4592">
        <v>0</v>
      </c>
      <c r="AH4592" t="str">
        <v>starter</v>
      </c>
      <c r="AI4592">
        <v>0.38234284825760384</v>
      </c>
      <c r="AJ4592">
        <v>-0.38234284825760384</v>
      </c>
    </row>
    <row r="4593" spans="1:36" x14ac:dyDescent="0.35">
      <c r="A4593" t="s">
        <v>286</v>
      </c>
      <c r="B4593" t="s">
        <v>441</v>
      </c>
      <c r="C4593" t="s">
        <v>296</v>
      </c>
      <c r="D4593">
        <v>2</v>
      </c>
      <c r="E4593">
        <v>1</v>
      </c>
      <c r="F4593">
        <v>2</v>
      </c>
      <c r="G4593">
        <v>40</v>
      </c>
      <c r="H4593">
        <v>0</v>
      </c>
      <c r="I4593" t="s">
        <v>895</v>
      </c>
      <c r="J4593">
        <v>0.39873247964058356</v>
      </c>
      <c r="K4593">
        <f t="shared" si="145"/>
        <v>-0.39873247964058356</v>
      </c>
      <c r="L4593">
        <f t="shared" si="146"/>
        <v>1</v>
      </c>
      <c r="Z4593" t="str">
        <v>A</v>
      </c>
      <c r="AA4593" t="str">
        <v>mikom001</v>
      </c>
      <c r="AB4593" t="str">
        <v>swand001</v>
      </c>
      <c r="AC4593">
        <v>2</v>
      </c>
      <c r="AD4593">
        <v>1</v>
      </c>
      <c r="AE4593">
        <v>2</v>
      </c>
      <c r="AF4593">
        <v>40</v>
      </c>
      <c r="AG4593">
        <v>0</v>
      </c>
      <c r="AH4593" t="str">
        <v>starter</v>
      </c>
      <c r="AI4593">
        <v>0.39873247964058356</v>
      </c>
      <c r="AJ4593">
        <v>-0.39873247964058356</v>
      </c>
    </row>
    <row r="4594" spans="1:36" x14ac:dyDescent="0.35">
      <c r="A4594" t="s">
        <v>286</v>
      </c>
      <c r="B4594" t="s">
        <v>441</v>
      </c>
      <c r="C4594" t="s">
        <v>289</v>
      </c>
      <c r="D4594">
        <v>3</v>
      </c>
      <c r="E4594">
        <v>1</v>
      </c>
      <c r="F4594">
        <v>3</v>
      </c>
      <c r="G4594">
        <v>43</v>
      </c>
      <c r="H4594">
        <v>0</v>
      </c>
      <c r="I4594" t="s">
        <v>895</v>
      </c>
      <c r="J4594">
        <v>0.31356291957383503</v>
      </c>
      <c r="K4594">
        <f t="shared" si="145"/>
        <v>-0.31356291957383503</v>
      </c>
      <c r="L4594">
        <f t="shared" si="146"/>
        <v>1</v>
      </c>
      <c r="Z4594" t="str">
        <v>A</v>
      </c>
      <c r="AA4594" t="str">
        <v>mikom001</v>
      </c>
      <c r="AB4594" t="str">
        <v>olsom001</v>
      </c>
      <c r="AC4594">
        <v>3</v>
      </c>
      <c r="AD4594">
        <v>1</v>
      </c>
      <c r="AE4594">
        <v>3</v>
      </c>
      <c r="AF4594">
        <v>43</v>
      </c>
      <c r="AG4594">
        <v>0</v>
      </c>
      <c r="AH4594" t="str">
        <v>starter</v>
      </c>
      <c r="AI4594">
        <v>0.31356291957383503</v>
      </c>
      <c r="AJ4594">
        <v>-0.31356291957383503</v>
      </c>
    </row>
    <row r="4595" spans="1:36" x14ac:dyDescent="0.35">
      <c r="A4595" t="s">
        <v>286</v>
      </c>
      <c r="B4595" t="s">
        <v>441</v>
      </c>
      <c r="C4595" t="s">
        <v>290</v>
      </c>
      <c r="D4595">
        <v>4</v>
      </c>
      <c r="E4595">
        <v>1</v>
      </c>
      <c r="F4595">
        <v>4</v>
      </c>
      <c r="G4595">
        <v>47</v>
      </c>
      <c r="H4595">
        <v>0.88400000000000001</v>
      </c>
      <c r="I4595" t="s">
        <v>895</v>
      </c>
      <c r="J4595">
        <v>0.28672234322402135</v>
      </c>
      <c r="K4595">
        <f t="shared" si="145"/>
        <v>0.59727765677597866</v>
      </c>
      <c r="L4595">
        <f t="shared" si="146"/>
        <v>1</v>
      </c>
      <c r="Z4595" t="str">
        <v>A</v>
      </c>
      <c r="AA4595" t="str">
        <v>mikom001</v>
      </c>
      <c r="AB4595" t="str">
        <v>rilea001</v>
      </c>
      <c r="AC4595">
        <v>4</v>
      </c>
      <c r="AD4595">
        <v>1</v>
      </c>
      <c r="AE4595">
        <v>4</v>
      </c>
      <c r="AF4595">
        <v>47</v>
      </c>
      <c r="AG4595">
        <v>0.88400000000000001</v>
      </c>
      <c r="AH4595" t="str">
        <v>starter</v>
      </c>
      <c r="AI4595">
        <v>0.28672234322402135</v>
      </c>
      <c r="AJ4595">
        <v>0.59727765677597866</v>
      </c>
    </row>
    <row r="4596" spans="1:36" x14ac:dyDescent="0.35">
      <c r="A4596" t="s">
        <v>286</v>
      </c>
      <c r="B4596" t="s">
        <v>441</v>
      </c>
      <c r="C4596" t="s">
        <v>294</v>
      </c>
      <c r="D4596">
        <v>5</v>
      </c>
      <c r="E4596">
        <v>1</v>
      </c>
      <c r="F4596">
        <v>3</v>
      </c>
      <c r="G4596">
        <v>50</v>
      </c>
      <c r="H4596">
        <v>0</v>
      </c>
      <c r="I4596" t="s">
        <v>895</v>
      </c>
      <c r="J4596">
        <v>0.2915810835936295</v>
      </c>
      <c r="K4596">
        <f t="shared" si="145"/>
        <v>-0.2915810835936295</v>
      </c>
      <c r="L4596">
        <f t="shared" si="146"/>
        <v>1</v>
      </c>
      <c r="Z4596" t="str">
        <v>A</v>
      </c>
      <c r="AA4596" t="str">
        <v>mikom001</v>
      </c>
      <c r="AB4596" t="str">
        <v>darnt001</v>
      </c>
      <c r="AC4596">
        <v>5</v>
      </c>
      <c r="AD4596">
        <v>1</v>
      </c>
      <c r="AE4596">
        <v>3</v>
      </c>
      <c r="AF4596">
        <v>50</v>
      </c>
      <c r="AG4596">
        <v>0</v>
      </c>
      <c r="AH4596" t="str">
        <v>starter</v>
      </c>
      <c r="AI4596">
        <v>0.2915810835936295</v>
      </c>
      <c r="AJ4596">
        <v>-0.2915810835936295</v>
      </c>
    </row>
    <row r="4597" spans="1:36" x14ac:dyDescent="0.35">
      <c r="A4597" t="s">
        <v>286</v>
      </c>
      <c r="B4597" t="s">
        <v>441</v>
      </c>
      <c r="C4597" t="s">
        <v>291</v>
      </c>
      <c r="D4597">
        <v>6</v>
      </c>
      <c r="E4597">
        <v>1</v>
      </c>
      <c r="F4597">
        <v>2</v>
      </c>
      <c r="G4597">
        <v>52</v>
      </c>
      <c r="H4597">
        <v>2.0720000000000001</v>
      </c>
      <c r="I4597" t="s">
        <v>895</v>
      </c>
      <c r="J4597">
        <v>0.37269961709873412</v>
      </c>
      <c r="K4597">
        <f t="shared" si="145"/>
        <v>1.6993003829012658</v>
      </c>
      <c r="L4597">
        <f t="shared" si="146"/>
        <v>1</v>
      </c>
      <c r="Z4597" t="str">
        <v>A</v>
      </c>
      <c r="AA4597" t="str">
        <v>mikom001</v>
      </c>
      <c r="AB4597" t="str">
        <v>ozunm001</v>
      </c>
      <c r="AC4597">
        <v>6</v>
      </c>
      <c r="AD4597">
        <v>1</v>
      </c>
      <c r="AE4597">
        <v>2</v>
      </c>
      <c r="AF4597">
        <v>52</v>
      </c>
      <c r="AG4597">
        <v>2.0720000000000001</v>
      </c>
      <c r="AH4597" t="str">
        <v>starter</v>
      </c>
      <c r="AI4597">
        <v>0.37269961709873412</v>
      </c>
      <c r="AJ4597">
        <v>1.6993003829012658</v>
      </c>
    </row>
    <row r="4598" spans="1:36" x14ac:dyDescent="0.35">
      <c r="A4598" t="s">
        <v>286</v>
      </c>
      <c r="B4598" t="s">
        <v>441</v>
      </c>
      <c r="C4598" t="s">
        <v>288</v>
      </c>
      <c r="D4598">
        <v>7</v>
      </c>
      <c r="E4598">
        <v>1</v>
      </c>
      <c r="F4598">
        <v>2</v>
      </c>
      <c r="G4598">
        <v>54</v>
      </c>
      <c r="H4598">
        <v>2.0720000000000001</v>
      </c>
      <c r="I4598" t="s">
        <v>895</v>
      </c>
      <c r="J4598">
        <v>0.36174253019786984</v>
      </c>
      <c r="K4598">
        <f t="shared" si="145"/>
        <v>1.7102574698021302</v>
      </c>
      <c r="L4598">
        <f t="shared" si="146"/>
        <v>1</v>
      </c>
      <c r="Z4598" t="str">
        <v>A</v>
      </c>
      <c r="AA4598" t="str">
        <v>mikom001</v>
      </c>
      <c r="AB4598" t="str">
        <v>rosae001</v>
      </c>
      <c r="AC4598">
        <v>7</v>
      </c>
      <c r="AD4598">
        <v>1</v>
      </c>
      <c r="AE4598">
        <v>2</v>
      </c>
      <c r="AF4598">
        <v>54</v>
      </c>
      <c r="AG4598">
        <v>2.0720000000000001</v>
      </c>
      <c r="AH4598" t="str">
        <v>starter</v>
      </c>
      <c r="AI4598">
        <v>0.36174253019786984</v>
      </c>
      <c r="AJ4598">
        <v>1.7102574698021302</v>
      </c>
    </row>
    <row r="4599" spans="1:36" x14ac:dyDescent="0.35">
      <c r="A4599" t="s">
        <v>286</v>
      </c>
      <c r="B4599" t="s">
        <v>441</v>
      </c>
      <c r="C4599" t="s">
        <v>303</v>
      </c>
      <c r="D4599">
        <v>8</v>
      </c>
      <c r="E4599">
        <v>1</v>
      </c>
      <c r="F4599">
        <v>3</v>
      </c>
      <c r="G4599">
        <v>57</v>
      </c>
      <c r="H4599">
        <v>0</v>
      </c>
      <c r="I4599" t="s">
        <v>895</v>
      </c>
      <c r="J4599">
        <v>0.27263220856735182</v>
      </c>
      <c r="K4599">
        <f t="shared" si="145"/>
        <v>-0.27263220856735182</v>
      </c>
      <c r="L4599">
        <f t="shared" si="146"/>
        <v>1</v>
      </c>
      <c r="Z4599" t="str">
        <v>A</v>
      </c>
      <c r="AA4599" t="str">
        <v>mikom001</v>
      </c>
      <c r="AB4599" t="str">
        <v>arcio002</v>
      </c>
      <c r="AC4599">
        <v>8</v>
      </c>
      <c r="AD4599">
        <v>1</v>
      </c>
      <c r="AE4599">
        <v>3</v>
      </c>
      <c r="AF4599">
        <v>57</v>
      </c>
      <c r="AG4599">
        <v>0</v>
      </c>
      <c r="AH4599" t="str">
        <v>starter</v>
      </c>
      <c r="AI4599">
        <v>0.27263220856735182</v>
      </c>
      <c r="AJ4599">
        <v>-0.27263220856735182</v>
      </c>
    </row>
    <row r="4600" spans="1:36" x14ac:dyDescent="0.35">
      <c r="A4600" t="s">
        <v>286</v>
      </c>
      <c r="B4600" t="s">
        <v>441</v>
      </c>
      <c r="C4600" t="s">
        <v>389</v>
      </c>
      <c r="D4600">
        <v>9</v>
      </c>
      <c r="E4600">
        <v>1</v>
      </c>
      <c r="F4600">
        <v>4</v>
      </c>
      <c r="G4600">
        <v>61</v>
      </c>
      <c r="H4600">
        <v>0</v>
      </c>
      <c r="I4600" t="s">
        <v>895</v>
      </c>
      <c r="J4600">
        <v>0.24198976782708154</v>
      </c>
      <c r="K4600">
        <f t="shared" si="145"/>
        <v>-0.24198976782708154</v>
      </c>
      <c r="L4600">
        <f t="shared" si="146"/>
        <v>1</v>
      </c>
      <c r="Z4600" t="str">
        <v>A</v>
      </c>
      <c r="AA4600" t="str">
        <v>mikom001</v>
      </c>
      <c r="AB4600" t="str">
        <v>harrm004</v>
      </c>
      <c r="AC4600">
        <v>9</v>
      </c>
      <c r="AD4600">
        <v>1</v>
      </c>
      <c r="AE4600">
        <v>4</v>
      </c>
      <c r="AF4600">
        <v>61</v>
      </c>
      <c r="AG4600">
        <v>0</v>
      </c>
      <c r="AH4600" t="str">
        <v>starter</v>
      </c>
      <c r="AI4600">
        <v>0.24198976782708154</v>
      </c>
      <c r="AJ4600">
        <v>-0.24198976782708154</v>
      </c>
    </row>
    <row r="4601" spans="1:36" x14ac:dyDescent="0.35">
      <c r="A4601" t="s">
        <v>286</v>
      </c>
      <c r="B4601" t="s">
        <v>441</v>
      </c>
      <c r="C4601" t="s">
        <v>350</v>
      </c>
      <c r="D4601">
        <v>1</v>
      </c>
      <c r="E4601">
        <v>2</v>
      </c>
      <c r="F4601">
        <v>7</v>
      </c>
      <c r="G4601">
        <v>68</v>
      </c>
      <c r="H4601">
        <v>0</v>
      </c>
      <c r="I4601" t="s">
        <v>895</v>
      </c>
      <c r="J4601">
        <v>0.37621572685998617</v>
      </c>
      <c r="K4601">
        <f t="shared" si="145"/>
        <v>-0.37621572685998617</v>
      </c>
      <c r="L4601">
        <f t="shared" si="146"/>
        <v>1</v>
      </c>
      <c r="Z4601" t="str">
        <v>A</v>
      </c>
      <c r="AA4601" t="str">
        <v>mikom001</v>
      </c>
      <c r="AB4601" t="str">
        <v>acunr001</v>
      </c>
      <c r="AC4601">
        <v>1</v>
      </c>
      <c r="AD4601">
        <v>2</v>
      </c>
      <c r="AE4601">
        <v>7</v>
      </c>
      <c r="AF4601">
        <v>68</v>
      </c>
      <c r="AG4601">
        <v>0</v>
      </c>
      <c r="AH4601" t="str">
        <v>starter</v>
      </c>
      <c r="AI4601">
        <v>0.37621572685998617</v>
      </c>
      <c r="AJ4601">
        <v>-0.37621572685998617</v>
      </c>
    </row>
    <row r="4602" spans="1:36" x14ac:dyDescent="0.35">
      <c r="A4602" t="s">
        <v>286</v>
      </c>
      <c r="B4602" t="s">
        <v>441</v>
      </c>
      <c r="C4602" t="s">
        <v>296</v>
      </c>
      <c r="D4602">
        <v>2</v>
      </c>
      <c r="E4602">
        <v>2</v>
      </c>
      <c r="F4602">
        <v>5</v>
      </c>
      <c r="G4602">
        <v>73</v>
      </c>
      <c r="H4602">
        <v>0</v>
      </c>
      <c r="I4602" t="s">
        <v>895</v>
      </c>
      <c r="J4602">
        <v>0.32840703467498578</v>
      </c>
      <c r="K4602">
        <f t="shared" si="145"/>
        <v>-0.32840703467498578</v>
      </c>
      <c r="L4602">
        <f t="shared" si="146"/>
        <v>1</v>
      </c>
      <c r="Z4602" t="str">
        <v>A</v>
      </c>
      <c r="AA4602" t="str">
        <v>mikom001</v>
      </c>
      <c r="AB4602" t="str">
        <v>swand001</v>
      </c>
      <c r="AC4602">
        <v>2</v>
      </c>
      <c r="AD4602">
        <v>2</v>
      </c>
      <c r="AE4602">
        <v>5</v>
      </c>
      <c r="AF4602">
        <v>73</v>
      </c>
      <c r="AG4602">
        <v>0</v>
      </c>
      <c r="AH4602" t="str">
        <v>starter</v>
      </c>
      <c r="AI4602">
        <v>0.32840703467498578</v>
      </c>
      <c r="AJ4602">
        <v>-0.32840703467498578</v>
      </c>
    </row>
    <row r="4603" spans="1:36" x14ac:dyDescent="0.35">
      <c r="A4603" t="s">
        <v>286</v>
      </c>
      <c r="B4603" t="s">
        <v>441</v>
      </c>
      <c r="C4603" t="s">
        <v>289</v>
      </c>
      <c r="D4603">
        <v>3</v>
      </c>
      <c r="E4603">
        <v>2</v>
      </c>
      <c r="F4603">
        <v>6</v>
      </c>
      <c r="G4603">
        <v>79</v>
      </c>
      <c r="H4603">
        <v>0</v>
      </c>
      <c r="I4603" t="s">
        <v>895</v>
      </c>
      <c r="J4603">
        <v>0.35654600851764534</v>
      </c>
      <c r="K4603">
        <f t="shared" si="145"/>
        <v>-0.35654600851764534</v>
      </c>
      <c r="L4603">
        <f t="shared" si="146"/>
        <v>1</v>
      </c>
      <c r="Z4603" t="str">
        <v>A</v>
      </c>
      <c r="AA4603" t="str">
        <v>mikom001</v>
      </c>
      <c r="AB4603" t="str">
        <v>olsom001</v>
      </c>
      <c r="AC4603">
        <v>3</v>
      </c>
      <c r="AD4603">
        <v>2</v>
      </c>
      <c r="AE4603">
        <v>6</v>
      </c>
      <c r="AF4603">
        <v>79</v>
      </c>
      <c r="AG4603">
        <v>0</v>
      </c>
      <c r="AH4603" t="str">
        <v>starter</v>
      </c>
      <c r="AI4603">
        <v>0.35654600851764534</v>
      </c>
      <c r="AJ4603">
        <v>-0.35654600851764534</v>
      </c>
    </row>
    <row r="4604" spans="1:36" x14ac:dyDescent="0.35">
      <c r="A4604" t="s">
        <v>286</v>
      </c>
      <c r="B4604" t="s">
        <v>441</v>
      </c>
      <c r="C4604" t="s">
        <v>290</v>
      </c>
      <c r="D4604">
        <v>4</v>
      </c>
      <c r="E4604">
        <v>2</v>
      </c>
      <c r="F4604">
        <v>5</v>
      </c>
      <c r="G4604">
        <v>84</v>
      </c>
      <c r="H4604">
        <v>1.2609999999999999</v>
      </c>
      <c r="I4604" t="s">
        <v>895</v>
      </c>
      <c r="J4604">
        <v>0.32105049374730593</v>
      </c>
      <c r="K4604">
        <f t="shared" si="145"/>
        <v>0.93994950625269391</v>
      </c>
      <c r="L4604">
        <f t="shared" si="146"/>
        <v>1</v>
      </c>
      <c r="Z4604" t="str">
        <v>A</v>
      </c>
      <c r="AA4604" t="str">
        <v>mikom001</v>
      </c>
      <c r="AB4604" t="str">
        <v>rilea001</v>
      </c>
      <c r="AC4604">
        <v>4</v>
      </c>
      <c r="AD4604">
        <v>2</v>
      </c>
      <c r="AE4604">
        <v>5</v>
      </c>
      <c r="AF4604">
        <v>84</v>
      </c>
      <c r="AG4604">
        <v>1.2609999999999999</v>
      </c>
      <c r="AH4604" t="str">
        <v>starter</v>
      </c>
      <c r="AI4604">
        <v>0.32105049374730593</v>
      </c>
      <c r="AJ4604">
        <v>0.93994950625269391</v>
      </c>
    </row>
    <row r="4605" spans="1:36" x14ac:dyDescent="0.35">
      <c r="A4605" t="s">
        <v>286</v>
      </c>
      <c r="B4605" t="s">
        <v>441</v>
      </c>
      <c r="C4605" t="s">
        <v>294</v>
      </c>
      <c r="D4605">
        <v>5</v>
      </c>
      <c r="E4605">
        <v>2</v>
      </c>
      <c r="F4605">
        <v>4</v>
      </c>
      <c r="G4605">
        <v>88</v>
      </c>
      <c r="H4605">
        <v>1.2609999999999999</v>
      </c>
      <c r="I4605" t="s">
        <v>895</v>
      </c>
      <c r="J4605">
        <v>0.28915026273995598</v>
      </c>
      <c r="K4605">
        <f t="shared" si="145"/>
        <v>0.97184973726004387</v>
      </c>
      <c r="L4605">
        <f t="shared" si="146"/>
        <v>1</v>
      </c>
      <c r="Z4605" t="str">
        <v>A</v>
      </c>
      <c r="AA4605" t="str">
        <v>mikom001</v>
      </c>
      <c r="AB4605" t="str">
        <v>darnt001</v>
      </c>
      <c r="AC4605">
        <v>5</v>
      </c>
      <c r="AD4605">
        <v>2</v>
      </c>
      <c r="AE4605">
        <v>4</v>
      </c>
      <c r="AF4605">
        <v>88</v>
      </c>
      <c r="AG4605">
        <v>1.2609999999999999</v>
      </c>
      <c r="AH4605" t="str">
        <v>starter</v>
      </c>
      <c r="AI4605">
        <v>0.28915026273995598</v>
      </c>
      <c r="AJ4605">
        <v>0.97184973726004387</v>
      </c>
    </row>
    <row r="4606" spans="1:36" x14ac:dyDescent="0.35">
      <c r="A4606" t="s">
        <v>286</v>
      </c>
      <c r="B4606" t="s">
        <v>441</v>
      </c>
      <c r="C4606" t="s">
        <v>291</v>
      </c>
      <c r="D4606">
        <v>6</v>
      </c>
      <c r="E4606">
        <v>2</v>
      </c>
      <c r="F4606">
        <v>4</v>
      </c>
      <c r="G4606">
        <v>92</v>
      </c>
      <c r="H4606">
        <v>0</v>
      </c>
      <c r="I4606" t="s">
        <v>895</v>
      </c>
      <c r="J4606">
        <v>0.2862448256505124</v>
      </c>
      <c r="K4606">
        <f t="shared" si="145"/>
        <v>-0.2862448256505124</v>
      </c>
      <c r="L4606">
        <f t="shared" si="146"/>
        <v>1</v>
      </c>
      <c r="Z4606" t="str">
        <v>A</v>
      </c>
      <c r="AA4606" t="str">
        <v>mikom001</v>
      </c>
      <c r="AB4606" t="str">
        <v>ozunm001</v>
      </c>
      <c r="AC4606">
        <v>6</v>
      </c>
      <c r="AD4606">
        <v>2</v>
      </c>
      <c r="AE4606">
        <v>4</v>
      </c>
      <c r="AF4606">
        <v>92</v>
      </c>
      <c r="AG4606">
        <v>0</v>
      </c>
      <c r="AH4606" t="str">
        <v>starter</v>
      </c>
      <c r="AI4606">
        <v>0.2862448256505124</v>
      </c>
      <c r="AJ4606">
        <v>-0.2862448256505124</v>
      </c>
    </row>
    <row r="4607" spans="1:36" x14ac:dyDescent="0.35">
      <c r="A4607" t="s">
        <v>286</v>
      </c>
      <c r="B4607" t="s">
        <v>440</v>
      </c>
      <c r="C4607" t="s">
        <v>293</v>
      </c>
      <c r="D4607">
        <v>7</v>
      </c>
      <c r="E4607">
        <v>0</v>
      </c>
      <c r="F4607">
        <v>2</v>
      </c>
      <c r="G4607">
        <v>2</v>
      </c>
      <c r="H4607">
        <v>0</v>
      </c>
      <c r="I4607" t="s">
        <v>894</v>
      </c>
      <c r="J4607">
        <v>0.35579513369877935</v>
      </c>
      <c r="K4607">
        <f t="shared" si="145"/>
        <v>-0.35579513369877935</v>
      </c>
      <c r="L4607">
        <f t="shared" si="146"/>
        <v>1</v>
      </c>
      <c r="Z4607" t="str">
        <v>A</v>
      </c>
      <c r="AA4607" t="str">
        <v>thomz002</v>
      </c>
      <c r="AB4607" t="str">
        <v>duvaa001</v>
      </c>
      <c r="AC4607">
        <v>7</v>
      </c>
      <c r="AD4607">
        <v>0</v>
      </c>
      <c r="AE4607">
        <v>2</v>
      </c>
      <c r="AF4607">
        <v>2</v>
      </c>
      <c r="AG4607">
        <v>0</v>
      </c>
      <c r="AH4607" t="str">
        <v>relief</v>
      </c>
      <c r="AI4607">
        <v>0.35579513369877935</v>
      </c>
      <c r="AJ4607">
        <v>-0.35579513369877935</v>
      </c>
    </row>
    <row r="4608" spans="1:36" x14ac:dyDescent="0.35">
      <c r="A4608" t="s">
        <v>286</v>
      </c>
      <c r="B4608" t="s">
        <v>440</v>
      </c>
      <c r="C4608" t="s">
        <v>303</v>
      </c>
      <c r="D4608">
        <v>8</v>
      </c>
      <c r="E4608">
        <v>0</v>
      </c>
      <c r="F4608">
        <v>3</v>
      </c>
      <c r="G4608">
        <v>5</v>
      </c>
      <c r="H4608">
        <v>0</v>
      </c>
      <c r="I4608" t="s">
        <v>894</v>
      </c>
      <c r="J4608">
        <v>0.26668481206826133</v>
      </c>
      <c r="K4608">
        <f t="shared" si="145"/>
        <v>-0.26668481206826133</v>
      </c>
      <c r="L4608">
        <f t="shared" si="146"/>
        <v>1</v>
      </c>
      <c r="Z4608" t="str">
        <v>A</v>
      </c>
      <c r="AA4608" t="str">
        <v>thomz002</v>
      </c>
      <c r="AB4608" t="str">
        <v>arcio002</v>
      </c>
      <c r="AC4608">
        <v>8</v>
      </c>
      <c r="AD4608">
        <v>0</v>
      </c>
      <c r="AE4608">
        <v>3</v>
      </c>
      <c r="AF4608">
        <v>5</v>
      </c>
      <c r="AG4608">
        <v>0</v>
      </c>
      <c r="AH4608" t="str">
        <v>relief</v>
      </c>
      <c r="AI4608">
        <v>0.26668481206826133</v>
      </c>
      <c r="AJ4608">
        <v>-0.26668481206826133</v>
      </c>
    </row>
    <row r="4609" spans="1:36" x14ac:dyDescent="0.35">
      <c r="A4609" t="s">
        <v>286</v>
      </c>
      <c r="B4609" t="s">
        <v>440</v>
      </c>
      <c r="C4609" t="s">
        <v>389</v>
      </c>
      <c r="D4609">
        <v>9</v>
      </c>
      <c r="E4609">
        <v>0</v>
      </c>
      <c r="F4609">
        <v>3</v>
      </c>
      <c r="G4609">
        <v>8</v>
      </c>
      <c r="H4609">
        <v>0</v>
      </c>
      <c r="I4609" t="s">
        <v>894</v>
      </c>
      <c r="J4609">
        <v>0.25667199622232523</v>
      </c>
      <c r="K4609">
        <f t="shared" si="145"/>
        <v>-0.25667199622232523</v>
      </c>
      <c r="L4609">
        <f t="shared" si="146"/>
        <v>1</v>
      </c>
      <c r="Z4609" t="str">
        <v>A</v>
      </c>
      <c r="AA4609" t="str">
        <v>thomz002</v>
      </c>
      <c r="AB4609" t="str">
        <v>harrm004</v>
      </c>
      <c r="AC4609">
        <v>9</v>
      </c>
      <c r="AD4609">
        <v>0</v>
      </c>
      <c r="AE4609">
        <v>3</v>
      </c>
      <c r="AF4609">
        <v>8</v>
      </c>
      <c r="AG4609">
        <v>0</v>
      </c>
      <c r="AH4609" t="str">
        <v>relief</v>
      </c>
      <c r="AI4609">
        <v>0.25667199622232523</v>
      </c>
      <c r="AJ4609">
        <v>-0.25667199622232523</v>
      </c>
    </row>
    <row r="4610" spans="1:36" x14ac:dyDescent="0.35">
      <c r="A4610" t="s">
        <v>286</v>
      </c>
      <c r="B4610" t="s">
        <v>442</v>
      </c>
      <c r="C4610" t="s">
        <v>350</v>
      </c>
      <c r="D4610">
        <v>1</v>
      </c>
      <c r="E4610">
        <v>0</v>
      </c>
      <c r="F4610">
        <v>4</v>
      </c>
      <c r="G4610">
        <v>4</v>
      </c>
      <c r="H4610">
        <v>0</v>
      </c>
      <c r="I4610" t="s">
        <v>894</v>
      </c>
      <c r="J4610">
        <v>0.27174185626963099</v>
      </c>
      <c r="K4610">
        <f t="shared" si="145"/>
        <v>-0.27174185626963099</v>
      </c>
      <c r="L4610">
        <f t="shared" si="146"/>
        <v>1</v>
      </c>
      <c r="Z4610" t="str">
        <v>A</v>
      </c>
      <c r="AA4610" t="str">
        <v>gallg001</v>
      </c>
      <c r="AB4610" t="str">
        <v>acunr001</v>
      </c>
      <c r="AC4610">
        <v>1</v>
      </c>
      <c r="AD4610">
        <v>0</v>
      </c>
      <c r="AE4610">
        <v>4</v>
      </c>
      <c r="AF4610">
        <v>4</v>
      </c>
      <c r="AG4610">
        <v>0</v>
      </c>
      <c r="AH4610" t="str">
        <v>relief</v>
      </c>
      <c r="AI4610">
        <v>0.27174185626963099</v>
      </c>
      <c r="AJ4610">
        <v>-0.27174185626963099</v>
      </c>
    </row>
    <row r="4611" spans="1:36" x14ac:dyDescent="0.35">
      <c r="A4611" t="s">
        <v>286</v>
      </c>
      <c r="B4611" t="s">
        <v>442</v>
      </c>
      <c r="C4611" t="s">
        <v>296</v>
      </c>
      <c r="D4611">
        <v>2</v>
      </c>
      <c r="E4611">
        <v>0</v>
      </c>
      <c r="F4611">
        <v>4</v>
      </c>
      <c r="G4611">
        <v>8</v>
      </c>
      <c r="H4611">
        <v>0</v>
      </c>
      <c r="I4611" t="s">
        <v>894</v>
      </c>
      <c r="J4611">
        <v>0.28813148765261071</v>
      </c>
      <c r="K4611">
        <f t="shared" ref="K4611:K4674" si="147">H4611-J4611</f>
        <v>-0.28813148765261071</v>
      </c>
      <c r="L4611">
        <f t="shared" ref="L4611:L4674" si="148">IF(OR(ISTEXT(H4611),F4611=0),0,1)</f>
        <v>1</v>
      </c>
      <c r="Z4611" t="str">
        <v>A</v>
      </c>
      <c r="AA4611" t="str">
        <v>gallg001</v>
      </c>
      <c r="AB4611" t="str">
        <v>swand001</v>
      </c>
      <c r="AC4611">
        <v>2</v>
      </c>
      <c r="AD4611">
        <v>0</v>
      </c>
      <c r="AE4611">
        <v>4</v>
      </c>
      <c r="AF4611">
        <v>8</v>
      </c>
      <c r="AG4611">
        <v>0</v>
      </c>
      <c r="AH4611" t="str">
        <v>relief</v>
      </c>
      <c r="AI4611">
        <v>0.28813148765261071</v>
      </c>
      <c r="AJ4611">
        <v>-0.28813148765261071</v>
      </c>
    </row>
    <row r="4612" spans="1:36" x14ac:dyDescent="0.35">
      <c r="A4612" t="s">
        <v>286</v>
      </c>
      <c r="B4612" t="s">
        <v>442</v>
      </c>
      <c r="C4612" t="s">
        <v>289</v>
      </c>
      <c r="D4612">
        <v>3</v>
      </c>
      <c r="E4612">
        <v>0</v>
      </c>
      <c r="F4612">
        <v>3</v>
      </c>
      <c r="G4612">
        <v>11</v>
      </c>
      <c r="H4612">
        <v>0</v>
      </c>
      <c r="I4612" t="s">
        <v>894</v>
      </c>
      <c r="J4612">
        <v>0.30761552307474455</v>
      </c>
      <c r="K4612">
        <f t="shared" si="147"/>
        <v>-0.30761552307474455</v>
      </c>
      <c r="L4612">
        <f t="shared" si="148"/>
        <v>1</v>
      </c>
      <c r="Z4612" t="str">
        <v>A</v>
      </c>
      <c r="AA4612" t="str">
        <v>gallg001</v>
      </c>
      <c r="AB4612" t="str">
        <v>olsom001</v>
      </c>
      <c r="AC4612">
        <v>3</v>
      </c>
      <c r="AD4612">
        <v>0</v>
      </c>
      <c r="AE4612">
        <v>3</v>
      </c>
      <c r="AF4612">
        <v>11</v>
      </c>
      <c r="AG4612">
        <v>0</v>
      </c>
      <c r="AH4612" t="str">
        <v>relief</v>
      </c>
      <c r="AI4612">
        <v>0.30761552307474455</v>
      </c>
      <c r="AJ4612">
        <v>-0.30761552307474455</v>
      </c>
    </row>
    <row r="4613" spans="1:36" x14ac:dyDescent="0.35">
      <c r="A4613" t="s">
        <v>286</v>
      </c>
      <c r="B4613" t="s">
        <v>443</v>
      </c>
      <c r="C4613" t="s">
        <v>350</v>
      </c>
      <c r="D4613">
        <v>1</v>
      </c>
      <c r="E4613">
        <v>0</v>
      </c>
      <c r="F4613">
        <v>1</v>
      </c>
      <c r="G4613">
        <v>1</v>
      </c>
      <c r="H4613">
        <v>0</v>
      </c>
      <c r="I4613" t="s">
        <v>895</v>
      </c>
      <c r="J4613">
        <v>0.3908501145306999</v>
      </c>
      <c r="K4613">
        <f t="shared" si="147"/>
        <v>-0.3908501145306999</v>
      </c>
      <c r="L4613">
        <f t="shared" si="148"/>
        <v>1</v>
      </c>
      <c r="Z4613" t="str">
        <v>A</v>
      </c>
      <c r="AA4613" t="str">
        <v>libem001</v>
      </c>
      <c r="AB4613" t="str">
        <v>acunr001</v>
      </c>
      <c r="AC4613">
        <v>1</v>
      </c>
      <c r="AD4613">
        <v>0</v>
      </c>
      <c r="AE4613">
        <v>1</v>
      </c>
      <c r="AF4613">
        <v>1</v>
      </c>
      <c r="AG4613">
        <v>0</v>
      </c>
      <c r="AH4613" t="str">
        <v>starter</v>
      </c>
      <c r="AI4613">
        <v>0.3908501145306999</v>
      </c>
      <c r="AJ4613">
        <v>-0.3908501145306999</v>
      </c>
    </row>
    <row r="4614" spans="1:36" x14ac:dyDescent="0.35">
      <c r="A4614" t="s">
        <v>286</v>
      </c>
      <c r="B4614" t="s">
        <v>443</v>
      </c>
      <c r="C4614" t="s">
        <v>296</v>
      </c>
      <c r="D4614">
        <v>2</v>
      </c>
      <c r="E4614">
        <v>0</v>
      </c>
      <c r="F4614">
        <v>5</v>
      </c>
      <c r="G4614">
        <v>6</v>
      </c>
      <c r="H4614">
        <v>0.72</v>
      </c>
      <c r="I4614" t="s">
        <v>895</v>
      </c>
      <c r="J4614">
        <v>0.29867723718256695</v>
      </c>
      <c r="K4614">
        <f t="shared" si="147"/>
        <v>0.42132276281743303</v>
      </c>
      <c r="L4614">
        <f t="shared" si="148"/>
        <v>1</v>
      </c>
      <c r="Z4614" t="str">
        <v>A</v>
      </c>
      <c r="AA4614" t="str">
        <v>libem001</v>
      </c>
      <c r="AB4614" t="str">
        <v>swand001</v>
      </c>
      <c r="AC4614">
        <v>2</v>
      </c>
      <c r="AD4614">
        <v>0</v>
      </c>
      <c r="AE4614">
        <v>5</v>
      </c>
      <c r="AF4614">
        <v>6</v>
      </c>
      <c r="AG4614">
        <v>0.72</v>
      </c>
      <c r="AH4614" t="str">
        <v>starter</v>
      </c>
      <c r="AI4614">
        <v>0.29867723718256695</v>
      </c>
      <c r="AJ4614">
        <v>0.42132276281743303</v>
      </c>
    </row>
    <row r="4615" spans="1:36" x14ac:dyDescent="0.35">
      <c r="A4615" t="s">
        <v>286</v>
      </c>
      <c r="B4615" t="s">
        <v>443</v>
      </c>
      <c r="C4615" t="s">
        <v>289</v>
      </c>
      <c r="D4615">
        <v>3</v>
      </c>
      <c r="E4615">
        <v>0</v>
      </c>
      <c r="F4615">
        <v>7</v>
      </c>
      <c r="G4615">
        <v>13</v>
      </c>
      <c r="H4615">
        <v>0</v>
      </c>
      <c r="I4615" t="s">
        <v>895</v>
      </c>
      <c r="J4615">
        <v>0.36172997127834672</v>
      </c>
      <c r="K4615">
        <f t="shared" si="147"/>
        <v>-0.36172997127834672</v>
      </c>
      <c r="L4615">
        <f t="shared" si="148"/>
        <v>1</v>
      </c>
      <c r="Z4615" t="str">
        <v>A</v>
      </c>
      <c r="AA4615" t="str">
        <v>libem001</v>
      </c>
      <c r="AB4615" t="str">
        <v>olsom001</v>
      </c>
      <c r="AC4615">
        <v>3</v>
      </c>
      <c r="AD4615">
        <v>0</v>
      </c>
      <c r="AE4615">
        <v>7</v>
      </c>
      <c r="AF4615">
        <v>13</v>
      </c>
      <c r="AG4615">
        <v>0</v>
      </c>
      <c r="AH4615" t="str">
        <v>starter</v>
      </c>
      <c r="AI4615">
        <v>0.36172997127834672</v>
      </c>
      <c r="AJ4615">
        <v>-0.36172997127834672</v>
      </c>
    </row>
    <row r="4616" spans="1:36" x14ac:dyDescent="0.35">
      <c r="A4616" t="s">
        <v>286</v>
      </c>
      <c r="B4616" t="s">
        <v>443</v>
      </c>
      <c r="C4616" t="s">
        <v>290</v>
      </c>
      <c r="D4616">
        <v>4</v>
      </c>
      <c r="E4616">
        <v>0</v>
      </c>
      <c r="F4616">
        <v>6</v>
      </c>
      <c r="G4616">
        <v>19</v>
      </c>
      <c r="H4616">
        <v>0.72</v>
      </c>
      <c r="I4616" t="s">
        <v>895</v>
      </c>
      <c r="J4616">
        <v>0.320605259569747</v>
      </c>
      <c r="K4616">
        <f t="shared" si="147"/>
        <v>0.39939474043025297</v>
      </c>
      <c r="L4616">
        <f t="shared" si="148"/>
        <v>1</v>
      </c>
      <c r="Z4616" t="str">
        <v>A</v>
      </c>
      <c r="AA4616" t="str">
        <v>libem001</v>
      </c>
      <c r="AB4616" t="str">
        <v>rilea001</v>
      </c>
      <c r="AC4616">
        <v>4</v>
      </c>
      <c r="AD4616">
        <v>0</v>
      </c>
      <c r="AE4616">
        <v>6</v>
      </c>
      <c r="AF4616">
        <v>19</v>
      </c>
      <c r="AG4616">
        <v>0.72</v>
      </c>
      <c r="AH4616" t="str">
        <v>starter</v>
      </c>
      <c r="AI4616">
        <v>0.320605259569747</v>
      </c>
      <c r="AJ4616">
        <v>0.39939474043025297</v>
      </c>
    </row>
    <row r="4617" spans="1:36" x14ac:dyDescent="0.35">
      <c r="A4617" t="s">
        <v>286</v>
      </c>
      <c r="B4617" t="s">
        <v>443</v>
      </c>
      <c r="C4617" t="s">
        <v>294</v>
      </c>
      <c r="D4617">
        <v>5</v>
      </c>
      <c r="E4617">
        <v>0</v>
      </c>
      <c r="F4617">
        <v>3</v>
      </c>
      <c r="G4617">
        <v>22</v>
      </c>
      <c r="H4617">
        <v>0</v>
      </c>
      <c r="I4617" t="s">
        <v>895</v>
      </c>
      <c r="J4617">
        <v>0.28005009014187132</v>
      </c>
      <c r="K4617">
        <f t="shared" si="147"/>
        <v>-0.28005009014187132</v>
      </c>
      <c r="L4617">
        <f t="shared" si="148"/>
        <v>1</v>
      </c>
      <c r="Z4617" t="str">
        <v>A</v>
      </c>
      <c r="AA4617" t="str">
        <v>libem001</v>
      </c>
      <c r="AB4617" t="str">
        <v>darnt001</v>
      </c>
      <c r="AC4617">
        <v>5</v>
      </c>
      <c r="AD4617">
        <v>0</v>
      </c>
      <c r="AE4617">
        <v>3</v>
      </c>
      <c r="AF4617">
        <v>22</v>
      </c>
      <c r="AG4617">
        <v>0</v>
      </c>
      <c r="AH4617" t="str">
        <v>starter</v>
      </c>
      <c r="AI4617">
        <v>0.28005009014187132</v>
      </c>
      <c r="AJ4617">
        <v>-0.28005009014187132</v>
      </c>
    </row>
    <row r="4618" spans="1:36" x14ac:dyDescent="0.35">
      <c r="A4618" t="s">
        <v>286</v>
      </c>
      <c r="B4618" t="s">
        <v>443</v>
      </c>
      <c r="C4618" t="s">
        <v>291</v>
      </c>
      <c r="D4618">
        <v>6</v>
      </c>
      <c r="E4618">
        <v>0</v>
      </c>
      <c r="F4618">
        <v>4</v>
      </c>
      <c r="G4618">
        <v>26</v>
      </c>
      <c r="H4618">
        <v>0</v>
      </c>
      <c r="I4618" t="s">
        <v>895</v>
      </c>
      <c r="J4618">
        <v>0.25651502815809357</v>
      </c>
      <c r="K4618">
        <f t="shared" si="147"/>
        <v>-0.25651502815809357</v>
      </c>
      <c r="L4618">
        <f t="shared" si="148"/>
        <v>1</v>
      </c>
      <c r="Z4618" t="str">
        <v>A</v>
      </c>
      <c r="AA4618" t="str">
        <v>libem001</v>
      </c>
      <c r="AB4618" t="str">
        <v>ozunm001</v>
      </c>
      <c r="AC4618">
        <v>6</v>
      </c>
      <c r="AD4618">
        <v>0</v>
      </c>
      <c r="AE4618">
        <v>4</v>
      </c>
      <c r="AF4618">
        <v>26</v>
      </c>
      <c r="AG4618">
        <v>0</v>
      </c>
      <c r="AH4618" t="str">
        <v>starter</v>
      </c>
      <c r="AI4618">
        <v>0.25651502815809357</v>
      </c>
      <c r="AJ4618">
        <v>-0.25651502815809357</v>
      </c>
    </row>
    <row r="4619" spans="1:36" x14ac:dyDescent="0.35">
      <c r="A4619" t="s">
        <v>286</v>
      </c>
      <c r="B4619" t="s">
        <v>443</v>
      </c>
      <c r="C4619" t="s">
        <v>293</v>
      </c>
      <c r="D4619">
        <v>7</v>
      </c>
      <c r="E4619">
        <v>0</v>
      </c>
      <c r="F4619">
        <v>4</v>
      </c>
      <c r="G4619">
        <v>30</v>
      </c>
      <c r="H4619">
        <v>1.2609999999999999</v>
      </c>
      <c r="I4619" t="s">
        <v>895</v>
      </c>
      <c r="J4619">
        <v>0.2455579412572293</v>
      </c>
      <c r="K4619">
        <f t="shared" si="147"/>
        <v>1.0154420587427706</v>
      </c>
      <c r="L4619">
        <f t="shared" si="148"/>
        <v>1</v>
      </c>
      <c r="Z4619" t="str">
        <v>A</v>
      </c>
      <c r="AA4619" t="str">
        <v>libem001</v>
      </c>
      <c r="AB4619" t="str">
        <v>duvaa001</v>
      </c>
      <c r="AC4619">
        <v>7</v>
      </c>
      <c r="AD4619">
        <v>0</v>
      </c>
      <c r="AE4619">
        <v>4</v>
      </c>
      <c r="AF4619">
        <v>30</v>
      </c>
      <c r="AG4619">
        <v>1.2609999999999999</v>
      </c>
      <c r="AH4619" t="str">
        <v>starter</v>
      </c>
      <c r="AI4619">
        <v>0.2455579412572293</v>
      </c>
      <c r="AJ4619">
        <v>1.0154420587427706</v>
      </c>
    </row>
    <row r="4620" spans="1:36" x14ac:dyDescent="0.35">
      <c r="A4620" t="s">
        <v>286</v>
      </c>
      <c r="B4620" t="s">
        <v>443</v>
      </c>
      <c r="C4620" t="s">
        <v>303</v>
      </c>
      <c r="D4620">
        <v>8</v>
      </c>
      <c r="E4620">
        <v>0</v>
      </c>
      <c r="F4620">
        <v>3</v>
      </c>
      <c r="G4620">
        <v>33</v>
      </c>
      <c r="H4620">
        <v>0</v>
      </c>
      <c r="I4620" t="s">
        <v>895</v>
      </c>
      <c r="J4620">
        <v>0.26110121511559364</v>
      </c>
      <c r="K4620">
        <f t="shared" si="147"/>
        <v>-0.26110121511559364</v>
      </c>
      <c r="L4620">
        <f t="shared" si="148"/>
        <v>1</v>
      </c>
      <c r="Z4620" t="str">
        <v>A</v>
      </c>
      <c r="AA4620" t="str">
        <v>libem001</v>
      </c>
      <c r="AB4620" t="str">
        <v>arcio002</v>
      </c>
      <c r="AC4620">
        <v>8</v>
      </c>
      <c r="AD4620">
        <v>0</v>
      </c>
      <c r="AE4620">
        <v>3</v>
      </c>
      <c r="AF4620">
        <v>33</v>
      </c>
      <c r="AG4620">
        <v>0</v>
      </c>
      <c r="AH4620" t="str">
        <v>starter</v>
      </c>
      <c r="AI4620">
        <v>0.26110121511559364</v>
      </c>
      <c r="AJ4620">
        <v>-0.26110121511559364</v>
      </c>
    </row>
    <row r="4621" spans="1:36" x14ac:dyDescent="0.35">
      <c r="A4621" t="s">
        <v>286</v>
      </c>
      <c r="B4621" t="s">
        <v>443</v>
      </c>
      <c r="C4621" t="s">
        <v>389</v>
      </c>
      <c r="D4621">
        <v>9</v>
      </c>
      <c r="E4621">
        <v>0</v>
      </c>
      <c r="F4621">
        <v>6</v>
      </c>
      <c r="G4621">
        <v>39</v>
      </c>
      <c r="H4621">
        <v>0</v>
      </c>
      <c r="I4621" t="s">
        <v>895</v>
      </c>
      <c r="J4621">
        <v>0.27587268417280719</v>
      </c>
      <c r="K4621">
        <f t="shared" si="147"/>
        <v>-0.27587268417280719</v>
      </c>
      <c r="L4621">
        <f t="shared" si="148"/>
        <v>1</v>
      </c>
      <c r="Z4621" t="str">
        <v>A</v>
      </c>
      <c r="AA4621" t="str">
        <v>libem001</v>
      </c>
      <c r="AB4621" t="str">
        <v>harrm004</v>
      </c>
      <c r="AC4621">
        <v>9</v>
      </c>
      <c r="AD4621">
        <v>0</v>
      </c>
      <c r="AE4621">
        <v>6</v>
      </c>
      <c r="AF4621">
        <v>39</v>
      </c>
      <c r="AG4621">
        <v>0</v>
      </c>
      <c r="AH4621" t="str">
        <v>starter</v>
      </c>
      <c r="AI4621">
        <v>0.27587268417280719</v>
      </c>
      <c r="AJ4621">
        <v>-0.27587268417280719</v>
      </c>
    </row>
    <row r="4622" spans="1:36" x14ac:dyDescent="0.35">
      <c r="A4622" t="s">
        <v>286</v>
      </c>
      <c r="B4622" t="s">
        <v>443</v>
      </c>
      <c r="C4622" t="s">
        <v>350</v>
      </c>
      <c r="D4622">
        <v>1</v>
      </c>
      <c r="E4622">
        <v>1</v>
      </c>
      <c r="F4622">
        <v>4</v>
      </c>
      <c r="G4622">
        <v>43</v>
      </c>
      <c r="H4622">
        <v>0</v>
      </c>
      <c r="I4622" t="s">
        <v>895</v>
      </c>
      <c r="J4622">
        <v>0.27768925276872147</v>
      </c>
      <c r="K4622">
        <f t="shared" si="147"/>
        <v>-0.27768925276872147</v>
      </c>
      <c r="L4622">
        <f t="shared" si="148"/>
        <v>1</v>
      </c>
      <c r="Z4622" t="str">
        <v>A</v>
      </c>
      <c r="AA4622" t="str">
        <v>libem001</v>
      </c>
      <c r="AB4622" t="str">
        <v>acunr001</v>
      </c>
      <c r="AC4622">
        <v>1</v>
      </c>
      <c r="AD4622">
        <v>1</v>
      </c>
      <c r="AE4622">
        <v>4</v>
      </c>
      <c r="AF4622">
        <v>43</v>
      </c>
      <c r="AG4622">
        <v>0</v>
      </c>
      <c r="AH4622" t="str">
        <v>starter</v>
      </c>
      <c r="AI4622">
        <v>0.27768925276872147</v>
      </c>
      <c r="AJ4622">
        <v>-0.27768925276872147</v>
      </c>
    </row>
    <row r="4623" spans="1:36" x14ac:dyDescent="0.35">
      <c r="A4623" t="s">
        <v>286</v>
      </c>
      <c r="B4623" t="s">
        <v>443</v>
      </c>
      <c r="C4623" t="s">
        <v>296</v>
      </c>
      <c r="D4623">
        <v>2</v>
      </c>
      <c r="E4623">
        <v>1</v>
      </c>
      <c r="F4623">
        <v>3</v>
      </c>
      <c r="G4623">
        <v>46</v>
      </c>
      <c r="H4623">
        <v>0</v>
      </c>
      <c r="I4623" t="s">
        <v>895</v>
      </c>
      <c r="J4623">
        <v>0.31470850904603537</v>
      </c>
      <c r="K4623">
        <f t="shared" si="147"/>
        <v>-0.31470850904603537</v>
      </c>
      <c r="L4623">
        <f t="shared" si="148"/>
        <v>1</v>
      </c>
      <c r="Z4623" t="str">
        <v>A</v>
      </c>
      <c r="AA4623" t="str">
        <v>libem001</v>
      </c>
      <c r="AB4623" t="str">
        <v>swand001</v>
      </c>
      <c r="AC4623">
        <v>2</v>
      </c>
      <c r="AD4623">
        <v>1</v>
      </c>
      <c r="AE4623">
        <v>3</v>
      </c>
      <c r="AF4623">
        <v>46</v>
      </c>
      <c r="AG4623">
        <v>0</v>
      </c>
      <c r="AH4623" t="str">
        <v>starter</v>
      </c>
      <c r="AI4623">
        <v>0.31470850904603537</v>
      </c>
      <c r="AJ4623">
        <v>-0.31470850904603537</v>
      </c>
    </row>
    <row r="4624" spans="1:36" x14ac:dyDescent="0.35">
      <c r="A4624" t="s">
        <v>286</v>
      </c>
      <c r="B4624" t="s">
        <v>443</v>
      </c>
      <c r="C4624" t="s">
        <v>289</v>
      </c>
      <c r="D4624">
        <v>3</v>
      </c>
      <c r="E4624">
        <v>1</v>
      </c>
      <c r="F4624">
        <v>1</v>
      </c>
      <c r="G4624">
        <v>47</v>
      </c>
      <c r="H4624">
        <v>0.88400000000000001</v>
      </c>
      <c r="I4624" t="s">
        <v>895</v>
      </c>
      <c r="J4624">
        <v>0.41762514989323746</v>
      </c>
      <c r="K4624">
        <f t="shared" si="147"/>
        <v>0.46637485010676255</v>
      </c>
      <c r="L4624">
        <f t="shared" si="148"/>
        <v>1</v>
      </c>
      <c r="Z4624" t="str">
        <v>A</v>
      </c>
      <c r="AA4624" t="str">
        <v>libem001</v>
      </c>
      <c r="AB4624" t="str">
        <v>olsom001</v>
      </c>
      <c r="AC4624">
        <v>3</v>
      </c>
      <c r="AD4624">
        <v>1</v>
      </c>
      <c r="AE4624">
        <v>1</v>
      </c>
      <c r="AF4624">
        <v>47</v>
      </c>
      <c r="AG4624">
        <v>0.88400000000000001</v>
      </c>
      <c r="AH4624" t="str">
        <v>starter</v>
      </c>
      <c r="AI4624">
        <v>0.41762514989323746</v>
      </c>
      <c r="AJ4624">
        <v>0.46637485010676255</v>
      </c>
    </row>
    <row r="4625" spans="1:36" x14ac:dyDescent="0.35">
      <c r="A4625" t="s">
        <v>286</v>
      </c>
      <c r="B4625" t="s">
        <v>443</v>
      </c>
      <c r="C4625" t="s">
        <v>290</v>
      </c>
      <c r="D4625">
        <v>4</v>
      </c>
      <c r="E4625">
        <v>1</v>
      </c>
      <c r="F4625">
        <v>4</v>
      </c>
      <c r="G4625">
        <v>51</v>
      </c>
      <c r="H4625">
        <v>0</v>
      </c>
      <c r="I4625" t="s">
        <v>895</v>
      </c>
      <c r="J4625">
        <v>0.28672234322402135</v>
      </c>
      <c r="K4625">
        <f t="shared" si="147"/>
        <v>-0.28672234322402135</v>
      </c>
      <c r="L4625">
        <f t="shared" si="148"/>
        <v>1</v>
      </c>
      <c r="Z4625" t="str">
        <v>A</v>
      </c>
      <c r="AA4625" t="str">
        <v>libem001</v>
      </c>
      <c r="AB4625" t="str">
        <v>rilea001</v>
      </c>
      <c r="AC4625">
        <v>4</v>
      </c>
      <c r="AD4625">
        <v>1</v>
      </c>
      <c r="AE4625">
        <v>4</v>
      </c>
      <c r="AF4625">
        <v>51</v>
      </c>
      <c r="AG4625">
        <v>0</v>
      </c>
      <c r="AH4625" t="str">
        <v>starter</v>
      </c>
      <c r="AI4625">
        <v>0.28672234322402135</v>
      </c>
      <c r="AJ4625">
        <v>-0.28672234322402135</v>
      </c>
    </row>
    <row r="4626" spans="1:36" x14ac:dyDescent="0.35">
      <c r="A4626" t="s">
        <v>286</v>
      </c>
      <c r="B4626" t="s">
        <v>443</v>
      </c>
      <c r="C4626" t="s">
        <v>294</v>
      </c>
      <c r="D4626">
        <v>5</v>
      </c>
      <c r="E4626">
        <v>1</v>
      </c>
      <c r="F4626">
        <v>5</v>
      </c>
      <c r="G4626">
        <v>56</v>
      </c>
      <c r="H4626">
        <v>0.72</v>
      </c>
      <c r="I4626" t="s">
        <v>895</v>
      </c>
      <c r="J4626">
        <v>0.28708080518191925</v>
      </c>
      <c r="K4626">
        <f t="shared" si="147"/>
        <v>0.43291919481808072</v>
      </c>
      <c r="L4626">
        <f t="shared" si="148"/>
        <v>1</v>
      </c>
      <c r="Z4626" t="str">
        <v>A</v>
      </c>
      <c r="AA4626" t="str">
        <v>libem001</v>
      </c>
      <c r="AB4626" t="str">
        <v>darnt001</v>
      </c>
      <c r="AC4626">
        <v>5</v>
      </c>
      <c r="AD4626">
        <v>1</v>
      </c>
      <c r="AE4626">
        <v>5</v>
      </c>
      <c r="AF4626">
        <v>56</v>
      </c>
      <c r="AG4626">
        <v>0.72</v>
      </c>
      <c r="AH4626" t="str">
        <v>starter</v>
      </c>
      <c r="AI4626">
        <v>0.28708080518191925</v>
      </c>
      <c r="AJ4626">
        <v>0.43291919481808072</v>
      </c>
    </row>
    <row r="4627" spans="1:36" x14ac:dyDescent="0.35">
      <c r="A4627" t="s">
        <v>286</v>
      </c>
      <c r="B4627" t="s">
        <v>443</v>
      </c>
      <c r="C4627" t="s">
        <v>291</v>
      </c>
      <c r="D4627">
        <v>6</v>
      </c>
      <c r="E4627">
        <v>1</v>
      </c>
      <c r="F4627">
        <v>5</v>
      </c>
      <c r="G4627">
        <v>61</v>
      </c>
      <c r="H4627">
        <v>1.2609999999999999</v>
      </c>
      <c r="I4627" t="s">
        <v>895</v>
      </c>
      <c r="J4627">
        <v>0.28417536809247568</v>
      </c>
      <c r="K4627">
        <f t="shared" si="147"/>
        <v>0.97682463190752422</v>
      </c>
      <c r="L4627">
        <f t="shared" si="148"/>
        <v>1</v>
      </c>
      <c r="Z4627" t="str">
        <v>A</v>
      </c>
      <c r="AA4627" t="str">
        <v>libem001</v>
      </c>
      <c r="AB4627" t="str">
        <v>ozunm001</v>
      </c>
      <c r="AC4627">
        <v>6</v>
      </c>
      <c r="AD4627">
        <v>1</v>
      </c>
      <c r="AE4627">
        <v>5</v>
      </c>
      <c r="AF4627">
        <v>61</v>
      </c>
      <c r="AG4627">
        <v>1.2609999999999999</v>
      </c>
      <c r="AH4627" t="str">
        <v>starter</v>
      </c>
      <c r="AI4627">
        <v>0.28417536809247568</v>
      </c>
      <c r="AJ4627">
        <v>0.97682463190752422</v>
      </c>
    </row>
    <row r="4628" spans="1:36" x14ac:dyDescent="0.35">
      <c r="A4628" t="s">
        <v>286</v>
      </c>
      <c r="B4628" t="s">
        <v>443</v>
      </c>
      <c r="C4628" t="s">
        <v>293</v>
      </c>
      <c r="D4628">
        <v>7</v>
      </c>
      <c r="E4628">
        <v>1</v>
      </c>
      <c r="F4628">
        <v>7</v>
      </c>
      <c r="G4628">
        <v>68</v>
      </c>
      <c r="H4628">
        <v>0</v>
      </c>
      <c r="I4628" t="s">
        <v>895</v>
      </c>
      <c r="J4628">
        <v>0.33741660475959151</v>
      </c>
      <c r="K4628">
        <f t="shared" si="147"/>
        <v>-0.33741660475959151</v>
      </c>
      <c r="L4628">
        <f t="shared" si="148"/>
        <v>1</v>
      </c>
      <c r="Z4628" t="str">
        <v>A</v>
      </c>
      <c r="AA4628" t="str">
        <v>libem001</v>
      </c>
      <c r="AB4628" t="str">
        <v>duvaa001</v>
      </c>
      <c r="AC4628">
        <v>7</v>
      </c>
      <c r="AD4628">
        <v>1</v>
      </c>
      <c r="AE4628">
        <v>7</v>
      </c>
      <c r="AF4628">
        <v>68</v>
      </c>
      <c r="AG4628">
        <v>0</v>
      </c>
      <c r="AH4628" t="str">
        <v>starter</v>
      </c>
      <c r="AI4628">
        <v>0.33741660475959151</v>
      </c>
      <c r="AJ4628">
        <v>-0.33741660475959151</v>
      </c>
    </row>
    <row r="4629" spans="1:36" x14ac:dyDescent="0.35">
      <c r="A4629" t="s">
        <v>286</v>
      </c>
      <c r="B4629" t="s">
        <v>443</v>
      </c>
      <c r="C4629" t="s">
        <v>303</v>
      </c>
      <c r="D4629">
        <v>8</v>
      </c>
      <c r="E4629">
        <v>1</v>
      </c>
      <c r="F4629">
        <v>3</v>
      </c>
      <c r="G4629">
        <v>71</v>
      </c>
      <c r="H4629">
        <v>0</v>
      </c>
      <c r="I4629" t="s">
        <v>895</v>
      </c>
      <c r="J4629">
        <v>0.27263220856735182</v>
      </c>
      <c r="K4629">
        <f t="shared" si="147"/>
        <v>-0.27263220856735182</v>
      </c>
      <c r="L4629">
        <f t="shared" si="148"/>
        <v>1</v>
      </c>
      <c r="Z4629" t="str">
        <v>A</v>
      </c>
      <c r="AA4629" t="str">
        <v>libem001</v>
      </c>
      <c r="AB4629" t="str">
        <v>arcio002</v>
      </c>
      <c r="AC4629">
        <v>8</v>
      </c>
      <c r="AD4629">
        <v>1</v>
      </c>
      <c r="AE4629">
        <v>3</v>
      </c>
      <c r="AF4629">
        <v>71</v>
      </c>
      <c r="AG4629">
        <v>0</v>
      </c>
      <c r="AH4629" t="str">
        <v>starter</v>
      </c>
      <c r="AI4629">
        <v>0.27263220856735182</v>
      </c>
      <c r="AJ4629">
        <v>-0.27263220856735182</v>
      </c>
    </row>
    <row r="4630" spans="1:36" x14ac:dyDescent="0.35">
      <c r="A4630" t="s">
        <v>286</v>
      </c>
      <c r="B4630" t="s">
        <v>443</v>
      </c>
      <c r="C4630" t="s">
        <v>389</v>
      </c>
      <c r="D4630">
        <v>9</v>
      </c>
      <c r="E4630">
        <v>1</v>
      </c>
      <c r="F4630">
        <v>3</v>
      </c>
      <c r="G4630">
        <v>74</v>
      </c>
      <c r="H4630">
        <v>0</v>
      </c>
      <c r="I4630" t="s">
        <v>895</v>
      </c>
      <c r="J4630">
        <v>0.26261939272141571</v>
      </c>
      <c r="K4630">
        <f t="shared" si="147"/>
        <v>-0.26261939272141571</v>
      </c>
      <c r="L4630">
        <f t="shared" si="148"/>
        <v>1</v>
      </c>
      <c r="Z4630" t="str">
        <v>A</v>
      </c>
      <c r="AA4630" t="str">
        <v>libem001</v>
      </c>
      <c r="AB4630" t="str">
        <v>harrm004</v>
      </c>
      <c r="AC4630">
        <v>9</v>
      </c>
      <c r="AD4630">
        <v>1</v>
      </c>
      <c r="AE4630">
        <v>3</v>
      </c>
      <c r="AF4630">
        <v>74</v>
      </c>
      <c r="AG4630">
        <v>0</v>
      </c>
      <c r="AH4630" t="str">
        <v>starter</v>
      </c>
      <c r="AI4630">
        <v>0.26261939272141571</v>
      </c>
      <c r="AJ4630">
        <v>-0.26261939272141571</v>
      </c>
    </row>
    <row r="4631" spans="1:36" x14ac:dyDescent="0.35">
      <c r="A4631" t="s">
        <v>286</v>
      </c>
      <c r="B4631" t="s">
        <v>444</v>
      </c>
      <c r="C4631" t="s">
        <v>350</v>
      </c>
      <c r="D4631">
        <v>1</v>
      </c>
      <c r="E4631">
        <v>0</v>
      </c>
      <c r="F4631">
        <v>4</v>
      </c>
      <c r="G4631">
        <v>4</v>
      </c>
      <c r="H4631">
        <v>0</v>
      </c>
      <c r="I4631" t="s">
        <v>894</v>
      </c>
      <c r="J4631">
        <v>0.27174185626963099</v>
      </c>
      <c r="K4631">
        <f t="shared" si="147"/>
        <v>-0.27174185626963099</v>
      </c>
      <c r="L4631">
        <f t="shared" si="148"/>
        <v>1</v>
      </c>
      <c r="Z4631" t="str">
        <v>A</v>
      </c>
      <c r="AA4631" t="str">
        <v>hickj002</v>
      </c>
      <c r="AB4631" t="str">
        <v>acunr001</v>
      </c>
      <c r="AC4631">
        <v>1</v>
      </c>
      <c r="AD4631">
        <v>0</v>
      </c>
      <c r="AE4631">
        <v>4</v>
      </c>
      <c r="AF4631">
        <v>4</v>
      </c>
      <c r="AG4631">
        <v>0</v>
      </c>
      <c r="AH4631" t="str">
        <v>relief</v>
      </c>
      <c r="AI4631">
        <v>0.27174185626963099</v>
      </c>
      <c r="AJ4631">
        <v>-0.27174185626963099</v>
      </c>
    </row>
    <row r="4632" spans="1:36" x14ac:dyDescent="0.35">
      <c r="A4632" t="s">
        <v>286</v>
      </c>
      <c r="B4632" t="s">
        <v>444</v>
      </c>
      <c r="C4632" t="s">
        <v>296</v>
      </c>
      <c r="D4632">
        <v>2</v>
      </c>
      <c r="E4632">
        <v>0</v>
      </c>
      <c r="F4632">
        <v>2</v>
      </c>
      <c r="G4632">
        <v>6</v>
      </c>
      <c r="H4632">
        <v>0.88400000000000001</v>
      </c>
      <c r="I4632" t="s">
        <v>894</v>
      </c>
      <c r="J4632">
        <v>0.39278508314149307</v>
      </c>
      <c r="K4632">
        <f t="shared" si="147"/>
        <v>0.49121491685850693</v>
      </c>
      <c r="L4632">
        <f t="shared" si="148"/>
        <v>1</v>
      </c>
      <c r="Z4632" t="str">
        <v>A</v>
      </c>
      <c r="AA4632" t="str">
        <v>hickj002</v>
      </c>
      <c r="AB4632" t="str">
        <v>swand001</v>
      </c>
      <c r="AC4632">
        <v>2</v>
      </c>
      <c r="AD4632">
        <v>0</v>
      </c>
      <c r="AE4632">
        <v>2</v>
      </c>
      <c r="AF4632">
        <v>6</v>
      </c>
      <c r="AG4632">
        <v>0.88400000000000001</v>
      </c>
      <c r="AH4632" t="str">
        <v>relief</v>
      </c>
      <c r="AI4632">
        <v>0.39278508314149307</v>
      </c>
      <c r="AJ4632">
        <v>0.49121491685850693</v>
      </c>
    </row>
    <row r="4633" spans="1:36" x14ac:dyDescent="0.35">
      <c r="A4633" t="s">
        <v>286</v>
      </c>
      <c r="B4633" t="s">
        <v>444</v>
      </c>
      <c r="C4633" t="s">
        <v>289</v>
      </c>
      <c r="D4633">
        <v>3</v>
      </c>
      <c r="E4633">
        <v>0</v>
      </c>
      <c r="F4633">
        <v>9</v>
      </c>
      <c r="G4633">
        <v>15</v>
      </c>
      <c r="H4633">
        <v>0</v>
      </c>
      <c r="I4633" t="s">
        <v>894</v>
      </c>
      <c r="J4633">
        <v>0.36310761397408525</v>
      </c>
      <c r="K4633">
        <f t="shared" si="147"/>
        <v>-0.36310761397408525</v>
      </c>
      <c r="L4633">
        <f t="shared" si="148"/>
        <v>1</v>
      </c>
      <c r="Z4633" t="str">
        <v>A</v>
      </c>
      <c r="AA4633" t="str">
        <v>hickj002</v>
      </c>
      <c r="AB4633" t="str">
        <v>olsom001</v>
      </c>
      <c r="AC4633">
        <v>3</v>
      </c>
      <c r="AD4633">
        <v>0</v>
      </c>
      <c r="AE4633">
        <v>9</v>
      </c>
      <c r="AF4633">
        <v>15</v>
      </c>
      <c r="AG4633">
        <v>0</v>
      </c>
      <c r="AH4633" t="str">
        <v>relief</v>
      </c>
      <c r="AI4633">
        <v>0.36310761397408525</v>
      </c>
      <c r="AJ4633">
        <v>-0.36310761397408525</v>
      </c>
    </row>
    <row r="4634" spans="1:36" x14ac:dyDescent="0.35">
      <c r="A4634" t="s">
        <v>286</v>
      </c>
      <c r="B4634" t="s">
        <v>444</v>
      </c>
      <c r="C4634" t="s">
        <v>290</v>
      </c>
      <c r="D4634">
        <v>4</v>
      </c>
      <c r="E4634">
        <v>0</v>
      </c>
      <c r="F4634">
        <v>7</v>
      </c>
      <c r="G4634">
        <v>22</v>
      </c>
      <c r="H4634">
        <v>0</v>
      </c>
      <c r="I4634" t="s">
        <v>894</v>
      </c>
      <c r="J4634">
        <v>0.3611026167755349</v>
      </c>
      <c r="K4634">
        <f t="shared" si="147"/>
        <v>-0.3611026167755349</v>
      </c>
      <c r="L4634">
        <f t="shared" si="148"/>
        <v>1</v>
      </c>
      <c r="Z4634" t="str">
        <v>A</v>
      </c>
      <c r="AA4634" t="str">
        <v>hickj002</v>
      </c>
      <c r="AB4634" t="str">
        <v>rilea001</v>
      </c>
      <c r="AC4634">
        <v>4</v>
      </c>
      <c r="AD4634">
        <v>0</v>
      </c>
      <c r="AE4634">
        <v>7</v>
      </c>
      <c r="AF4634">
        <v>22</v>
      </c>
      <c r="AG4634">
        <v>0</v>
      </c>
      <c r="AH4634" t="str">
        <v>relief</v>
      </c>
      <c r="AI4634">
        <v>0.3611026167755349</v>
      </c>
      <c r="AJ4634">
        <v>-0.3611026167755349</v>
      </c>
    </row>
    <row r="4635" spans="1:36" x14ac:dyDescent="0.35">
      <c r="A4635" t="s">
        <v>286</v>
      </c>
      <c r="B4635" t="s">
        <v>444</v>
      </c>
      <c r="C4635" t="s">
        <v>294</v>
      </c>
      <c r="D4635">
        <v>5</v>
      </c>
      <c r="E4635">
        <v>0</v>
      </c>
      <c r="F4635">
        <v>6</v>
      </c>
      <c r="G4635">
        <v>28</v>
      </c>
      <c r="H4635">
        <v>0.72</v>
      </c>
      <c r="I4635" t="s">
        <v>894</v>
      </c>
      <c r="J4635">
        <v>0.31041797199768867</v>
      </c>
      <c r="K4635">
        <f t="shared" si="147"/>
        <v>0.4095820280023113</v>
      </c>
      <c r="L4635">
        <f t="shared" si="148"/>
        <v>1</v>
      </c>
      <c r="Z4635" t="str">
        <v>A</v>
      </c>
      <c r="AA4635" t="str">
        <v>hickj002</v>
      </c>
      <c r="AB4635" t="str">
        <v>darnt001</v>
      </c>
      <c r="AC4635">
        <v>5</v>
      </c>
      <c r="AD4635">
        <v>0</v>
      </c>
      <c r="AE4635">
        <v>6</v>
      </c>
      <c r="AF4635">
        <v>28</v>
      </c>
      <c r="AG4635">
        <v>0.72</v>
      </c>
      <c r="AH4635" t="str">
        <v>relief</v>
      </c>
      <c r="AI4635">
        <v>0.31041797199768867</v>
      </c>
      <c r="AJ4635">
        <v>0.4095820280023113</v>
      </c>
    </row>
    <row r="4636" spans="1:36" x14ac:dyDescent="0.35">
      <c r="A4636" t="s">
        <v>286</v>
      </c>
      <c r="B4636" t="s">
        <v>444</v>
      </c>
      <c r="C4636" t="s">
        <v>291</v>
      </c>
      <c r="D4636">
        <v>6</v>
      </c>
      <c r="E4636">
        <v>0</v>
      </c>
      <c r="F4636">
        <v>4</v>
      </c>
      <c r="G4636">
        <v>32</v>
      </c>
      <c r="H4636">
        <v>0</v>
      </c>
      <c r="I4636" t="s">
        <v>894</v>
      </c>
      <c r="J4636">
        <v>0.26209862511076126</v>
      </c>
      <c r="K4636">
        <f t="shared" si="147"/>
        <v>-0.26209862511076126</v>
      </c>
      <c r="L4636">
        <f t="shared" si="148"/>
        <v>1</v>
      </c>
      <c r="Z4636" t="str">
        <v>A</v>
      </c>
      <c r="AA4636" t="str">
        <v>hickj002</v>
      </c>
      <c r="AB4636" t="str">
        <v>ozunm001</v>
      </c>
      <c r="AC4636">
        <v>6</v>
      </c>
      <c r="AD4636">
        <v>0</v>
      </c>
      <c r="AE4636">
        <v>4</v>
      </c>
      <c r="AF4636">
        <v>32</v>
      </c>
      <c r="AG4636">
        <v>0</v>
      </c>
      <c r="AH4636" t="str">
        <v>relief</v>
      </c>
      <c r="AI4636">
        <v>0.26209862511076126</v>
      </c>
      <c r="AJ4636">
        <v>-0.26209862511076126</v>
      </c>
    </row>
    <row r="4637" spans="1:36" x14ac:dyDescent="0.35">
      <c r="A4637" t="s">
        <v>286</v>
      </c>
      <c r="B4637" t="s">
        <v>444</v>
      </c>
      <c r="C4637" t="s">
        <v>293</v>
      </c>
      <c r="D4637">
        <v>7</v>
      </c>
      <c r="E4637">
        <v>0</v>
      </c>
      <c r="F4637">
        <v>1</v>
      </c>
      <c r="G4637">
        <v>33</v>
      </c>
      <c r="H4637">
        <v>0</v>
      </c>
      <c r="I4637" t="s">
        <v>894</v>
      </c>
      <c r="J4637">
        <v>0.37583339342363359</v>
      </c>
      <c r="K4637">
        <f t="shared" si="147"/>
        <v>-0.37583339342363359</v>
      </c>
      <c r="L4637">
        <f t="shared" si="148"/>
        <v>1</v>
      </c>
      <c r="Z4637" t="str">
        <v>A</v>
      </c>
      <c r="AA4637" t="str">
        <v>hickj002</v>
      </c>
      <c r="AB4637" t="str">
        <v>duvaa001</v>
      </c>
      <c r="AC4637">
        <v>7</v>
      </c>
      <c r="AD4637">
        <v>0</v>
      </c>
      <c r="AE4637">
        <v>1</v>
      </c>
      <c r="AF4637">
        <v>33</v>
      </c>
      <c r="AG4637">
        <v>0</v>
      </c>
      <c r="AH4637" t="str">
        <v>relief</v>
      </c>
      <c r="AI4637">
        <v>0.37583339342363359</v>
      </c>
      <c r="AJ4637">
        <v>-0.37583339342363359</v>
      </c>
    </row>
    <row r="4638" spans="1:36" x14ac:dyDescent="0.35">
      <c r="A4638" t="s">
        <v>286</v>
      </c>
      <c r="B4638" t="s">
        <v>444</v>
      </c>
      <c r="C4638" t="s">
        <v>303</v>
      </c>
      <c r="D4638">
        <v>8</v>
      </c>
      <c r="E4638">
        <v>0</v>
      </c>
      <c r="F4638">
        <v>1</v>
      </c>
      <c r="G4638">
        <v>34</v>
      </c>
      <c r="H4638">
        <v>0</v>
      </c>
      <c r="I4638" t="s">
        <v>894</v>
      </c>
      <c r="J4638">
        <v>0.37074704238766376</v>
      </c>
      <c r="K4638">
        <f t="shared" si="147"/>
        <v>-0.37074704238766376</v>
      </c>
      <c r="L4638">
        <f t="shared" si="148"/>
        <v>1</v>
      </c>
      <c r="Z4638" t="str">
        <v>A</v>
      </c>
      <c r="AA4638" t="str">
        <v>hickj002</v>
      </c>
      <c r="AB4638" t="str">
        <v>arcio002</v>
      </c>
      <c r="AC4638">
        <v>8</v>
      </c>
      <c r="AD4638">
        <v>0</v>
      </c>
      <c r="AE4638">
        <v>1</v>
      </c>
      <c r="AF4638">
        <v>34</v>
      </c>
      <c r="AG4638">
        <v>0</v>
      </c>
      <c r="AH4638" t="str">
        <v>relief</v>
      </c>
      <c r="AI4638">
        <v>0.37074704238766376</v>
      </c>
      <c r="AJ4638">
        <v>-0.37074704238766376</v>
      </c>
    </row>
    <row r="4639" spans="1:36" x14ac:dyDescent="0.35">
      <c r="A4639" t="s">
        <v>286</v>
      </c>
      <c r="B4639" t="s">
        <v>442</v>
      </c>
      <c r="C4639" t="s">
        <v>389</v>
      </c>
      <c r="D4639">
        <v>9</v>
      </c>
      <c r="E4639">
        <v>0</v>
      </c>
      <c r="F4639">
        <v>5</v>
      </c>
      <c r="G4639">
        <v>5</v>
      </c>
      <c r="H4639">
        <v>2.0720000000000001</v>
      </c>
      <c r="I4639" t="s">
        <v>894</v>
      </c>
      <c r="J4639">
        <v>0.25217171781061498</v>
      </c>
      <c r="K4639">
        <f t="shared" si="147"/>
        <v>1.819828282189385</v>
      </c>
      <c r="L4639">
        <f t="shared" si="148"/>
        <v>1</v>
      </c>
      <c r="Z4639" t="str">
        <v>A</v>
      </c>
      <c r="AA4639" t="str">
        <v>gallg001</v>
      </c>
      <c r="AB4639" t="str">
        <v>harrm004</v>
      </c>
      <c r="AC4639">
        <v>9</v>
      </c>
      <c r="AD4639">
        <v>0</v>
      </c>
      <c r="AE4639">
        <v>5</v>
      </c>
      <c r="AF4639">
        <v>5</v>
      </c>
      <c r="AG4639">
        <v>2.0720000000000001</v>
      </c>
      <c r="AH4639" t="str">
        <v>relief</v>
      </c>
      <c r="AI4639">
        <v>0.25217171781061498</v>
      </c>
      <c r="AJ4639">
        <v>1.819828282189385</v>
      </c>
    </row>
    <row r="4640" spans="1:36" x14ac:dyDescent="0.35">
      <c r="A4640" t="s">
        <v>286</v>
      </c>
      <c r="B4640" t="s">
        <v>442</v>
      </c>
      <c r="C4640" t="s">
        <v>350</v>
      </c>
      <c r="D4640">
        <v>1</v>
      </c>
      <c r="E4640">
        <v>0</v>
      </c>
      <c r="F4640">
        <v>2</v>
      </c>
      <c r="G4640">
        <v>7</v>
      </c>
      <c r="H4640">
        <v>0</v>
      </c>
      <c r="I4640" t="s">
        <v>894</v>
      </c>
      <c r="J4640">
        <v>0.37639545175851336</v>
      </c>
      <c r="K4640">
        <f t="shared" si="147"/>
        <v>-0.37639545175851336</v>
      </c>
      <c r="L4640">
        <f t="shared" si="148"/>
        <v>1</v>
      </c>
      <c r="Z4640" t="str">
        <v>A</v>
      </c>
      <c r="AA4640" t="str">
        <v>gallg001</v>
      </c>
      <c r="AB4640" t="str">
        <v>acunr001</v>
      </c>
      <c r="AC4640">
        <v>1</v>
      </c>
      <c r="AD4640">
        <v>0</v>
      </c>
      <c r="AE4640">
        <v>2</v>
      </c>
      <c r="AF4640">
        <v>7</v>
      </c>
      <c r="AG4640">
        <v>0</v>
      </c>
      <c r="AH4640" t="str">
        <v>relief</v>
      </c>
      <c r="AI4640">
        <v>0.37639545175851336</v>
      </c>
      <c r="AJ4640">
        <v>-0.37639545175851336</v>
      </c>
    </row>
    <row r="4641" spans="1:36" x14ac:dyDescent="0.35">
      <c r="A4641" t="s">
        <v>286</v>
      </c>
      <c r="B4641" t="s">
        <v>442</v>
      </c>
      <c r="C4641" t="s">
        <v>296</v>
      </c>
      <c r="D4641">
        <v>2</v>
      </c>
      <c r="E4641">
        <v>0</v>
      </c>
      <c r="F4641">
        <v>3</v>
      </c>
      <c r="G4641">
        <v>10</v>
      </c>
      <c r="H4641">
        <v>0</v>
      </c>
      <c r="I4641" t="s">
        <v>894</v>
      </c>
      <c r="J4641">
        <v>0.30876111254694488</v>
      </c>
      <c r="K4641">
        <f t="shared" si="147"/>
        <v>-0.30876111254694488</v>
      </c>
      <c r="L4641">
        <f t="shared" si="148"/>
        <v>1</v>
      </c>
      <c r="Z4641" t="str">
        <v>A</v>
      </c>
      <c r="AA4641" t="str">
        <v>gallg001</v>
      </c>
      <c r="AB4641" t="str">
        <v>swand001</v>
      </c>
      <c r="AC4641">
        <v>2</v>
      </c>
      <c r="AD4641">
        <v>0</v>
      </c>
      <c r="AE4641">
        <v>3</v>
      </c>
      <c r="AF4641">
        <v>10</v>
      </c>
      <c r="AG4641">
        <v>0</v>
      </c>
      <c r="AH4641" t="str">
        <v>relief</v>
      </c>
      <c r="AI4641">
        <v>0.30876111254694488</v>
      </c>
      <c r="AJ4641">
        <v>-0.30876111254694488</v>
      </c>
    </row>
    <row r="4642" spans="1:36" x14ac:dyDescent="0.35">
      <c r="A4642" t="s">
        <v>286</v>
      </c>
      <c r="B4642" t="s">
        <v>442</v>
      </c>
      <c r="C4642" t="s">
        <v>289</v>
      </c>
      <c r="D4642">
        <v>3</v>
      </c>
      <c r="E4642">
        <v>0</v>
      </c>
      <c r="F4642">
        <v>8</v>
      </c>
      <c r="G4642">
        <v>18</v>
      </c>
      <c r="H4642">
        <v>0</v>
      </c>
      <c r="I4642" t="s">
        <v>894</v>
      </c>
      <c r="J4642">
        <v>0.36310761397408525</v>
      </c>
      <c r="K4642">
        <f t="shared" si="147"/>
        <v>-0.36310761397408525</v>
      </c>
      <c r="L4642">
        <f t="shared" si="148"/>
        <v>1</v>
      </c>
      <c r="Z4642" t="str">
        <v>A</v>
      </c>
      <c r="AA4642" t="str">
        <v>gallg001</v>
      </c>
      <c r="AB4642" t="str">
        <v>olsom001</v>
      </c>
      <c r="AC4642">
        <v>3</v>
      </c>
      <c r="AD4642">
        <v>0</v>
      </c>
      <c r="AE4642">
        <v>8</v>
      </c>
      <c r="AF4642">
        <v>18</v>
      </c>
      <c r="AG4642">
        <v>0</v>
      </c>
      <c r="AH4642" t="str">
        <v>relief</v>
      </c>
      <c r="AI4642">
        <v>0.36310761397408525</v>
      </c>
      <c r="AJ4642">
        <v>-0.36310761397408525</v>
      </c>
    </row>
    <row r="4643" spans="1:36" x14ac:dyDescent="0.35">
      <c r="A4643" t="s">
        <v>286</v>
      </c>
      <c r="B4643" t="s">
        <v>439</v>
      </c>
      <c r="C4643" t="s">
        <v>290</v>
      </c>
      <c r="D4643">
        <v>4</v>
      </c>
      <c r="E4643">
        <v>0</v>
      </c>
      <c r="F4643">
        <v>5</v>
      </c>
      <c r="G4643">
        <v>5</v>
      </c>
      <c r="H4643">
        <v>0.88400000000000001</v>
      </c>
      <c r="I4643" t="s">
        <v>894</v>
      </c>
      <c r="J4643">
        <v>0.29690429320755479</v>
      </c>
      <c r="K4643">
        <f t="shared" si="147"/>
        <v>0.58709570679244516</v>
      </c>
      <c r="L4643">
        <f t="shared" si="148"/>
        <v>1</v>
      </c>
      <c r="Z4643" t="str">
        <v>A</v>
      </c>
      <c r="AA4643" t="str">
        <v>fernj006</v>
      </c>
      <c r="AB4643" t="str">
        <v>rilea001</v>
      </c>
      <c r="AC4643">
        <v>4</v>
      </c>
      <c r="AD4643">
        <v>0</v>
      </c>
      <c r="AE4643">
        <v>5</v>
      </c>
      <c r="AF4643">
        <v>5</v>
      </c>
      <c r="AG4643">
        <v>0.88400000000000001</v>
      </c>
      <c r="AH4643" t="str">
        <v>relief</v>
      </c>
      <c r="AI4643">
        <v>0.29690429320755479</v>
      </c>
      <c r="AJ4643">
        <v>0.58709570679244516</v>
      </c>
    </row>
    <row r="4644" spans="1:36" x14ac:dyDescent="0.35">
      <c r="A4644" t="s">
        <v>286</v>
      </c>
      <c r="B4644" t="s">
        <v>439</v>
      </c>
      <c r="C4644" t="s">
        <v>294</v>
      </c>
      <c r="D4644">
        <v>5</v>
      </c>
      <c r="E4644">
        <v>0</v>
      </c>
      <c r="F4644">
        <v>3</v>
      </c>
      <c r="G4644">
        <v>8</v>
      </c>
      <c r="H4644">
        <v>0</v>
      </c>
      <c r="I4644" t="s">
        <v>894</v>
      </c>
      <c r="J4644">
        <v>0.28563368709453901</v>
      </c>
      <c r="K4644">
        <f t="shared" si="147"/>
        <v>-0.28563368709453901</v>
      </c>
      <c r="L4644">
        <f t="shared" si="148"/>
        <v>1</v>
      </c>
      <c r="Z4644" t="str">
        <v>A</v>
      </c>
      <c r="AA4644" t="str">
        <v>fernj006</v>
      </c>
      <c r="AB4644" t="str">
        <v>darnt001</v>
      </c>
      <c r="AC4644">
        <v>5</v>
      </c>
      <c r="AD4644">
        <v>0</v>
      </c>
      <c r="AE4644">
        <v>3</v>
      </c>
      <c r="AF4644">
        <v>8</v>
      </c>
      <c r="AG4644">
        <v>0</v>
      </c>
      <c r="AH4644" t="str">
        <v>relief</v>
      </c>
      <c r="AI4644">
        <v>0.28563368709453901</v>
      </c>
      <c r="AJ4644">
        <v>-0.28563368709453901</v>
      </c>
    </row>
    <row r="4645" spans="1:36" x14ac:dyDescent="0.35">
      <c r="A4645" t="s">
        <v>286</v>
      </c>
      <c r="B4645" t="s">
        <v>439</v>
      </c>
      <c r="C4645" t="s">
        <v>291</v>
      </c>
      <c r="D4645">
        <v>6</v>
      </c>
      <c r="E4645">
        <v>0</v>
      </c>
      <c r="F4645">
        <v>4</v>
      </c>
      <c r="G4645">
        <v>12</v>
      </c>
      <c r="H4645">
        <v>0.72</v>
      </c>
      <c r="I4645" t="s">
        <v>894</v>
      </c>
      <c r="J4645">
        <v>0.26209862511076126</v>
      </c>
      <c r="K4645">
        <f t="shared" si="147"/>
        <v>0.45790137488923871</v>
      </c>
      <c r="L4645">
        <f t="shared" si="148"/>
        <v>1</v>
      </c>
      <c r="Z4645" t="str">
        <v>A</v>
      </c>
      <c r="AA4645" t="str">
        <v>fernj006</v>
      </c>
      <c r="AB4645" t="str">
        <v>ozunm001</v>
      </c>
      <c r="AC4645">
        <v>6</v>
      </c>
      <c r="AD4645">
        <v>0</v>
      </c>
      <c r="AE4645">
        <v>4</v>
      </c>
      <c r="AF4645">
        <v>12</v>
      </c>
      <c r="AG4645">
        <v>0.72</v>
      </c>
      <c r="AH4645" t="str">
        <v>relief</v>
      </c>
      <c r="AI4645">
        <v>0.26209862511076126</v>
      </c>
      <c r="AJ4645">
        <v>0.45790137488923871</v>
      </c>
    </row>
    <row r="4646" spans="1:36" x14ac:dyDescent="0.35">
      <c r="A4646" t="s">
        <v>286</v>
      </c>
      <c r="B4646" t="s">
        <v>445</v>
      </c>
      <c r="C4646" t="s">
        <v>288</v>
      </c>
      <c r="D4646">
        <v>7</v>
      </c>
      <c r="E4646">
        <v>0</v>
      </c>
      <c r="F4646">
        <v>4</v>
      </c>
      <c r="G4646">
        <v>4</v>
      </c>
      <c r="H4646">
        <v>0</v>
      </c>
      <c r="I4646" t="s">
        <v>894</v>
      </c>
      <c r="J4646">
        <v>0.25114153820989699</v>
      </c>
      <c r="K4646">
        <f t="shared" si="147"/>
        <v>-0.25114153820989699</v>
      </c>
      <c r="L4646">
        <f t="shared" si="148"/>
        <v>1</v>
      </c>
      <c r="Z4646" t="str">
        <v>A</v>
      </c>
      <c r="AA4646" t="str">
        <v>helsr001</v>
      </c>
      <c r="AB4646" t="str">
        <v>rosae001</v>
      </c>
      <c r="AC4646">
        <v>7</v>
      </c>
      <c r="AD4646">
        <v>0</v>
      </c>
      <c r="AE4646">
        <v>4</v>
      </c>
      <c r="AF4646">
        <v>4</v>
      </c>
      <c r="AG4646">
        <v>0</v>
      </c>
      <c r="AH4646" t="str">
        <v>relief</v>
      </c>
      <c r="AI4646">
        <v>0.25114153820989699</v>
      </c>
      <c r="AJ4646">
        <v>-0.25114153820989699</v>
      </c>
    </row>
    <row r="4647" spans="1:36" x14ac:dyDescent="0.35">
      <c r="A4647" t="s">
        <v>286</v>
      </c>
      <c r="B4647" t="s">
        <v>445</v>
      </c>
      <c r="C4647" t="s">
        <v>303</v>
      </c>
      <c r="D4647">
        <v>8</v>
      </c>
      <c r="E4647">
        <v>0</v>
      </c>
      <c r="F4647">
        <v>5</v>
      </c>
      <c r="G4647">
        <v>9</v>
      </c>
      <c r="H4647">
        <v>0.72</v>
      </c>
      <c r="I4647" t="s">
        <v>894</v>
      </c>
      <c r="J4647">
        <v>0.26218453365655109</v>
      </c>
      <c r="K4647">
        <f t="shared" si="147"/>
        <v>0.45781546634344888</v>
      </c>
      <c r="L4647">
        <f t="shared" si="148"/>
        <v>1</v>
      </c>
      <c r="Z4647" t="str">
        <v>A</v>
      </c>
      <c r="AA4647" t="str">
        <v>helsr001</v>
      </c>
      <c r="AB4647" t="str">
        <v>arcio002</v>
      </c>
      <c r="AC4647">
        <v>8</v>
      </c>
      <c r="AD4647">
        <v>0</v>
      </c>
      <c r="AE4647">
        <v>5</v>
      </c>
      <c r="AF4647">
        <v>9</v>
      </c>
      <c r="AG4647">
        <v>0.72</v>
      </c>
      <c r="AH4647" t="str">
        <v>relief</v>
      </c>
      <c r="AI4647">
        <v>0.26218453365655109</v>
      </c>
      <c r="AJ4647">
        <v>0.45781546634344888</v>
      </c>
    </row>
    <row r="4648" spans="1:36" x14ac:dyDescent="0.35">
      <c r="A4648" t="s">
        <v>286</v>
      </c>
      <c r="B4648" t="s">
        <v>445</v>
      </c>
      <c r="C4648" t="s">
        <v>389</v>
      </c>
      <c r="D4648">
        <v>9</v>
      </c>
      <c r="E4648">
        <v>0</v>
      </c>
      <c r="F4648">
        <v>3</v>
      </c>
      <c r="G4648">
        <v>12</v>
      </c>
      <c r="H4648">
        <v>0</v>
      </c>
      <c r="I4648" t="s">
        <v>894</v>
      </c>
      <c r="J4648">
        <v>0.25667199622232523</v>
      </c>
      <c r="K4648">
        <f t="shared" si="147"/>
        <v>-0.25667199622232523</v>
      </c>
      <c r="L4648">
        <f t="shared" si="148"/>
        <v>1</v>
      </c>
      <c r="Z4648" t="str">
        <v>A</v>
      </c>
      <c r="AA4648" t="str">
        <v>helsr001</v>
      </c>
      <c r="AB4648" t="str">
        <v>harrm004</v>
      </c>
      <c r="AC4648">
        <v>9</v>
      </c>
      <c r="AD4648">
        <v>0</v>
      </c>
      <c r="AE4648">
        <v>3</v>
      </c>
      <c r="AF4648">
        <v>12</v>
      </c>
      <c r="AG4648">
        <v>0</v>
      </c>
      <c r="AH4648" t="str">
        <v>relief</v>
      </c>
      <c r="AI4648">
        <v>0.25667199622232523</v>
      </c>
      <c r="AJ4648">
        <v>-0.25667199622232523</v>
      </c>
    </row>
    <row r="4649" spans="1:36" x14ac:dyDescent="0.35">
      <c r="A4649" t="s">
        <v>286</v>
      </c>
      <c r="B4649" t="s">
        <v>445</v>
      </c>
      <c r="C4649" t="s">
        <v>350</v>
      </c>
      <c r="D4649">
        <v>1</v>
      </c>
      <c r="E4649">
        <v>0</v>
      </c>
      <c r="F4649">
        <v>3</v>
      </c>
      <c r="G4649">
        <v>15</v>
      </c>
      <c r="H4649">
        <v>0</v>
      </c>
      <c r="I4649" t="s">
        <v>894</v>
      </c>
      <c r="J4649">
        <v>0.29237148116396516</v>
      </c>
      <c r="K4649">
        <f t="shared" si="147"/>
        <v>-0.29237148116396516</v>
      </c>
      <c r="L4649">
        <f t="shared" si="148"/>
        <v>1</v>
      </c>
      <c r="Z4649" t="str">
        <v>A</v>
      </c>
      <c r="AA4649" t="str">
        <v>helsr001</v>
      </c>
      <c r="AB4649" t="str">
        <v>acunr001</v>
      </c>
      <c r="AC4649">
        <v>1</v>
      </c>
      <c r="AD4649">
        <v>0</v>
      </c>
      <c r="AE4649">
        <v>3</v>
      </c>
      <c r="AF4649">
        <v>15</v>
      </c>
      <c r="AG4649">
        <v>0</v>
      </c>
      <c r="AH4649" t="str">
        <v>relief</v>
      </c>
      <c r="AI4649">
        <v>0.29237148116396516</v>
      </c>
      <c r="AJ4649">
        <v>-0.29237148116396516</v>
      </c>
    </row>
    <row r="4650" spans="1:36" x14ac:dyDescent="0.35">
      <c r="A4650" t="s">
        <v>286</v>
      </c>
      <c r="B4650" t="s">
        <v>446</v>
      </c>
      <c r="C4650" t="s">
        <v>350</v>
      </c>
      <c r="D4650">
        <v>1</v>
      </c>
      <c r="E4650">
        <v>0</v>
      </c>
      <c r="F4650">
        <v>4</v>
      </c>
      <c r="G4650">
        <v>4</v>
      </c>
      <c r="H4650">
        <v>0</v>
      </c>
      <c r="I4650" t="s">
        <v>895</v>
      </c>
      <c r="J4650">
        <v>0.2661582593169633</v>
      </c>
      <c r="K4650">
        <f t="shared" si="147"/>
        <v>-0.2661582593169633</v>
      </c>
      <c r="L4650">
        <f t="shared" si="148"/>
        <v>1</v>
      </c>
      <c r="Z4650" t="str">
        <v>A</v>
      </c>
      <c r="AA4650" t="str">
        <v>fedde001</v>
      </c>
      <c r="AB4650" t="str">
        <v>acunr001</v>
      </c>
      <c r="AC4650">
        <v>1</v>
      </c>
      <c r="AD4650">
        <v>0</v>
      </c>
      <c r="AE4650">
        <v>4</v>
      </c>
      <c r="AF4650">
        <v>4</v>
      </c>
      <c r="AG4650">
        <v>0</v>
      </c>
      <c r="AH4650" t="str">
        <v>starter</v>
      </c>
      <c r="AI4650">
        <v>0.2661582593169633</v>
      </c>
      <c r="AJ4650">
        <v>-0.2661582593169633</v>
      </c>
    </row>
    <row r="4651" spans="1:36" x14ac:dyDescent="0.35">
      <c r="A4651" t="s">
        <v>286</v>
      </c>
      <c r="B4651" t="s">
        <v>446</v>
      </c>
      <c r="C4651" t="s">
        <v>296</v>
      </c>
      <c r="D4651">
        <v>2</v>
      </c>
      <c r="E4651">
        <v>0</v>
      </c>
      <c r="F4651">
        <v>6</v>
      </c>
      <c r="G4651">
        <v>10</v>
      </c>
      <c r="H4651">
        <v>0</v>
      </c>
      <c r="I4651" t="s">
        <v>895</v>
      </c>
      <c r="J4651">
        <v>0.32796180049742685</v>
      </c>
      <c r="K4651">
        <f t="shared" si="147"/>
        <v>-0.32796180049742685</v>
      </c>
      <c r="L4651">
        <f t="shared" si="148"/>
        <v>1</v>
      </c>
      <c r="Z4651" t="str">
        <v>A</v>
      </c>
      <c r="AA4651" t="str">
        <v>fedde001</v>
      </c>
      <c r="AB4651" t="str">
        <v>swand001</v>
      </c>
      <c r="AC4651">
        <v>2</v>
      </c>
      <c r="AD4651">
        <v>0</v>
      </c>
      <c r="AE4651">
        <v>6</v>
      </c>
      <c r="AF4651">
        <v>10</v>
      </c>
      <c r="AG4651">
        <v>0</v>
      </c>
      <c r="AH4651" t="str">
        <v>starter</v>
      </c>
      <c r="AI4651">
        <v>0.32796180049742685</v>
      </c>
      <c r="AJ4651">
        <v>-0.32796180049742685</v>
      </c>
    </row>
    <row r="4652" spans="1:36" x14ac:dyDescent="0.35">
      <c r="A4652" t="s">
        <v>286</v>
      </c>
      <c r="B4652" t="s">
        <v>446</v>
      </c>
      <c r="C4652" t="s">
        <v>289</v>
      </c>
      <c r="D4652">
        <v>3</v>
      </c>
      <c r="E4652">
        <v>0</v>
      </c>
      <c r="F4652">
        <v>4</v>
      </c>
      <c r="G4652">
        <v>14</v>
      </c>
      <c r="H4652">
        <v>2.0720000000000001</v>
      </c>
      <c r="I4652" t="s">
        <v>895</v>
      </c>
      <c r="J4652">
        <v>0.28140230122774268</v>
      </c>
      <c r="K4652">
        <f t="shared" si="147"/>
        <v>1.7905976987722574</v>
      </c>
      <c r="L4652">
        <f t="shared" si="148"/>
        <v>1</v>
      </c>
      <c r="Z4652" t="str">
        <v>A</v>
      </c>
      <c r="AA4652" t="str">
        <v>fedde001</v>
      </c>
      <c r="AB4652" t="str">
        <v>olsom001</v>
      </c>
      <c r="AC4652">
        <v>3</v>
      </c>
      <c r="AD4652">
        <v>0</v>
      </c>
      <c r="AE4652">
        <v>4</v>
      </c>
      <c r="AF4652">
        <v>14</v>
      </c>
      <c r="AG4652">
        <v>2.0720000000000001</v>
      </c>
      <c r="AH4652" t="str">
        <v>starter</v>
      </c>
      <c r="AI4652">
        <v>0.28140230122774268</v>
      </c>
      <c r="AJ4652">
        <v>1.7905976987722574</v>
      </c>
    </row>
    <row r="4653" spans="1:36" x14ac:dyDescent="0.35">
      <c r="A4653" t="s">
        <v>286</v>
      </c>
      <c r="B4653" t="s">
        <v>446</v>
      </c>
      <c r="C4653" t="s">
        <v>290</v>
      </c>
      <c r="D4653">
        <v>4</v>
      </c>
      <c r="E4653">
        <v>0</v>
      </c>
      <c r="F4653">
        <v>2</v>
      </c>
      <c r="G4653">
        <v>16</v>
      </c>
      <c r="H4653">
        <v>0</v>
      </c>
      <c r="I4653" t="s">
        <v>895</v>
      </c>
      <c r="J4653">
        <v>0.37984494526114554</v>
      </c>
      <c r="K4653">
        <f t="shared" si="147"/>
        <v>-0.37984494526114554</v>
      </c>
      <c r="L4653">
        <f t="shared" si="148"/>
        <v>1</v>
      </c>
      <c r="Z4653" t="str">
        <v>A</v>
      </c>
      <c r="AA4653" t="str">
        <v>fedde001</v>
      </c>
      <c r="AB4653" t="str">
        <v>rilea001</v>
      </c>
      <c r="AC4653">
        <v>4</v>
      </c>
      <c r="AD4653">
        <v>0</v>
      </c>
      <c r="AE4653">
        <v>2</v>
      </c>
      <c r="AF4653">
        <v>16</v>
      </c>
      <c r="AG4653">
        <v>0</v>
      </c>
      <c r="AH4653" t="str">
        <v>starter</v>
      </c>
      <c r="AI4653">
        <v>0.37984494526114554</v>
      </c>
      <c r="AJ4653">
        <v>-0.37984494526114554</v>
      </c>
    </row>
    <row r="4654" spans="1:36" x14ac:dyDescent="0.35">
      <c r="A4654" t="s">
        <v>286</v>
      </c>
      <c r="B4654" t="s">
        <v>446</v>
      </c>
      <c r="C4654" t="s">
        <v>291</v>
      </c>
      <c r="D4654">
        <v>5</v>
      </c>
      <c r="E4654">
        <v>0</v>
      </c>
      <c r="F4654">
        <v>5</v>
      </c>
      <c r="G4654">
        <v>21</v>
      </c>
      <c r="H4654">
        <v>0.72</v>
      </c>
      <c r="I4654" t="s">
        <v>895</v>
      </c>
      <c r="J4654">
        <v>0.27554981173016108</v>
      </c>
      <c r="K4654">
        <f t="shared" si="147"/>
        <v>0.4444501882698389</v>
      </c>
      <c r="L4654">
        <f t="shared" si="148"/>
        <v>1</v>
      </c>
      <c r="Z4654" t="str">
        <v>A</v>
      </c>
      <c r="AA4654" t="str">
        <v>fedde001</v>
      </c>
      <c r="AB4654" t="str">
        <v>ozunm001</v>
      </c>
      <c r="AC4654">
        <v>5</v>
      </c>
      <c r="AD4654">
        <v>0</v>
      </c>
      <c r="AE4654">
        <v>5</v>
      </c>
      <c r="AF4654">
        <v>21</v>
      </c>
      <c r="AG4654">
        <v>0.72</v>
      </c>
      <c r="AH4654" t="str">
        <v>starter</v>
      </c>
      <c r="AI4654">
        <v>0.27554981173016108</v>
      </c>
      <c r="AJ4654">
        <v>0.4444501882698389</v>
      </c>
    </row>
    <row r="4655" spans="1:36" x14ac:dyDescent="0.35">
      <c r="A4655" t="s">
        <v>286</v>
      </c>
      <c r="B4655" t="s">
        <v>446</v>
      </c>
      <c r="C4655" t="s">
        <v>288</v>
      </c>
      <c r="D4655">
        <v>6</v>
      </c>
      <c r="E4655">
        <v>0</v>
      </c>
      <c r="F4655">
        <v>5</v>
      </c>
      <c r="G4655">
        <v>26</v>
      </c>
      <c r="H4655">
        <v>0</v>
      </c>
      <c r="I4655" t="s">
        <v>895</v>
      </c>
      <c r="J4655">
        <v>0.2726443746407175</v>
      </c>
      <c r="K4655">
        <f t="shared" si="147"/>
        <v>-0.2726443746407175</v>
      </c>
      <c r="L4655">
        <f t="shared" si="148"/>
        <v>1</v>
      </c>
      <c r="Z4655" t="str">
        <v>A</v>
      </c>
      <c r="AA4655" t="str">
        <v>fedde001</v>
      </c>
      <c r="AB4655" t="str">
        <v>rosae001</v>
      </c>
      <c r="AC4655">
        <v>6</v>
      </c>
      <c r="AD4655">
        <v>0</v>
      </c>
      <c r="AE4655">
        <v>5</v>
      </c>
      <c r="AF4655">
        <v>26</v>
      </c>
      <c r="AG4655">
        <v>0</v>
      </c>
      <c r="AH4655" t="str">
        <v>starter</v>
      </c>
      <c r="AI4655">
        <v>0.2726443746407175</v>
      </c>
      <c r="AJ4655">
        <v>-0.2726443746407175</v>
      </c>
    </row>
    <row r="4656" spans="1:36" x14ac:dyDescent="0.35">
      <c r="A4656" t="s">
        <v>286</v>
      </c>
      <c r="B4656" t="s">
        <v>446</v>
      </c>
      <c r="C4656" t="s">
        <v>309</v>
      </c>
      <c r="D4656">
        <v>7</v>
      </c>
      <c r="E4656">
        <v>0</v>
      </c>
      <c r="F4656">
        <v>7</v>
      </c>
      <c r="G4656">
        <v>33</v>
      </c>
      <c r="H4656">
        <v>0.72</v>
      </c>
      <c r="I4656" t="s">
        <v>895</v>
      </c>
      <c r="J4656">
        <v>0.32588561130783333</v>
      </c>
      <c r="K4656">
        <f t="shared" si="147"/>
        <v>0.39411438869216664</v>
      </c>
      <c r="L4656">
        <f t="shared" si="148"/>
        <v>1</v>
      </c>
      <c r="Z4656" t="str">
        <v>A</v>
      </c>
      <c r="AA4656" t="str">
        <v>fedde001</v>
      </c>
      <c r="AB4656" t="str">
        <v>contw002</v>
      </c>
      <c r="AC4656">
        <v>7</v>
      </c>
      <c r="AD4656">
        <v>0</v>
      </c>
      <c r="AE4656">
        <v>7</v>
      </c>
      <c r="AF4656">
        <v>33</v>
      </c>
      <c r="AG4656">
        <v>0.72</v>
      </c>
      <c r="AH4656" t="str">
        <v>starter</v>
      </c>
      <c r="AI4656">
        <v>0.32588561130783333</v>
      </c>
      <c r="AJ4656">
        <v>0.39411438869216664</v>
      </c>
    </row>
    <row r="4657" spans="1:36" x14ac:dyDescent="0.35">
      <c r="A4657" t="s">
        <v>286</v>
      </c>
      <c r="B4657" t="s">
        <v>446</v>
      </c>
      <c r="C4657" t="s">
        <v>303</v>
      </c>
      <c r="D4657">
        <v>8</v>
      </c>
      <c r="E4657">
        <v>0</v>
      </c>
      <c r="F4657">
        <v>9</v>
      </c>
      <c r="G4657">
        <v>42</v>
      </c>
      <c r="H4657">
        <v>0.72</v>
      </c>
      <c r="I4657" t="s">
        <v>895</v>
      </c>
      <c r="J4657">
        <v>0.31659330601493435</v>
      </c>
      <c r="K4657">
        <f t="shared" si="147"/>
        <v>0.40340669398506562</v>
      </c>
      <c r="L4657">
        <f t="shared" si="148"/>
        <v>1</v>
      </c>
      <c r="Z4657" t="str">
        <v>A</v>
      </c>
      <c r="AA4657" t="str">
        <v>fedde001</v>
      </c>
      <c r="AB4657" t="str">
        <v>arcio002</v>
      </c>
      <c r="AC4657">
        <v>8</v>
      </c>
      <c r="AD4657">
        <v>0</v>
      </c>
      <c r="AE4657">
        <v>9</v>
      </c>
      <c r="AF4657">
        <v>42</v>
      </c>
      <c r="AG4657">
        <v>0.72</v>
      </c>
      <c r="AH4657" t="str">
        <v>starter</v>
      </c>
      <c r="AI4657">
        <v>0.31659330601493435</v>
      </c>
      <c r="AJ4657">
        <v>0.40340669398506562</v>
      </c>
    </row>
    <row r="4658" spans="1:36" x14ac:dyDescent="0.35">
      <c r="A4658" t="s">
        <v>286</v>
      </c>
      <c r="B4658" t="s">
        <v>446</v>
      </c>
      <c r="C4658" t="s">
        <v>389</v>
      </c>
      <c r="D4658">
        <v>9</v>
      </c>
      <c r="E4658">
        <v>0</v>
      </c>
      <c r="F4658">
        <v>4</v>
      </c>
      <c r="G4658">
        <v>46</v>
      </c>
      <c r="H4658">
        <v>1.2609999999999999</v>
      </c>
      <c r="I4658" t="s">
        <v>895</v>
      </c>
      <c r="J4658">
        <v>0.23045877437532336</v>
      </c>
      <c r="K4658">
        <f t="shared" si="147"/>
        <v>1.0305412256246766</v>
      </c>
      <c r="L4658">
        <f t="shared" si="148"/>
        <v>1</v>
      </c>
      <c r="Z4658" t="str">
        <v>A</v>
      </c>
      <c r="AA4658" t="str">
        <v>fedde001</v>
      </c>
      <c r="AB4658" t="str">
        <v>harrm004</v>
      </c>
      <c r="AC4658">
        <v>9</v>
      </c>
      <c r="AD4658">
        <v>0</v>
      </c>
      <c r="AE4658">
        <v>4</v>
      </c>
      <c r="AF4658">
        <v>46</v>
      </c>
      <c r="AG4658">
        <v>1.2609999999999999</v>
      </c>
      <c r="AH4658" t="str">
        <v>starter</v>
      </c>
      <c r="AI4658">
        <v>0.23045877437532336</v>
      </c>
      <c r="AJ4658">
        <v>1.0305412256246766</v>
      </c>
    </row>
    <row r="4659" spans="1:36" x14ac:dyDescent="0.35">
      <c r="A4659" t="s">
        <v>286</v>
      </c>
      <c r="B4659" t="s">
        <v>446</v>
      </c>
      <c r="C4659" t="s">
        <v>350</v>
      </c>
      <c r="D4659">
        <v>1</v>
      </c>
      <c r="E4659">
        <v>1</v>
      </c>
      <c r="F4659">
        <v>5</v>
      </c>
      <c r="G4659">
        <v>51</v>
      </c>
      <c r="H4659">
        <v>2.0720000000000001</v>
      </c>
      <c r="I4659" t="s">
        <v>895</v>
      </c>
      <c r="J4659">
        <v>0.2938185992513454</v>
      </c>
      <c r="K4659">
        <f t="shared" si="147"/>
        <v>1.7781814007486547</v>
      </c>
      <c r="L4659">
        <f t="shared" si="148"/>
        <v>1</v>
      </c>
      <c r="Z4659" t="str">
        <v>A</v>
      </c>
      <c r="AA4659" t="str">
        <v>fedde001</v>
      </c>
      <c r="AB4659" t="str">
        <v>acunr001</v>
      </c>
      <c r="AC4659">
        <v>1</v>
      </c>
      <c r="AD4659">
        <v>1</v>
      </c>
      <c r="AE4659">
        <v>5</v>
      </c>
      <c r="AF4659">
        <v>51</v>
      </c>
      <c r="AG4659">
        <v>2.0720000000000001</v>
      </c>
      <c r="AH4659" t="str">
        <v>starter</v>
      </c>
      <c r="AI4659">
        <v>0.2938185992513454</v>
      </c>
      <c r="AJ4659">
        <v>1.7781814007486547</v>
      </c>
    </row>
    <row r="4660" spans="1:36" x14ac:dyDescent="0.35">
      <c r="A4660" t="s">
        <v>286</v>
      </c>
      <c r="B4660" t="s">
        <v>446</v>
      </c>
      <c r="C4660" t="s">
        <v>296</v>
      </c>
      <c r="D4660">
        <v>2</v>
      </c>
      <c r="E4660">
        <v>1</v>
      </c>
      <c r="F4660">
        <v>6</v>
      </c>
      <c r="G4660">
        <v>57</v>
      </c>
      <c r="H4660">
        <v>0.88400000000000001</v>
      </c>
      <c r="I4660" t="s">
        <v>895</v>
      </c>
      <c r="J4660">
        <v>0.33949279394918502</v>
      </c>
      <c r="K4660">
        <f t="shared" si="147"/>
        <v>0.54450720605081493</v>
      </c>
      <c r="L4660">
        <f t="shared" si="148"/>
        <v>1</v>
      </c>
      <c r="Z4660" t="str">
        <v>A</v>
      </c>
      <c r="AA4660" t="str">
        <v>fedde001</v>
      </c>
      <c r="AB4660" t="str">
        <v>swand001</v>
      </c>
      <c r="AC4660">
        <v>2</v>
      </c>
      <c r="AD4660">
        <v>1</v>
      </c>
      <c r="AE4660">
        <v>6</v>
      </c>
      <c r="AF4660">
        <v>57</v>
      </c>
      <c r="AG4660">
        <v>0.88400000000000001</v>
      </c>
      <c r="AH4660" t="str">
        <v>starter</v>
      </c>
      <c r="AI4660">
        <v>0.33949279394918502</v>
      </c>
      <c r="AJ4660">
        <v>0.54450720605081493</v>
      </c>
    </row>
    <row r="4661" spans="1:36" x14ac:dyDescent="0.35">
      <c r="A4661" t="s">
        <v>286</v>
      </c>
      <c r="B4661" t="s">
        <v>446</v>
      </c>
      <c r="C4661" t="s">
        <v>289</v>
      </c>
      <c r="D4661">
        <v>3</v>
      </c>
      <c r="E4661">
        <v>1</v>
      </c>
      <c r="F4661">
        <v>1</v>
      </c>
      <c r="G4661">
        <v>58</v>
      </c>
      <c r="H4661">
        <v>0</v>
      </c>
      <c r="I4661" t="s">
        <v>895</v>
      </c>
      <c r="J4661">
        <v>0.41762514989323746</v>
      </c>
      <c r="K4661">
        <f t="shared" si="147"/>
        <v>-0.41762514989323746</v>
      </c>
      <c r="L4661">
        <f t="shared" si="148"/>
        <v>1</v>
      </c>
      <c r="Z4661" t="str">
        <v>A</v>
      </c>
      <c r="AA4661" t="str">
        <v>fedde001</v>
      </c>
      <c r="AB4661" t="str">
        <v>olsom001</v>
      </c>
      <c r="AC4661">
        <v>3</v>
      </c>
      <c r="AD4661">
        <v>1</v>
      </c>
      <c r="AE4661">
        <v>1</v>
      </c>
      <c r="AF4661">
        <v>58</v>
      </c>
      <c r="AG4661">
        <v>0</v>
      </c>
      <c r="AH4661" t="str">
        <v>starter</v>
      </c>
      <c r="AI4661">
        <v>0.41762514989323746</v>
      </c>
      <c r="AJ4661">
        <v>-0.41762514989323746</v>
      </c>
    </row>
    <row r="4662" spans="1:36" x14ac:dyDescent="0.35">
      <c r="A4662" t="s">
        <v>286</v>
      </c>
      <c r="B4662" t="s">
        <v>446</v>
      </c>
      <c r="C4662" t="s">
        <v>290</v>
      </c>
      <c r="D4662">
        <v>4</v>
      </c>
      <c r="E4662">
        <v>1</v>
      </c>
      <c r="F4662">
        <v>4</v>
      </c>
      <c r="G4662">
        <v>62</v>
      </c>
      <c r="H4662">
        <v>0</v>
      </c>
      <c r="I4662" t="s">
        <v>895</v>
      </c>
      <c r="J4662">
        <v>0.28672234322402135</v>
      </c>
      <c r="K4662">
        <f t="shared" si="147"/>
        <v>-0.28672234322402135</v>
      </c>
      <c r="L4662">
        <f t="shared" si="148"/>
        <v>1</v>
      </c>
      <c r="Z4662" t="str">
        <v>A</v>
      </c>
      <c r="AA4662" t="str">
        <v>fedde001</v>
      </c>
      <c r="AB4662" t="str">
        <v>rilea001</v>
      </c>
      <c r="AC4662">
        <v>4</v>
      </c>
      <c r="AD4662">
        <v>1</v>
      </c>
      <c r="AE4662">
        <v>4</v>
      </c>
      <c r="AF4662">
        <v>62</v>
      </c>
      <c r="AG4662">
        <v>0</v>
      </c>
      <c r="AH4662" t="str">
        <v>starter</v>
      </c>
      <c r="AI4662">
        <v>0.28672234322402135</v>
      </c>
      <c r="AJ4662">
        <v>-0.28672234322402135</v>
      </c>
    </row>
    <row r="4663" spans="1:36" x14ac:dyDescent="0.35">
      <c r="A4663" t="s">
        <v>286</v>
      </c>
      <c r="B4663" t="s">
        <v>446</v>
      </c>
      <c r="C4663" t="s">
        <v>291</v>
      </c>
      <c r="D4663">
        <v>5</v>
      </c>
      <c r="E4663">
        <v>1</v>
      </c>
      <c r="F4663">
        <v>3</v>
      </c>
      <c r="G4663">
        <v>65</v>
      </c>
      <c r="H4663">
        <v>0</v>
      </c>
      <c r="I4663" t="s">
        <v>895</v>
      </c>
      <c r="J4663">
        <v>0.2915810835936295</v>
      </c>
      <c r="K4663">
        <f t="shared" si="147"/>
        <v>-0.2915810835936295</v>
      </c>
      <c r="L4663">
        <f t="shared" si="148"/>
        <v>1</v>
      </c>
      <c r="Z4663" t="str">
        <v>A</v>
      </c>
      <c r="AA4663" t="str">
        <v>fedde001</v>
      </c>
      <c r="AB4663" t="str">
        <v>ozunm001</v>
      </c>
      <c r="AC4663">
        <v>5</v>
      </c>
      <c r="AD4663">
        <v>1</v>
      </c>
      <c r="AE4663">
        <v>3</v>
      </c>
      <c r="AF4663">
        <v>65</v>
      </c>
      <c r="AG4663">
        <v>0</v>
      </c>
      <c r="AH4663" t="str">
        <v>starter</v>
      </c>
      <c r="AI4663">
        <v>0.2915810835936295</v>
      </c>
      <c r="AJ4663">
        <v>-0.2915810835936295</v>
      </c>
    </row>
    <row r="4664" spans="1:36" x14ac:dyDescent="0.35">
      <c r="A4664" t="s">
        <v>286</v>
      </c>
      <c r="B4664" t="s">
        <v>446</v>
      </c>
      <c r="C4664" t="s">
        <v>288</v>
      </c>
      <c r="D4664">
        <v>6</v>
      </c>
      <c r="E4664">
        <v>1</v>
      </c>
      <c r="F4664">
        <v>2</v>
      </c>
      <c r="G4664">
        <v>67</v>
      </c>
      <c r="H4664">
        <v>0</v>
      </c>
      <c r="I4664" t="s">
        <v>895</v>
      </c>
      <c r="J4664">
        <v>0.37269961709873412</v>
      </c>
      <c r="K4664">
        <f t="shared" si="147"/>
        <v>-0.37269961709873412</v>
      </c>
      <c r="L4664">
        <f t="shared" si="148"/>
        <v>1</v>
      </c>
      <c r="Z4664" t="str">
        <v>A</v>
      </c>
      <c r="AA4664" t="str">
        <v>fedde001</v>
      </c>
      <c r="AB4664" t="str">
        <v>rosae001</v>
      </c>
      <c r="AC4664">
        <v>6</v>
      </c>
      <c r="AD4664">
        <v>1</v>
      </c>
      <c r="AE4664">
        <v>2</v>
      </c>
      <c r="AF4664">
        <v>67</v>
      </c>
      <c r="AG4664">
        <v>0</v>
      </c>
      <c r="AH4664" t="str">
        <v>starter</v>
      </c>
      <c r="AI4664">
        <v>0.37269961709873412</v>
      </c>
      <c r="AJ4664">
        <v>-0.37269961709873412</v>
      </c>
    </row>
    <row r="4665" spans="1:36" x14ac:dyDescent="0.35">
      <c r="A4665" t="s">
        <v>286</v>
      </c>
      <c r="B4665" t="s">
        <v>446</v>
      </c>
      <c r="C4665" t="s">
        <v>309</v>
      </c>
      <c r="D4665">
        <v>7</v>
      </c>
      <c r="E4665">
        <v>1</v>
      </c>
      <c r="F4665">
        <v>2</v>
      </c>
      <c r="G4665">
        <v>69</v>
      </c>
      <c r="H4665">
        <v>2.0720000000000001</v>
      </c>
      <c r="I4665" t="s">
        <v>895</v>
      </c>
      <c r="J4665">
        <v>0.36174253019786984</v>
      </c>
      <c r="K4665">
        <f t="shared" si="147"/>
        <v>1.7102574698021302</v>
      </c>
      <c r="L4665">
        <f t="shared" si="148"/>
        <v>1</v>
      </c>
      <c r="Z4665" t="str">
        <v>A</v>
      </c>
      <c r="AA4665" t="str">
        <v>fedde001</v>
      </c>
      <c r="AB4665" t="str">
        <v>contw002</v>
      </c>
      <c r="AC4665">
        <v>7</v>
      </c>
      <c r="AD4665">
        <v>1</v>
      </c>
      <c r="AE4665">
        <v>2</v>
      </c>
      <c r="AF4665">
        <v>69</v>
      </c>
      <c r="AG4665">
        <v>2.0720000000000001</v>
      </c>
      <c r="AH4665" t="str">
        <v>starter</v>
      </c>
      <c r="AI4665">
        <v>0.36174253019786984</v>
      </c>
      <c r="AJ4665">
        <v>1.7102574698021302</v>
      </c>
    </row>
    <row r="4666" spans="1:36" x14ac:dyDescent="0.35">
      <c r="A4666" t="s">
        <v>286</v>
      </c>
      <c r="B4666" t="s">
        <v>446</v>
      </c>
      <c r="C4666" t="s">
        <v>303</v>
      </c>
      <c r="D4666">
        <v>8</v>
      </c>
      <c r="E4666">
        <v>1</v>
      </c>
      <c r="F4666">
        <v>3</v>
      </c>
      <c r="G4666">
        <v>72</v>
      </c>
      <c r="H4666">
        <v>0</v>
      </c>
      <c r="I4666" t="s">
        <v>895</v>
      </c>
      <c r="J4666">
        <v>0.27263220856735182</v>
      </c>
      <c r="K4666">
        <f t="shared" si="147"/>
        <v>-0.27263220856735182</v>
      </c>
      <c r="L4666">
        <f t="shared" si="148"/>
        <v>1</v>
      </c>
      <c r="Z4666" t="str">
        <v>A</v>
      </c>
      <c r="AA4666" t="str">
        <v>fedde001</v>
      </c>
      <c r="AB4666" t="str">
        <v>arcio002</v>
      </c>
      <c r="AC4666">
        <v>8</v>
      </c>
      <c r="AD4666">
        <v>1</v>
      </c>
      <c r="AE4666">
        <v>3</v>
      </c>
      <c r="AF4666">
        <v>72</v>
      </c>
      <c r="AG4666">
        <v>0</v>
      </c>
      <c r="AH4666" t="str">
        <v>starter</v>
      </c>
      <c r="AI4666">
        <v>0.27263220856735182</v>
      </c>
      <c r="AJ4666">
        <v>-0.27263220856735182</v>
      </c>
    </row>
    <row r="4667" spans="1:36" x14ac:dyDescent="0.35">
      <c r="A4667" t="s">
        <v>286</v>
      </c>
      <c r="B4667" t="s">
        <v>446</v>
      </c>
      <c r="C4667" t="s">
        <v>389</v>
      </c>
      <c r="D4667">
        <v>9</v>
      </c>
      <c r="E4667">
        <v>1</v>
      </c>
      <c r="F4667">
        <v>1</v>
      </c>
      <c r="G4667">
        <v>73</v>
      </c>
      <c r="H4667">
        <v>0.88400000000000001</v>
      </c>
      <c r="I4667" t="s">
        <v>895</v>
      </c>
      <c r="J4667">
        <v>0.36668162304081814</v>
      </c>
      <c r="K4667">
        <f t="shared" si="147"/>
        <v>0.51731837695918181</v>
      </c>
      <c r="L4667">
        <f t="shared" si="148"/>
        <v>1</v>
      </c>
      <c r="Z4667" t="str">
        <v>A</v>
      </c>
      <c r="AA4667" t="str">
        <v>fedde001</v>
      </c>
      <c r="AB4667" t="str">
        <v>harrm004</v>
      </c>
      <c r="AC4667">
        <v>9</v>
      </c>
      <c r="AD4667">
        <v>1</v>
      </c>
      <c r="AE4667">
        <v>1</v>
      </c>
      <c r="AF4667">
        <v>73</v>
      </c>
      <c r="AG4667">
        <v>0.88400000000000001</v>
      </c>
      <c r="AH4667" t="str">
        <v>starter</v>
      </c>
      <c r="AI4667">
        <v>0.36668162304081814</v>
      </c>
      <c r="AJ4667">
        <v>0.51731837695918181</v>
      </c>
    </row>
    <row r="4668" spans="1:36" x14ac:dyDescent="0.35">
      <c r="A4668" t="s">
        <v>286</v>
      </c>
      <c r="B4668" t="s">
        <v>446</v>
      </c>
      <c r="C4668" t="s">
        <v>350</v>
      </c>
      <c r="D4668">
        <v>1</v>
      </c>
      <c r="E4668">
        <v>2</v>
      </c>
      <c r="F4668">
        <v>1</v>
      </c>
      <c r="G4668">
        <v>74</v>
      </c>
      <c r="H4668">
        <v>0.88400000000000001</v>
      </c>
      <c r="I4668" t="s">
        <v>895</v>
      </c>
      <c r="J4668">
        <v>0.42057991202311873</v>
      </c>
      <c r="K4668">
        <f t="shared" si="147"/>
        <v>0.46342008797688128</v>
      </c>
      <c r="L4668">
        <f t="shared" si="148"/>
        <v>1</v>
      </c>
      <c r="Z4668" t="str">
        <v>A</v>
      </c>
      <c r="AA4668" t="str">
        <v>fedde001</v>
      </c>
      <c r="AB4668" t="str">
        <v>acunr001</v>
      </c>
      <c r="AC4668">
        <v>1</v>
      </c>
      <c r="AD4668">
        <v>2</v>
      </c>
      <c r="AE4668">
        <v>1</v>
      </c>
      <c r="AF4668">
        <v>74</v>
      </c>
      <c r="AG4668">
        <v>0.88400000000000001</v>
      </c>
      <c r="AH4668" t="str">
        <v>starter</v>
      </c>
      <c r="AI4668">
        <v>0.42057991202311873</v>
      </c>
      <c r="AJ4668">
        <v>0.46342008797688128</v>
      </c>
    </row>
    <row r="4669" spans="1:36" x14ac:dyDescent="0.35">
      <c r="A4669" t="s">
        <v>286</v>
      </c>
      <c r="B4669" t="s">
        <v>446</v>
      </c>
      <c r="C4669" t="s">
        <v>296</v>
      </c>
      <c r="D4669">
        <v>2</v>
      </c>
      <c r="E4669">
        <v>2</v>
      </c>
      <c r="F4669">
        <v>1</v>
      </c>
      <c r="G4669">
        <v>75</v>
      </c>
      <c r="H4669">
        <v>0.88400000000000001</v>
      </c>
      <c r="I4669" t="s">
        <v>895</v>
      </c>
      <c r="J4669">
        <v>0.43696954340609845</v>
      </c>
      <c r="K4669">
        <f t="shared" si="147"/>
        <v>0.44703045659390156</v>
      </c>
      <c r="L4669">
        <f t="shared" si="148"/>
        <v>1</v>
      </c>
      <c r="Z4669" t="str">
        <v>A</v>
      </c>
      <c r="AA4669" t="str">
        <v>fedde001</v>
      </c>
      <c r="AB4669" t="str">
        <v>swand001</v>
      </c>
      <c r="AC4669">
        <v>2</v>
      </c>
      <c r="AD4669">
        <v>2</v>
      </c>
      <c r="AE4669">
        <v>1</v>
      </c>
      <c r="AF4669">
        <v>75</v>
      </c>
      <c r="AG4669">
        <v>0.88400000000000001</v>
      </c>
      <c r="AH4669" t="str">
        <v>starter</v>
      </c>
      <c r="AI4669">
        <v>0.43696954340609845</v>
      </c>
      <c r="AJ4669">
        <v>0.44703045659390156</v>
      </c>
    </row>
    <row r="4670" spans="1:36" x14ac:dyDescent="0.35">
      <c r="A4670" t="s">
        <v>286</v>
      </c>
      <c r="B4670" t="s">
        <v>447</v>
      </c>
      <c r="C4670" t="s">
        <v>289</v>
      </c>
      <c r="D4670">
        <v>3</v>
      </c>
      <c r="E4670">
        <v>0</v>
      </c>
      <c r="F4670">
        <v>4</v>
      </c>
      <c r="G4670">
        <v>4</v>
      </c>
      <c r="H4670">
        <v>0</v>
      </c>
      <c r="I4670" t="s">
        <v>894</v>
      </c>
      <c r="J4670">
        <v>0.28698589818041037</v>
      </c>
      <c r="K4670">
        <f t="shared" si="147"/>
        <v>-0.28698589818041037</v>
      </c>
      <c r="L4670">
        <f t="shared" si="148"/>
        <v>1</v>
      </c>
      <c r="Z4670" t="str">
        <v>A</v>
      </c>
      <c r="AA4670" t="str">
        <v>weemj001</v>
      </c>
      <c r="AB4670" t="str">
        <v>olsom001</v>
      </c>
      <c r="AC4670">
        <v>3</v>
      </c>
      <c r="AD4670">
        <v>0</v>
      </c>
      <c r="AE4670">
        <v>4</v>
      </c>
      <c r="AF4670">
        <v>4</v>
      </c>
      <c r="AG4670">
        <v>0</v>
      </c>
      <c r="AH4670" t="str">
        <v>relief</v>
      </c>
      <c r="AI4670">
        <v>0.28698589818041037</v>
      </c>
      <c r="AJ4670">
        <v>-0.28698589818041037</v>
      </c>
    </row>
    <row r="4671" spans="1:36" x14ac:dyDescent="0.35">
      <c r="A4671" t="s">
        <v>286</v>
      </c>
      <c r="B4671" t="s">
        <v>447</v>
      </c>
      <c r="C4671" t="s">
        <v>290</v>
      </c>
      <c r="D4671">
        <v>4</v>
      </c>
      <c r="E4671">
        <v>0</v>
      </c>
      <c r="F4671">
        <v>3</v>
      </c>
      <c r="G4671">
        <v>7</v>
      </c>
      <c r="H4671">
        <v>0</v>
      </c>
      <c r="I4671" t="s">
        <v>894</v>
      </c>
      <c r="J4671">
        <v>0.30140457161926504</v>
      </c>
      <c r="K4671">
        <f t="shared" si="147"/>
        <v>-0.30140457161926504</v>
      </c>
      <c r="L4671">
        <f t="shared" si="148"/>
        <v>1</v>
      </c>
      <c r="Z4671" t="str">
        <v>A</v>
      </c>
      <c r="AA4671" t="str">
        <v>weemj001</v>
      </c>
      <c r="AB4671" t="str">
        <v>rilea001</v>
      </c>
      <c r="AC4671">
        <v>4</v>
      </c>
      <c r="AD4671">
        <v>0</v>
      </c>
      <c r="AE4671">
        <v>3</v>
      </c>
      <c r="AF4671">
        <v>7</v>
      </c>
      <c r="AG4671">
        <v>0</v>
      </c>
      <c r="AH4671" t="str">
        <v>relief</v>
      </c>
      <c r="AI4671">
        <v>0.30140457161926504</v>
      </c>
      <c r="AJ4671">
        <v>-0.30140457161926504</v>
      </c>
    </row>
    <row r="4672" spans="1:36" x14ac:dyDescent="0.35">
      <c r="A4672" t="s">
        <v>286</v>
      </c>
      <c r="B4672" t="s">
        <v>447</v>
      </c>
      <c r="C4672" t="s">
        <v>291</v>
      </c>
      <c r="D4672">
        <v>5</v>
      </c>
      <c r="E4672">
        <v>0</v>
      </c>
      <c r="F4672">
        <v>5</v>
      </c>
      <c r="G4672">
        <v>12</v>
      </c>
      <c r="H4672">
        <v>0</v>
      </c>
      <c r="I4672" t="s">
        <v>894</v>
      </c>
      <c r="J4672">
        <v>0.28113340868282877</v>
      </c>
      <c r="K4672">
        <f t="shared" si="147"/>
        <v>-0.28113340868282877</v>
      </c>
      <c r="L4672">
        <f t="shared" si="148"/>
        <v>1</v>
      </c>
      <c r="Z4672" t="str">
        <v>A</v>
      </c>
      <c r="AA4672" t="str">
        <v>weemj001</v>
      </c>
      <c r="AB4672" t="str">
        <v>ozunm001</v>
      </c>
      <c r="AC4672">
        <v>5</v>
      </c>
      <c r="AD4672">
        <v>0</v>
      </c>
      <c r="AE4672">
        <v>5</v>
      </c>
      <c r="AF4672">
        <v>12</v>
      </c>
      <c r="AG4672">
        <v>0</v>
      </c>
      <c r="AH4672" t="str">
        <v>relief</v>
      </c>
      <c r="AI4672">
        <v>0.28113340868282877</v>
      </c>
      <c r="AJ4672">
        <v>-0.28113340868282877</v>
      </c>
    </row>
    <row r="4673" spans="1:36" x14ac:dyDescent="0.35">
      <c r="A4673" t="s">
        <v>286</v>
      </c>
      <c r="B4673" t="s">
        <v>447</v>
      </c>
      <c r="C4673" t="s">
        <v>288</v>
      </c>
      <c r="D4673">
        <v>6</v>
      </c>
      <c r="E4673">
        <v>0</v>
      </c>
      <c r="F4673">
        <v>8</v>
      </c>
      <c r="G4673">
        <v>20</v>
      </c>
      <c r="H4673">
        <v>0</v>
      </c>
      <c r="I4673" t="s">
        <v>894</v>
      </c>
      <c r="J4673">
        <v>0.33822034090443615</v>
      </c>
      <c r="K4673">
        <f t="shared" si="147"/>
        <v>-0.33822034090443615</v>
      </c>
      <c r="L4673">
        <f t="shared" si="148"/>
        <v>1</v>
      </c>
      <c r="Z4673" t="str">
        <v>A</v>
      </c>
      <c r="AA4673" t="str">
        <v>weemj001</v>
      </c>
      <c r="AB4673" t="str">
        <v>rosae001</v>
      </c>
      <c r="AC4673">
        <v>6</v>
      </c>
      <c r="AD4673">
        <v>0</v>
      </c>
      <c r="AE4673">
        <v>8</v>
      </c>
      <c r="AF4673">
        <v>20</v>
      </c>
      <c r="AG4673">
        <v>0</v>
      </c>
      <c r="AH4673" t="str">
        <v>relief</v>
      </c>
      <c r="AI4673">
        <v>0.33822034090443615</v>
      </c>
      <c r="AJ4673">
        <v>-0.33822034090443615</v>
      </c>
    </row>
    <row r="4674" spans="1:36" x14ac:dyDescent="0.35">
      <c r="A4674" t="s">
        <v>286</v>
      </c>
      <c r="B4674" t="s">
        <v>447</v>
      </c>
      <c r="C4674" t="s">
        <v>309</v>
      </c>
      <c r="D4674">
        <v>7</v>
      </c>
      <c r="E4674">
        <v>0</v>
      </c>
      <c r="F4674">
        <v>2</v>
      </c>
      <c r="G4674">
        <v>22</v>
      </c>
      <c r="H4674">
        <v>0</v>
      </c>
      <c r="I4674" t="s">
        <v>894</v>
      </c>
      <c r="J4674">
        <v>0.35579513369877935</v>
      </c>
      <c r="K4674">
        <f t="shared" si="147"/>
        <v>-0.35579513369877935</v>
      </c>
      <c r="L4674">
        <f t="shared" si="148"/>
        <v>1</v>
      </c>
      <c r="Z4674" t="str">
        <v>A</v>
      </c>
      <c r="AA4674" t="str">
        <v>weemj001</v>
      </c>
      <c r="AB4674" t="str">
        <v>contw002</v>
      </c>
      <c r="AC4674">
        <v>7</v>
      </c>
      <c r="AD4674">
        <v>0</v>
      </c>
      <c r="AE4674">
        <v>2</v>
      </c>
      <c r="AF4674">
        <v>22</v>
      </c>
      <c r="AG4674">
        <v>0</v>
      </c>
      <c r="AH4674" t="str">
        <v>relief</v>
      </c>
      <c r="AI4674">
        <v>0.35579513369877935</v>
      </c>
      <c r="AJ4674">
        <v>-0.35579513369877935</v>
      </c>
    </row>
    <row r="4675" spans="1:36" x14ac:dyDescent="0.35">
      <c r="A4675" t="s">
        <v>286</v>
      </c>
      <c r="B4675" t="s">
        <v>447</v>
      </c>
      <c r="C4675" t="s">
        <v>303</v>
      </c>
      <c r="D4675">
        <v>8</v>
      </c>
      <c r="E4675">
        <v>0</v>
      </c>
      <c r="F4675">
        <v>3</v>
      </c>
      <c r="G4675">
        <v>25</v>
      </c>
      <c r="H4675">
        <v>0</v>
      </c>
      <c r="I4675" t="s">
        <v>894</v>
      </c>
      <c r="J4675">
        <v>0.26668481206826133</v>
      </c>
      <c r="K4675">
        <f t="shared" ref="K4675:K4738" si="149">H4675-J4675</f>
        <v>-0.26668481206826133</v>
      </c>
      <c r="L4675">
        <f t="shared" ref="L4675:L4738" si="150">IF(OR(ISTEXT(H4675),F4675=0),0,1)</f>
        <v>1</v>
      </c>
      <c r="Z4675" t="str">
        <v>A</v>
      </c>
      <c r="AA4675" t="str">
        <v>weemj001</v>
      </c>
      <c r="AB4675" t="str">
        <v>arcio002</v>
      </c>
      <c r="AC4675">
        <v>8</v>
      </c>
      <c r="AD4675">
        <v>0</v>
      </c>
      <c r="AE4675">
        <v>3</v>
      </c>
      <c r="AF4675">
        <v>25</v>
      </c>
      <c r="AG4675">
        <v>0</v>
      </c>
      <c r="AH4675" t="str">
        <v>relief</v>
      </c>
      <c r="AI4675">
        <v>0.26668481206826133</v>
      </c>
      <c r="AJ4675">
        <v>-0.26668481206826133</v>
      </c>
    </row>
    <row r="4676" spans="1:36" x14ac:dyDescent="0.35">
      <c r="A4676" t="s">
        <v>286</v>
      </c>
      <c r="B4676" t="s">
        <v>448</v>
      </c>
      <c r="C4676" t="s">
        <v>389</v>
      </c>
      <c r="D4676">
        <v>9</v>
      </c>
      <c r="E4676">
        <v>0</v>
      </c>
      <c r="F4676">
        <v>3</v>
      </c>
      <c r="G4676">
        <v>3</v>
      </c>
      <c r="H4676">
        <v>0.88400000000000001</v>
      </c>
      <c r="I4676" t="s">
        <v>894</v>
      </c>
      <c r="J4676">
        <v>0.25667199622232523</v>
      </c>
      <c r="K4676">
        <f t="shared" si="149"/>
        <v>0.62732800377767473</v>
      </c>
      <c r="L4676">
        <f t="shared" si="150"/>
        <v>1</v>
      </c>
      <c r="Z4676" t="str">
        <v>A</v>
      </c>
      <c r="AA4676" t="str">
        <v>ramie004</v>
      </c>
      <c r="AB4676" t="str">
        <v>harrm004</v>
      </c>
      <c r="AC4676">
        <v>9</v>
      </c>
      <c r="AD4676">
        <v>0</v>
      </c>
      <c r="AE4676">
        <v>3</v>
      </c>
      <c r="AF4676">
        <v>3</v>
      </c>
      <c r="AG4676">
        <v>0.88400000000000001</v>
      </c>
      <c r="AH4676" t="str">
        <v>relief</v>
      </c>
      <c r="AI4676">
        <v>0.25667199622232523</v>
      </c>
      <c r="AJ4676">
        <v>0.62732800377767473</v>
      </c>
    </row>
    <row r="4677" spans="1:36" x14ac:dyDescent="0.35">
      <c r="A4677" t="s">
        <v>286</v>
      </c>
      <c r="B4677" t="s">
        <v>448</v>
      </c>
      <c r="C4677" t="s">
        <v>350</v>
      </c>
      <c r="D4677">
        <v>1</v>
      </c>
      <c r="E4677">
        <v>0</v>
      </c>
      <c r="F4677">
        <v>4</v>
      </c>
      <c r="G4677">
        <v>7</v>
      </c>
      <c r="H4677">
        <v>0</v>
      </c>
      <c r="I4677" t="s">
        <v>894</v>
      </c>
      <c r="J4677">
        <v>0.27174185626963099</v>
      </c>
      <c r="K4677">
        <f t="shared" si="149"/>
        <v>-0.27174185626963099</v>
      </c>
      <c r="L4677">
        <f t="shared" si="150"/>
        <v>1</v>
      </c>
      <c r="Z4677" t="str">
        <v>A</v>
      </c>
      <c r="AA4677" t="str">
        <v>ramie004</v>
      </c>
      <c r="AB4677" t="str">
        <v>acunr001</v>
      </c>
      <c r="AC4677">
        <v>1</v>
      </c>
      <c r="AD4677">
        <v>0</v>
      </c>
      <c r="AE4677">
        <v>4</v>
      </c>
      <c r="AF4677">
        <v>7</v>
      </c>
      <c r="AG4677">
        <v>0</v>
      </c>
      <c r="AH4677" t="str">
        <v>relief</v>
      </c>
      <c r="AI4677">
        <v>0.27174185626963099</v>
      </c>
      <c r="AJ4677">
        <v>-0.27174185626963099</v>
      </c>
    </row>
    <row r="4678" spans="1:36" x14ac:dyDescent="0.35">
      <c r="A4678" t="s">
        <v>286</v>
      </c>
      <c r="B4678" t="s">
        <v>448</v>
      </c>
      <c r="C4678" t="s">
        <v>296</v>
      </c>
      <c r="D4678">
        <v>2</v>
      </c>
      <c r="E4678">
        <v>0</v>
      </c>
      <c r="F4678">
        <v>6</v>
      </c>
      <c r="G4678">
        <v>13</v>
      </c>
      <c r="H4678">
        <v>0.88400000000000001</v>
      </c>
      <c r="I4678" t="s">
        <v>894</v>
      </c>
      <c r="J4678">
        <v>0.33354539745009454</v>
      </c>
      <c r="K4678">
        <f t="shared" si="149"/>
        <v>0.55045460254990553</v>
      </c>
      <c r="L4678">
        <f t="shared" si="150"/>
        <v>1</v>
      </c>
      <c r="Z4678" t="str">
        <v>A</v>
      </c>
      <c r="AA4678" t="str">
        <v>ramie004</v>
      </c>
      <c r="AB4678" t="str">
        <v>swand001</v>
      </c>
      <c r="AC4678">
        <v>2</v>
      </c>
      <c r="AD4678">
        <v>0</v>
      </c>
      <c r="AE4678">
        <v>6</v>
      </c>
      <c r="AF4678">
        <v>13</v>
      </c>
      <c r="AG4678">
        <v>0.88400000000000001</v>
      </c>
      <c r="AH4678" t="str">
        <v>relief</v>
      </c>
      <c r="AI4678">
        <v>0.33354539745009454</v>
      </c>
      <c r="AJ4678">
        <v>0.55045460254990553</v>
      </c>
    </row>
    <row r="4679" spans="1:36" x14ac:dyDescent="0.35">
      <c r="A4679" t="s">
        <v>286</v>
      </c>
      <c r="B4679" t="s">
        <v>448</v>
      </c>
      <c r="C4679" t="s">
        <v>289</v>
      </c>
      <c r="D4679">
        <v>3</v>
      </c>
      <c r="E4679">
        <v>0</v>
      </c>
      <c r="F4679">
        <v>3</v>
      </c>
      <c r="G4679">
        <v>16</v>
      </c>
      <c r="H4679">
        <v>1.2609999999999999</v>
      </c>
      <c r="I4679" t="s">
        <v>894</v>
      </c>
      <c r="J4679">
        <v>0.30761552307474455</v>
      </c>
      <c r="K4679">
        <f t="shared" si="149"/>
        <v>0.9533844769252553</v>
      </c>
      <c r="L4679">
        <f t="shared" si="150"/>
        <v>1</v>
      </c>
      <c r="Z4679" t="str">
        <v>A</v>
      </c>
      <c r="AA4679" t="str">
        <v>ramie004</v>
      </c>
      <c r="AB4679" t="str">
        <v>olsom001</v>
      </c>
      <c r="AC4679">
        <v>3</v>
      </c>
      <c r="AD4679">
        <v>0</v>
      </c>
      <c r="AE4679">
        <v>3</v>
      </c>
      <c r="AF4679">
        <v>16</v>
      </c>
      <c r="AG4679">
        <v>1.2609999999999999</v>
      </c>
      <c r="AH4679" t="str">
        <v>relief</v>
      </c>
      <c r="AI4679">
        <v>0.30761552307474455</v>
      </c>
      <c r="AJ4679">
        <v>0.9533844769252553</v>
      </c>
    </row>
    <row r="4680" spans="1:36" x14ac:dyDescent="0.35">
      <c r="A4680" t="s">
        <v>286</v>
      </c>
      <c r="B4680" t="s">
        <v>448</v>
      </c>
      <c r="C4680" t="s">
        <v>290</v>
      </c>
      <c r="D4680">
        <v>4</v>
      </c>
      <c r="E4680">
        <v>0</v>
      </c>
      <c r="F4680">
        <v>1</v>
      </c>
      <c r="G4680">
        <v>17</v>
      </c>
      <c r="H4680">
        <v>0</v>
      </c>
      <c r="I4680" t="s">
        <v>894</v>
      </c>
      <c r="J4680">
        <v>0.40546680193866746</v>
      </c>
      <c r="K4680">
        <f t="shared" si="149"/>
        <v>-0.40546680193866746</v>
      </c>
      <c r="L4680">
        <f t="shared" si="150"/>
        <v>1</v>
      </c>
      <c r="Z4680" t="str">
        <v>A</v>
      </c>
      <c r="AA4680" t="str">
        <v>ramie004</v>
      </c>
      <c r="AB4680" t="str">
        <v>rilea001</v>
      </c>
      <c r="AC4680">
        <v>4</v>
      </c>
      <c r="AD4680">
        <v>0</v>
      </c>
      <c r="AE4680">
        <v>1</v>
      </c>
      <c r="AF4680">
        <v>17</v>
      </c>
      <c r="AG4680">
        <v>0</v>
      </c>
      <c r="AH4680" t="str">
        <v>relief</v>
      </c>
      <c r="AI4680">
        <v>0.40546680193866746</v>
      </c>
      <c r="AJ4680">
        <v>-0.40546680193866746</v>
      </c>
    </row>
    <row r="4681" spans="1:36" x14ac:dyDescent="0.35">
      <c r="A4681" t="s">
        <v>286</v>
      </c>
      <c r="B4681" t="s">
        <v>448</v>
      </c>
      <c r="C4681" t="s">
        <v>291</v>
      </c>
      <c r="D4681">
        <v>5</v>
      </c>
      <c r="E4681">
        <v>0</v>
      </c>
      <c r="F4681">
        <v>6</v>
      </c>
      <c r="G4681">
        <v>23</v>
      </c>
      <c r="H4681">
        <v>0</v>
      </c>
      <c r="I4681" t="s">
        <v>894</v>
      </c>
      <c r="J4681">
        <v>0.31041797199768867</v>
      </c>
      <c r="K4681">
        <f t="shared" si="149"/>
        <v>-0.31041797199768867</v>
      </c>
      <c r="L4681">
        <f t="shared" si="150"/>
        <v>1</v>
      </c>
      <c r="Z4681" t="str">
        <v>A</v>
      </c>
      <c r="AA4681" t="str">
        <v>ramie004</v>
      </c>
      <c r="AB4681" t="str">
        <v>ozunm001</v>
      </c>
      <c r="AC4681">
        <v>5</v>
      </c>
      <c r="AD4681">
        <v>0</v>
      </c>
      <c r="AE4681">
        <v>6</v>
      </c>
      <c r="AF4681">
        <v>23</v>
      </c>
      <c r="AG4681">
        <v>0</v>
      </c>
      <c r="AH4681" t="str">
        <v>relief</v>
      </c>
      <c r="AI4681">
        <v>0.31041797199768867</v>
      </c>
      <c r="AJ4681">
        <v>-0.31041797199768867</v>
      </c>
    </row>
    <row r="4682" spans="1:36" x14ac:dyDescent="0.35">
      <c r="A4682" t="s">
        <v>286</v>
      </c>
      <c r="B4682" t="s">
        <v>448</v>
      </c>
      <c r="C4682" t="s">
        <v>288</v>
      </c>
      <c r="D4682">
        <v>6</v>
      </c>
      <c r="E4682">
        <v>0</v>
      </c>
      <c r="F4682">
        <v>1</v>
      </c>
      <c r="G4682">
        <v>24</v>
      </c>
      <c r="H4682">
        <v>0</v>
      </c>
      <c r="I4682" t="s">
        <v>894</v>
      </c>
      <c r="J4682">
        <v>0.38679048032449787</v>
      </c>
      <c r="K4682">
        <f t="shared" si="149"/>
        <v>-0.38679048032449787</v>
      </c>
      <c r="L4682">
        <f t="shared" si="150"/>
        <v>1</v>
      </c>
      <c r="Z4682" t="str">
        <v>A</v>
      </c>
      <c r="AA4682" t="str">
        <v>ramie004</v>
      </c>
      <c r="AB4682" t="str">
        <v>rosae001</v>
      </c>
      <c r="AC4682">
        <v>6</v>
      </c>
      <c r="AD4682">
        <v>0</v>
      </c>
      <c r="AE4682">
        <v>1</v>
      </c>
      <c r="AF4682">
        <v>24</v>
      </c>
      <c r="AG4682">
        <v>0</v>
      </c>
      <c r="AH4682" t="str">
        <v>relief</v>
      </c>
      <c r="AI4682">
        <v>0.38679048032449787</v>
      </c>
      <c r="AJ4682">
        <v>-0.38679048032449787</v>
      </c>
    </row>
    <row r="4683" spans="1:36" x14ac:dyDescent="0.35">
      <c r="A4683" t="s">
        <v>286</v>
      </c>
      <c r="B4683" t="s">
        <v>448</v>
      </c>
      <c r="C4683" t="s">
        <v>309</v>
      </c>
      <c r="D4683">
        <v>7</v>
      </c>
      <c r="E4683">
        <v>0</v>
      </c>
      <c r="F4683">
        <v>1</v>
      </c>
      <c r="G4683">
        <v>25</v>
      </c>
      <c r="H4683">
        <v>0</v>
      </c>
      <c r="I4683" t="s">
        <v>894</v>
      </c>
      <c r="J4683">
        <v>0.37583339342363359</v>
      </c>
      <c r="K4683">
        <f t="shared" si="149"/>
        <v>-0.37583339342363359</v>
      </c>
      <c r="L4683">
        <f t="shared" si="150"/>
        <v>1</v>
      </c>
      <c r="Z4683" t="str">
        <v>A</v>
      </c>
      <c r="AA4683" t="str">
        <v>ramie004</v>
      </c>
      <c r="AB4683" t="str">
        <v>contw002</v>
      </c>
      <c r="AC4683">
        <v>7</v>
      </c>
      <c r="AD4683">
        <v>0</v>
      </c>
      <c r="AE4683">
        <v>1</v>
      </c>
      <c r="AF4683">
        <v>25</v>
      </c>
      <c r="AG4683">
        <v>0</v>
      </c>
      <c r="AH4683" t="str">
        <v>relief</v>
      </c>
      <c r="AI4683">
        <v>0.37583339342363359</v>
      </c>
      <c r="AJ4683">
        <v>-0.37583339342363359</v>
      </c>
    </row>
    <row r="4684" spans="1:36" x14ac:dyDescent="0.35">
      <c r="A4684" t="s">
        <v>286</v>
      </c>
      <c r="B4684" t="s">
        <v>448</v>
      </c>
      <c r="C4684" t="s">
        <v>303</v>
      </c>
      <c r="D4684">
        <v>8</v>
      </c>
      <c r="E4684">
        <v>0</v>
      </c>
      <c r="F4684">
        <v>1</v>
      </c>
      <c r="G4684">
        <v>26</v>
      </c>
      <c r="H4684">
        <v>0.88400000000000001</v>
      </c>
      <c r="I4684" t="s">
        <v>894</v>
      </c>
      <c r="J4684">
        <v>0.37074704238766376</v>
      </c>
      <c r="K4684">
        <f t="shared" si="149"/>
        <v>0.51325295761233625</v>
      </c>
      <c r="L4684">
        <f t="shared" si="150"/>
        <v>1</v>
      </c>
      <c r="Z4684" t="str">
        <v>A</v>
      </c>
      <c r="AA4684" t="str">
        <v>ramie004</v>
      </c>
      <c r="AB4684" t="str">
        <v>arcio002</v>
      </c>
      <c r="AC4684">
        <v>8</v>
      </c>
      <c r="AD4684">
        <v>0</v>
      </c>
      <c r="AE4684">
        <v>1</v>
      </c>
      <c r="AF4684">
        <v>26</v>
      </c>
      <c r="AG4684">
        <v>0.88400000000000001</v>
      </c>
      <c r="AH4684" t="str">
        <v>relief</v>
      </c>
      <c r="AI4684">
        <v>0.37074704238766376</v>
      </c>
      <c r="AJ4684">
        <v>0.51325295761233625</v>
      </c>
    </row>
    <row r="4685" spans="1:36" x14ac:dyDescent="0.35">
      <c r="A4685" t="s">
        <v>286</v>
      </c>
      <c r="B4685" t="s">
        <v>448</v>
      </c>
      <c r="C4685" t="s">
        <v>389</v>
      </c>
      <c r="D4685">
        <v>9</v>
      </c>
      <c r="E4685">
        <v>1</v>
      </c>
      <c r="F4685">
        <v>7</v>
      </c>
      <c r="G4685">
        <v>33</v>
      </c>
      <c r="H4685">
        <v>2.0720000000000001</v>
      </c>
      <c r="I4685" t="s">
        <v>894</v>
      </c>
      <c r="J4685">
        <v>0.35223345595786654</v>
      </c>
      <c r="K4685">
        <f t="shared" si="149"/>
        <v>1.7197665440421335</v>
      </c>
      <c r="L4685">
        <f t="shared" si="150"/>
        <v>1</v>
      </c>
      <c r="Z4685" t="str">
        <v>A</v>
      </c>
      <c r="AA4685" t="str">
        <v>ramie004</v>
      </c>
      <c r="AB4685" t="str">
        <v>harrm004</v>
      </c>
      <c r="AC4685">
        <v>9</v>
      </c>
      <c r="AD4685">
        <v>1</v>
      </c>
      <c r="AE4685">
        <v>7</v>
      </c>
      <c r="AF4685">
        <v>33</v>
      </c>
      <c r="AG4685">
        <v>2.0720000000000001</v>
      </c>
      <c r="AH4685" t="str">
        <v>relief</v>
      </c>
      <c r="AI4685">
        <v>0.35223345595786654</v>
      </c>
      <c r="AJ4685">
        <v>1.7197665440421335</v>
      </c>
    </row>
    <row r="4686" spans="1:36" x14ac:dyDescent="0.35">
      <c r="A4686" t="s">
        <v>286</v>
      </c>
      <c r="B4686" t="s">
        <v>448</v>
      </c>
      <c r="C4686" t="s">
        <v>350</v>
      </c>
      <c r="D4686">
        <v>1</v>
      </c>
      <c r="E4686">
        <v>1</v>
      </c>
      <c r="F4686">
        <v>6</v>
      </c>
      <c r="G4686">
        <v>39</v>
      </c>
      <c r="H4686">
        <v>0</v>
      </c>
      <c r="I4686" t="s">
        <v>894</v>
      </c>
      <c r="J4686">
        <v>0.35301918064638627</v>
      </c>
      <c r="K4686">
        <f t="shared" si="149"/>
        <v>-0.35301918064638627</v>
      </c>
      <c r="L4686">
        <f t="shared" si="150"/>
        <v>1</v>
      </c>
      <c r="Z4686" t="str">
        <v>A</v>
      </c>
      <c r="AA4686" t="str">
        <v>ramie004</v>
      </c>
      <c r="AB4686" t="str">
        <v>acunr001</v>
      </c>
      <c r="AC4686">
        <v>1</v>
      </c>
      <c r="AD4686">
        <v>1</v>
      </c>
      <c r="AE4686">
        <v>6</v>
      </c>
      <c r="AF4686">
        <v>39</v>
      </c>
      <c r="AG4686">
        <v>0</v>
      </c>
      <c r="AH4686" t="str">
        <v>relief</v>
      </c>
      <c r="AI4686">
        <v>0.35301918064638627</v>
      </c>
      <c r="AJ4686">
        <v>-0.35301918064638627</v>
      </c>
    </row>
    <row r="4687" spans="1:36" x14ac:dyDescent="0.35">
      <c r="A4687" t="s">
        <v>286</v>
      </c>
      <c r="B4687" t="s">
        <v>44</v>
      </c>
      <c r="C4687" t="s">
        <v>296</v>
      </c>
      <c r="D4687">
        <v>2</v>
      </c>
      <c r="E4687">
        <v>0</v>
      </c>
      <c r="F4687">
        <v>5</v>
      </c>
      <c r="G4687">
        <v>5</v>
      </c>
      <c r="H4687">
        <v>0</v>
      </c>
      <c r="I4687" t="s">
        <v>894</v>
      </c>
      <c r="J4687">
        <v>0.30426083413523464</v>
      </c>
      <c r="K4687">
        <f t="shared" si="149"/>
        <v>-0.30426083413523464</v>
      </c>
      <c r="L4687">
        <f t="shared" si="150"/>
        <v>1</v>
      </c>
      <c r="Z4687" t="str">
        <v>A</v>
      </c>
      <c r="AA4687" t="str">
        <v>escoa003</v>
      </c>
      <c r="AB4687" t="str">
        <v>swand001</v>
      </c>
      <c r="AC4687">
        <v>2</v>
      </c>
      <c r="AD4687">
        <v>0</v>
      </c>
      <c r="AE4687">
        <v>5</v>
      </c>
      <c r="AF4687">
        <v>5</v>
      </c>
      <c r="AG4687">
        <v>0</v>
      </c>
      <c r="AH4687" t="str">
        <v>relief</v>
      </c>
      <c r="AI4687">
        <v>0.30426083413523464</v>
      </c>
      <c r="AJ4687">
        <v>-0.30426083413523464</v>
      </c>
    </row>
    <row r="4688" spans="1:36" x14ac:dyDescent="0.35">
      <c r="A4688" t="s">
        <v>286</v>
      </c>
      <c r="B4688" t="s">
        <v>44</v>
      </c>
      <c r="C4688" t="s">
        <v>289</v>
      </c>
      <c r="D4688">
        <v>3</v>
      </c>
      <c r="E4688">
        <v>0</v>
      </c>
      <c r="F4688">
        <v>4</v>
      </c>
      <c r="G4688">
        <v>9</v>
      </c>
      <c r="H4688">
        <v>0.72</v>
      </c>
      <c r="I4688" t="s">
        <v>894</v>
      </c>
      <c r="J4688">
        <v>0.28698589818041037</v>
      </c>
      <c r="K4688">
        <f t="shared" si="149"/>
        <v>0.4330141018195896</v>
      </c>
      <c r="L4688">
        <f t="shared" si="150"/>
        <v>1</v>
      </c>
      <c r="Z4688" t="str">
        <v>A</v>
      </c>
      <c r="AA4688" t="str">
        <v>escoa003</v>
      </c>
      <c r="AB4688" t="str">
        <v>olsom001</v>
      </c>
      <c r="AC4688">
        <v>3</v>
      </c>
      <c r="AD4688">
        <v>0</v>
      </c>
      <c r="AE4688">
        <v>4</v>
      </c>
      <c r="AF4688">
        <v>9</v>
      </c>
      <c r="AG4688">
        <v>0.72</v>
      </c>
      <c r="AH4688" t="str">
        <v>relief</v>
      </c>
      <c r="AI4688">
        <v>0.28698589818041037</v>
      </c>
      <c r="AJ4688">
        <v>0.4330141018195896</v>
      </c>
    </row>
    <row r="4689" spans="1:36" x14ac:dyDescent="0.35">
      <c r="A4689" t="s">
        <v>286</v>
      </c>
      <c r="B4689" t="s">
        <v>44</v>
      </c>
      <c r="C4689" t="s">
        <v>290</v>
      </c>
      <c r="D4689">
        <v>4</v>
      </c>
      <c r="E4689">
        <v>0</v>
      </c>
      <c r="F4689">
        <v>1</v>
      </c>
      <c r="G4689">
        <v>10</v>
      </c>
      <c r="H4689">
        <v>1.2609999999999999</v>
      </c>
      <c r="I4689" t="s">
        <v>894</v>
      </c>
      <c r="J4689">
        <v>0.40546680193866746</v>
      </c>
      <c r="K4689">
        <f t="shared" si="149"/>
        <v>0.85553319806133243</v>
      </c>
      <c r="L4689">
        <f t="shared" si="150"/>
        <v>1</v>
      </c>
      <c r="Z4689" t="str">
        <v>A</v>
      </c>
      <c r="AA4689" t="str">
        <v>escoa003</v>
      </c>
      <c r="AB4689" t="str">
        <v>rilea001</v>
      </c>
      <c r="AC4689">
        <v>4</v>
      </c>
      <c r="AD4689">
        <v>0</v>
      </c>
      <c r="AE4689">
        <v>1</v>
      </c>
      <c r="AF4689">
        <v>10</v>
      </c>
      <c r="AG4689">
        <v>1.2609999999999999</v>
      </c>
      <c r="AH4689" t="str">
        <v>relief</v>
      </c>
      <c r="AI4689">
        <v>0.40546680193866746</v>
      </c>
      <c r="AJ4689">
        <v>0.85553319806133243</v>
      </c>
    </row>
    <row r="4690" spans="1:36" x14ac:dyDescent="0.35">
      <c r="A4690" t="s">
        <v>286</v>
      </c>
      <c r="B4690" t="s">
        <v>44</v>
      </c>
      <c r="C4690" t="s">
        <v>291</v>
      </c>
      <c r="D4690">
        <v>5</v>
      </c>
      <c r="E4690">
        <v>0</v>
      </c>
      <c r="F4690">
        <v>2</v>
      </c>
      <c r="G4690">
        <v>12</v>
      </c>
      <c r="H4690">
        <v>0.88400000000000001</v>
      </c>
      <c r="I4690" t="s">
        <v>894</v>
      </c>
      <c r="J4690">
        <v>0.3696576576890872</v>
      </c>
      <c r="K4690">
        <f t="shared" si="149"/>
        <v>0.5143423423109128</v>
      </c>
      <c r="L4690">
        <f t="shared" si="150"/>
        <v>1</v>
      </c>
      <c r="Z4690" t="str">
        <v>A</v>
      </c>
      <c r="AA4690" t="str">
        <v>escoa003</v>
      </c>
      <c r="AB4690" t="str">
        <v>ozunm001</v>
      </c>
      <c r="AC4690">
        <v>5</v>
      </c>
      <c r="AD4690">
        <v>0</v>
      </c>
      <c r="AE4690">
        <v>2</v>
      </c>
      <c r="AF4690">
        <v>12</v>
      </c>
      <c r="AG4690">
        <v>0.88400000000000001</v>
      </c>
      <c r="AH4690" t="str">
        <v>relief</v>
      </c>
      <c r="AI4690">
        <v>0.3696576576890872</v>
      </c>
      <c r="AJ4690">
        <v>0.5143423423109128</v>
      </c>
    </row>
    <row r="4691" spans="1:36" x14ac:dyDescent="0.35">
      <c r="A4691" t="s">
        <v>286</v>
      </c>
      <c r="B4691" t="s">
        <v>44</v>
      </c>
      <c r="C4691" t="s">
        <v>288</v>
      </c>
      <c r="D4691">
        <v>6</v>
      </c>
      <c r="E4691">
        <v>0</v>
      </c>
      <c r="F4691">
        <v>2</v>
      </c>
      <c r="G4691">
        <v>14</v>
      </c>
      <c r="H4691">
        <v>0</v>
      </c>
      <c r="I4691" t="s">
        <v>894</v>
      </c>
      <c r="J4691">
        <v>0.36675222059964363</v>
      </c>
      <c r="K4691">
        <f t="shared" si="149"/>
        <v>-0.36675222059964363</v>
      </c>
      <c r="L4691">
        <f t="shared" si="150"/>
        <v>1</v>
      </c>
      <c r="Z4691" t="str">
        <v>A</v>
      </c>
      <c r="AA4691" t="str">
        <v>escoa003</v>
      </c>
      <c r="AB4691" t="str">
        <v>rosae001</v>
      </c>
      <c r="AC4691">
        <v>6</v>
      </c>
      <c r="AD4691">
        <v>0</v>
      </c>
      <c r="AE4691">
        <v>2</v>
      </c>
      <c r="AF4691">
        <v>14</v>
      </c>
      <c r="AG4691">
        <v>0</v>
      </c>
      <c r="AH4691" t="str">
        <v>relief</v>
      </c>
      <c r="AI4691">
        <v>0.36675222059964363</v>
      </c>
      <c r="AJ4691">
        <v>-0.36675222059964363</v>
      </c>
    </row>
    <row r="4692" spans="1:36" x14ac:dyDescent="0.35">
      <c r="A4692" t="s">
        <v>286</v>
      </c>
      <c r="B4692" t="s">
        <v>319</v>
      </c>
      <c r="C4692" t="s">
        <v>350</v>
      </c>
      <c r="D4692">
        <v>1</v>
      </c>
      <c r="E4692">
        <v>0</v>
      </c>
      <c r="F4692">
        <v>4</v>
      </c>
      <c r="G4692">
        <v>4</v>
      </c>
      <c r="H4692">
        <v>0.88400000000000001</v>
      </c>
      <c r="I4692" t="s">
        <v>895</v>
      </c>
      <c r="J4692">
        <v>0.2661582593169633</v>
      </c>
      <c r="K4692">
        <f t="shared" si="149"/>
        <v>0.61784174068303677</v>
      </c>
      <c r="L4692">
        <f t="shared" si="150"/>
        <v>1</v>
      </c>
      <c r="Z4692" t="str">
        <v>A</v>
      </c>
      <c r="AA4692" t="str">
        <v>corbp001</v>
      </c>
      <c r="AB4692" t="str">
        <v>acunr001</v>
      </c>
      <c r="AC4692">
        <v>1</v>
      </c>
      <c r="AD4692">
        <v>0</v>
      </c>
      <c r="AE4692">
        <v>4</v>
      </c>
      <c r="AF4692">
        <v>4</v>
      </c>
      <c r="AG4692">
        <v>0.88400000000000001</v>
      </c>
      <c r="AH4692" t="str">
        <v>starter</v>
      </c>
      <c r="AI4692">
        <v>0.2661582593169633</v>
      </c>
      <c r="AJ4692">
        <v>0.61784174068303677</v>
      </c>
    </row>
    <row r="4693" spans="1:36" x14ac:dyDescent="0.35">
      <c r="A4693" t="s">
        <v>286</v>
      </c>
      <c r="B4693" t="s">
        <v>319</v>
      </c>
      <c r="C4693" t="s">
        <v>296</v>
      </c>
      <c r="D4693">
        <v>2</v>
      </c>
      <c r="E4693">
        <v>0</v>
      </c>
      <c r="F4693">
        <v>5</v>
      </c>
      <c r="G4693">
        <v>9</v>
      </c>
      <c r="H4693">
        <v>0</v>
      </c>
      <c r="I4693" t="s">
        <v>895</v>
      </c>
      <c r="J4693">
        <v>0.29867723718256695</v>
      </c>
      <c r="K4693">
        <f t="shared" si="149"/>
        <v>-0.29867723718256695</v>
      </c>
      <c r="L4693">
        <f t="shared" si="150"/>
        <v>1</v>
      </c>
      <c r="Z4693" t="str">
        <v>A</v>
      </c>
      <c r="AA4693" t="str">
        <v>corbp001</v>
      </c>
      <c r="AB4693" t="str">
        <v>swand001</v>
      </c>
      <c r="AC4693">
        <v>2</v>
      </c>
      <c r="AD4693">
        <v>0</v>
      </c>
      <c r="AE4693">
        <v>5</v>
      </c>
      <c r="AF4693">
        <v>9</v>
      </c>
      <c r="AG4693">
        <v>0</v>
      </c>
      <c r="AH4693" t="str">
        <v>starter</v>
      </c>
      <c r="AI4693">
        <v>0.29867723718256695</v>
      </c>
      <c r="AJ4693">
        <v>-0.29867723718256695</v>
      </c>
    </row>
    <row r="4694" spans="1:36" x14ac:dyDescent="0.35">
      <c r="A4694" t="s">
        <v>286</v>
      </c>
      <c r="B4694" t="s">
        <v>319</v>
      </c>
      <c r="C4694" t="s">
        <v>289</v>
      </c>
      <c r="D4694">
        <v>3</v>
      </c>
      <c r="E4694">
        <v>0</v>
      </c>
      <c r="F4694">
        <v>3</v>
      </c>
      <c r="G4694">
        <v>12</v>
      </c>
      <c r="H4694">
        <v>0</v>
      </c>
      <c r="I4694" t="s">
        <v>895</v>
      </c>
      <c r="J4694">
        <v>0.30203192612207685</v>
      </c>
      <c r="K4694">
        <f t="shared" si="149"/>
        <v>-0.30203192612207685</v>
      </c>
      <c r="L4694">
        <f t="shared" si="150"/>
        <v>1</v>
      </c>
      <c r="Z4694" t="str">
        <v>A</v>
      </c>
      <c r="AA4694" t="str">
        <v>corbp001</v>
      </c>
      <c r="AB4694" t="str">
        <v>olsom001</v>
      </c>
      <c r="AC4694">
        <v>3</v>
      </c>
      <c r="AD4694">
        <v>0</v>
      </c>
      <c r="AE4694">
        <v>3</v>
      </c>
      <c r="AF4694">
        <v>12</v>
      </c>
      <c r="AG4694">
        <v>0</v>
      </c>
      <c r="AH4694" t="str">
        <v>starter</v>
      </c>
      <c r="AI4694">
        <v>0.30203192612207685</v>
      </c>
      <c r="AJ4694">
        <v>-0.30203192612207685</v>
      </c>
    </row>
    <row r="4695" spans="1:36" x14ac:dyDescent="0.35">
      <c r="A4695" t="s">
        <v>286</v>
      </c>
      <c r="B4695" t="s">
        <v>319</v>
      </c>
      <c r="C4695" t="s">
        <v>290</v>
      </c>
      <c r="D4695">
        <v>4</v>
      </c>
      <c r="E4695">
        <v>0</v>
      </c>
      <c r="F4695">
        <v>2</v>
      </c>
      <c r="G4695">
        <v>14</v>
      </c>
      <c r="H4695">
        <v>2.0720000000000001</v>
      </c>
      <c r="I4695" t="s">
        <v>895</v>
      </c>
      <c r="J4695">
        <v>0.37984494526114554</v>
      </c>
      <c r="K4695">
        <f t="shared" si="149"/>
        <v>1.6921550547388544</v>
      </c>
      <c r="L4695">
        <f t="shared" si="150"/>
        <v>1</v>
      </c>
      <c r="Z4695" t="str">
        <v>A</v>
      </c>
      <c r="AA4695" t="str">
        <v>corbp001</v>
      </c>
      <c r="AB4695" t="str">
        <v>rilea001</v>
      </c>
      <c r="AC4695">
        <v>4</v>
      </c>
      <c r="AD4695">
        <v>0</v>
      </c>
      <c r="AE4695">
        <v>2</v>
      </c>
      <c r="AF4695">
        <v>14</v>
      </c>
      <c r="AG4695">
        <v>2.0720000000000001</v>
      </c>
      <c r="AH4695" t="str">
        <v>starter</v>
      </c>
      <c r="AI4695">
        <v>0.37984494526114554</v>
      </c>
      <c r="AJ4695">
        <v>1.6921550547388544</v>
      </c>
    </row>
    <row r="4696" spans="1:36" x14ac:dyDescent="0.35">
      <c r="A4696" t="s">
        <v>286</v>
      </c>
      <c r="B4696" t="s">
        <v>319</v>
      </c>
      <c r="C4696" t="s">
        <v>294</v>
      </c>
      <c r="D4696">
        <v>5</v>
      </c>
      <c r="E4696">
        <v>0</v>
      </c>
      <c r="F4696">
        <v>1</v>
      </c>
      <c r="G4696">
        <v>15</v>
      </c>
      <c r="H4696">
        <v>0.88400000000000001</v>
      </c>
      <c r="I4696" t="s">
        <v>895</v>
      </c>
      <c r="J4696">
        <v>0.38411232046127375</v>
      </c>
      <c r="K4696">
        <f t="shared" si="149"/>
        <v>0.49988767953872626</v>
      </c>
      <c r="L4696">
        <f t="shared" si="150"/>
        <v>1</v>
      </c>
      <c r="Z4696" t="str">
        <v>A</v>
      </c>
      <c r="AA4696" t="str">
        <v>corbp001</v>
      </c>
      <c r="AB4696" t="str">
        <v>darnt001</v>
      </c>
      <c r="AC4696">
        <v>5</v>
      </c>
      <c r="AD4696">
        <v>0</v>
      </c>
      <c r="AE4696">
        <v>1</v>
      </c>
      <c r="AF4696">
        <v>15</v>
      </c>
      <c r="AG4696">
        <v>0.88400000000000001</v>
      </c>
      <c r="AH4696" t="str">
        <v>starter</v>
      </c>
      <c r="AI4696">
        <v>0.38411232046127375</v>
      </c>
      <c r="AJ4696">
        <v>0.49988767953872626</v>
      </c>
    </row>
    <row r="4697" spans="1:36" x14ac:dyDescent="0.35">
      <c r="A4697" t="s">
        <v>286</v>
      </c>
      <c r="B4697" t="s">
        <v>319</v>
      </c>
      <c r="C4697" t="s">
        <v>291</v>
      </c>
      <c r="D4697">
        <v>6</v>
      </c>
      <c r="E4697">
        <v>0</v>
      </c>
      <c r="F4697">
        <v>1</v>
      </c>
      <c r="G4697">
        <v>16</v>
      </c>
      <c r="H4697">
        <v>0</v>
      </c>
      <c r="I4697" t="s">
        <v>895</v>
      </c>
      <c r="J4697">
        <v>0.38120688337183017</v>
      </c>
      <c r="K4697">
        <f t="shared" si="149"/>
        <v>-0.38120688337183017</v>
      </c>
      <c r="L4697">
        <f t="shared" si="150"/>
        <v>1</v>
      </c>
      <c r="Z4697" t="str">
        <v>A</v>
      </c>
      <c r="AA4697" t="str">
        <v>corbp001</v>
      </c>
      <c r="AB4697" t="str">
        <v>ozunm001</v>
      </c>
      <c r="AC4697">
        <v>6</v>
      </c>
      <c r="AD4697">
        <v>0</v>
      </c>
      <c r="AE4697">
        <v>1</v>
      </c>
      <c r="AF4697">
        <v>16</v>
      </c>
      <c r="AG4697">
        <v>0</v>
      </c>
      <c r="AH4697" t="str">
        <v>starter</v>
      </c>
      <c r="AI4697">
        <v>0.38120688337183017</v>
      </c>
      <c r="AJ4697">
        <v>-0.38120688337183017</v>
      </c>
    </row>
    <row r="4698" spans="1:36" x14ac:dyDescent="0.35">
      <c r="A4698" t="s">
        <v>286</v>
      </c>
      <c r="B4698" t="s">
        <v>319</v>
      </c>
      <c r="C4698" t="s">
        <v>288</v>
      </c>
      <c r="D4698">
        <v>7</v>
      </c>
      <c r="E4698">
        <v>0</v>
      </c>
      <c r="F4698">
        <v>9</v>
      </c>
      <c r="G4698">
        <v>25</v>
      </c>
      <c r="H4698">
        <v>0.88400000000000001</v>
      </c>
      <c r="I4698" t="s">
        <v>895</v>
      </c>
      <c r="J4698">
        <v>0.32167965705090418</v>
      </c>
      <c r="K4698">
        <f t="shared" si="149"/>
        <v>0.56232034294909583</v>
      </c>
      <c r="L4698">
        <f t="shared" si="150"/>
        <v>1</v>
      </c>
      <c r="Z4698" t="str">
        <v>A</v>
      </c>
      <c r="AA4698" t="str">
        <v>corbp001</v>
      </c>
      <c r="AB4698" t="str">
        <v>rosae001</v>
      </c>
      <c r="AC4698">
        <v>7</v>
      </c>
      <c r="AD4698">
        <v>0</v>
      </c>
      <c r="AE4698">
        <v>9</v>
      </c>
      <c r="AF4698">
        <v>25</v>
      </c>
      <c r="AG4698">
        <v>0.88400000000000001</v>
      </c>
      <c r="AH4698" t="str">
        <v>starter</v>
      </c>
      <c r="AI4698">
        <v>0.32167965705090418</v>
      </c>
      <c r="AJ4698">
        <v>0.56232034294909583</v>
      </c>
    </row>
    <row r="4699" spans="1:36" x14ac:dyDescent="0.35">
      <c r="A4699" t="s">
        <v>286</v>
      </c>
      <c r="B4699" t="s">
        <v>319</v>
      </c>
      <c r="C4699" t="s">
        <v>303</v>
      </c>
      <c r="D4699">
        <v>8</v>
      </c>
      <c r="E4699">
        <v>0</v>
      </c>
      <c r="F4699">
        <v>4</v>
      </c>
      <c r="G4699">
        <v>29</v>
      </c>
      <c r="H4699">
        <v>0</v>
      </c>
      <c r="I4699" t="s">
        <v>895</v>
      </c>
      <c r="J4699">
        <v>0.24047159022125947</v>
      </c>
      <c r="K4699">
        <f t="shared" si="149"/>
        <v>-0.24047159022125947</v>
      </c>
      <c r="L4699">
        <f t="shared" si="150"/>
        <v>1</v>
      </c>
      <c r="Z4699" t="str">
        <v>A</v>
      </c>
      <c r="AA4699" t="str">
        <v>corbp001</v>
      </c>
      <c r="AB4699" t="str">
        <v>arcio002</v>
      </c>
      <c r="AC4699">
        <v>8</v>
      </c>
      <c r="AD4699">
        <v>0</v>
      </c>
      <c r="AE4699">
        <v>4</v>
      </c>
      <c r="AF4699">
        <v>29</v>
      </c>
      <c r="AG4699">
        <v>0</v>
      </c>
      <c r="AH4699" t="str">
        <v>starter</v>
      </c>
      <c r="AI4699">
        <v>0.24047159022125947</v>
      </c>
      <c r="AJ4699">
        <v>-0.24047159022125947</v>
      </c>
    </row>
    <row r="4700" spans="1:36" x14ac:dyDescent="0.35">
      <c r="A4700" t="s">
        <v>286</v>
      </c>
      <c r="B4700" t="s">
        <v>319</v>
      </c>
      <c r="C4700" t="s">
        <v>389</v>
      </c>
      <c r="D4700">
        <v>9</v>
      </c>
      <c r="E4700">
        <v>0</v>
      </c>
      <c r="F4700">
        <v>6</v>
      </c>
      <c r="G4700">
        <v>35</v>
      </c>
      <c r="H4700">
        <v>0</v>
      </c>
      <c r="I4700" t="s">
        <v>895</v>
      </c>
      <c r="J4700">
        <v>0.27587268417280719</v>
      </c>
      <c r="K4700">
        <f t="shared" si="149"/>
        <v>-0.27587268417280719</v>
      </c>
      <c r="L4700">
        <f t="shared" si="150"/>
        <v>1</v>
      </c>
      <c r="Z4700" t="str">
        <v>A</v>
      </c>
      <c r="AA4700" t="str">
        <v>corbp001</v>
      </c>
      <c r="AB4700" t="str">
        <v>harrm004</v>
      </c>
      <c r="AC4700">
        <v>9</v>
      </c>
      <c r="AD4700">
        <v>0</v>
      </c>
      <c r="AE4700">
        <v>6</v>
      </c>
      <c r="AF4700">
        <v>35</v>
      </c>
      <c r="AG4700">
        <v>0</v>
      </c>
      <c r="AH4700" t="str">
        <v>starter</v>
      </c>
      <c r="AI4700">
        <v>0.27587268417280719</v>
      </c>
      <c r="AJ4700">
        <v>-0.27587268417280719</v>
      </c>
    </row>
    <row r="4701" spans="1:36" x14ac:dyDescent="0.35">
      <c r="A4701" t="s">
        <v>286</v>
      </c>
      <c r="B4701" t="s">
        <v>319</v>
      </c>
      <c r="C4701" t="s">
        <v>350</v>
      </c>
      <c r="D4701">
        <v>1</v>
      </c>
      <c r="E4701">
        <v>1</v>
      </c>
      <c r="F4701">
        <v>4</v>
      </c>
      <c r="G4701">
        <v>39</v>
      </c>
      <c r="H4701">
        <v>0</v>
      </c>
      <c r="I4701" t="s">
        <v>895</v>
      </c>
      <c r="J4701">
        <v>0.27768925276872147</v>
      </c>
      <c r="K4701">
        <f t="shared" si="149"/>
        <v>-0.27768925276872147</v>
      </c>
      <c r="L4701">
        <f t="shared" si="150"/>
        <v>1</v>
      </c>
      <c r="Z4701" t="str">
        <v>A</v>
      </c>
      <c r="AA4701" t="str">
        <v>corbp001</v>
      </c>
      <c r="AB4701" t="str">
        <v>acunr001</v>
      </c>
      <c r="AC4701">
        <v>1</v>
      </c>
      <c r="AD4701">
        <v>1</v>
      </c>
      <c r="AE4701">
        <v>4</v>
      </c>
      <c r="AF4701">
        <v>39</v>
      </c>
      <c r="AG4701">
        <v>0</v>
      </c>
      <c r="AH4701" t="str">
        <v>starter</v>
      </c>
      <c r="AI4701">
        <v>0.27768925276872147</v>
      </c>
      <c r="AJ4701">
        <v>-0.27768925276872147</v>
      </c>
    </row>
    <row r="4702" spans="1:36" x14ac:dyDescent="0.35">
      <c r="A4702" t="s">
        <v>286</v>
      </c>
      <c r="B4702" t="s">
        <v>319</v>
      </c>
      <c r="C4702" t="s">
        <v>296</v>
      </c>
      <c r="D4702">
        <v>2</v>
      </c>
      <c r="E4702">
        <v>1</v>
      </c>
      <c r="F4702">
        <v>1</v>
      </c>
      <c r="G4702">
        <v>40</v>
      </c>
      <c r="H4702">
        <v>0</v>
      </c>
      <c r="I4702" t="s">
        <v>895</v>
      </c>
      <c r="J4702">
        <v>0.41877073936543779</v>
      </c>
      <c r="K4702">
        <f t="shared" si="149"/>
        <v>-0.41877073936543779</v>
      </c>
      <c r="L4702">
        <f t="shared" si="150"/>
        <v>1</v>
      </c>
      <c r="Z4702" t="str">
        <v>A</v>
      </c>
      <c r="AA4702" t="str">
        <v>corbp001</v>
      </c>
      <c r="AB4702" t="str">
        <v>swand001</v>
      </c>
      <c r="AC4702">
        <v>2</v>
      </c>
      <c r="AD4702">
        <v>1</v>
      </c>
      <c r="AE4702">
        <v>1</v>
      </c>
      <c r="AF4702">
        <v>40</v>
      </c>
      <c r="AG4702">
        <v>0</v>
      </c>
      <c r="AH4702" t="str">
        <v>starter</v>
      </c>
      <c r="AI4702">
        <v>0.41877073936543779</v>
      </c>
      <c r="AJ4702">
        <v>-0.41877073936543779</v>
      </c>
    </row>
    <row r="4703" spans="1:36" x14ac:dyDescent="0.35">
      <c r="A4703" t="s">
        <v>286</v>
      </c>
      <c r="B4703" t="s">
        <v>319</v>
      </c>
      <c r="C4703" t="s">
        <v>289</v>
      </c>
      <c r="D4703">
        <v>3</v>
      </c>
      <c r="E4703">
        <v>1</v>
      </c>
      <c r="F4703">
        <v>4</v>
      </c>
      <c r="G4703">
        <v>44</v>
      </c>
      <c r="H4703">
        <v>0</v>
      </c>
      <c r="I4703" t="s">
        <v>895</v>
      </c>
      <c r="J4703">
        <v>0.29293329467950086</v>
      </c>
      <c r="K4703">
        <f t="shared" si="149"/>
        <v>-0.29293329467950086</v>
      </c>
      <c r="L4703">
        <f t="shared" si="150"/>
        <v>1</v>
      </c>
      <c r="Z4703" t="str">
        <v>A</v>
      </c>
      <c r="AA4703" t="str">
        <v>corbp001</v>
      </c>
      <c r="AB4703" t="str">
        <v>olsom001</v>
      </c>
      <c r="AC4703">
        <v>3</v>
      </c>
      <c r="AD4703">
        <v>1</v>
      </c>
      <c r="AE4703">
        <v>4</v>
      </c>
      <c r="AF4703">
        <v>44</v>
      </c>
      <c r="AG4703">
        <v>0</v>
      </c>
      <c r="AH4703" t="str">
        <v>starter</v>
      </c>
      <c r="AI4703">
        <v>0.29293329467950086</v>
      </c>
      <c r="AJ4703">
        <v>-0.29293329467950086</v>
      </c>
    </row>
    <row r="4704" spans="1:36" x14ac:dyDescent="0.35">
      <c r="A4704" t="s">
        <v>286</v>
      </c>
      <c r="B4704" t="s">
        <v>319</v>
      </c>
      <c r="C4704" t="s">
        <v>290</v>
      </c>
      <c r="D4704">
        <v>4</v>
      </c>
      <c r="E4704">
        <v>1</v>
      </c>
      <c r="F4704">
        <v>4</v>
      </c>
      <c r="G4704">
        <v>48</v>
      </c>
      <c r="H4704">
        <v>0.88400000000000001</v>
      </c>
      <c r="I4704" t="s">
        <v>895</v>
      </c>
      <c r="J4704">
        <v>0.28672234322402135</v>
      </c>
      <c r="K4704">
        <f t="shared" si="149"/>
        <v>0.59727765677597866</v>
      </c>
      <c r="L4704">
        <f t="shared" si="150"/>
        <v>1</v>
      </c>
      <c r="Z4704" t="str">
        <v>A</v>
      </c>
      <c r="AA4704" t="str">
        <v>corbp001</v>
      </c>
      <c r="AB4704" t="str">
        <v>rilea001</v>
      </c>
      <c r="AC4704">
        <v>4</v>
      </c>
      <c r="AD4704">
        <v>1</v>
      </c>
      <c r="AE4704">
        <v>4</v>
      </c>
      <c r="AF4704">
        <v>48</v>
      </c>
      <c r="AG4704">
        <v>0.88400000000000001</v>
      </c>
      <c r="AH4704" t="str">
        <v>starter</v>
      </c>
      <c r="AI4704">
        <v>0.28672234322402135</v>
      </c>
      <c r="AJ4704">
        <v>0.59727765677597866</v>
      </c>
    </row>
    <row r="4705" spans="1:36" x14ac:dyDescent="0.35">
      <c r="A4705" t="s">
        <v>286</v>
      </c>
      <c r="B4705" t="s">
        <v>319</v>
      </c>
      <c r="C4705" t="s">
        <v>294</v>
      </c>
      <c r="D4705">
        <v>5</v>
      </c>
      <c r="E4705">
        <v>1</v>
      </c>
      <c r="F4705">
        <v>3</v>
      </c>
      <c r="G4705">
        <v>51</v>
      </c>
      <c r="H4705">
        <v>0.88400000000000001</v>
      </c>
      <c r="I4705" t="s">
        <v>895</v>
      </c>
      <c r="J4705">
        <v>0.2915810835936295</v>
      </c>
      <c r="K4705">
        <f t="shared" si="149"/>
        <v>0.59241891640637045</v>
      </c>
      <c r="L4705">
        <f t="shared" si="150"/>
        <v>1</v>
      </c>
      <c r="Z4705" t="str">
        <v>A</v>
      </c>
      <c r="AA4705" t="str">
        <v>corbp001</v>
      </c>
      <c r="AB4705" t="str">
        <v>darnt001</v>
      </c>
      <c r="AC4705">
        <v>5</v>
      </c>
      <c r="AD4705">
        <v>1</v>
      </c>
      <c r="AE4705">
        <v>3</v>
      </c>
      <c r="AF4705">
        <v>51</v>
      </c>
      <c r="AG4705">
        <v>0.88400000000000001</v>
      </c>
      <c r="AH4705" t="str">
        <v>starter</v>
      </c>
      <c r="AI4705">
        <v>0.2915810835936295</v>
      </c>
      <c r="AJ4705">
        <v>0.59241891640637045</v>
      </c>
    </row>
    <row r="4706" spans="1:36" x14ac:dyDescent="0.35">
      <c r="A4706" t="s">
        <v>286</v>
      </c>
      <c r="B4706" t="s">
        <v>319</v>
      </c>
      <c r="C4706" t="s">
        <v>291</v>
      </c>
      <c r="D4706">
        <v>6</v>
      </c>
      <c r="E4706">
        <v>1</v>
      </c>
      <c r="F4706">
        <v>5</v>
      </c>
      <c r="G4706">
        <v>56</v>
      </c>
      <c r="H4706">
        <v>0</v>
      </c>
      <c r="I4706" t="s">
        <v>895</v>
      </c>
      <c r="J4706">
        <v>0.28417536809247568</v>
      </c>
      <c r="K4706">
        <f t="shared" si="149"/>
        <v>-0.28417536809247568</v>
      </c>
      <c r="L4706">
        <f t="shared" si="150"/>
        <v>1</v>
      </c>
      <c r="Z4706" t="str">
        <v>A</v>
      </c>
      <c r="AA4706" t="str">
        <v>corbp001</v>
      </c>
      <c r="AB4706" t="str">
        <v>ozunm001</v>
      </c>
      <c r="AC4706">
        <v>6</v>
      </c>
      <c r="AD4706">
        <v>1</v>
      </c>
      <c r="AE4706">
        <v>5</v>
      </c>
      <c r="AF4706">
        <v>56</v>
      </c>
      <c r="AG4706">
        <v>0</v>
      </c>
      <c r="AH4706" t="str">
        <v>starter</v>
      </c>
      <c r="AI4706">
        <v>0.28417536809247568</v>
      </c>
      <c r="AJ4706">
        <v>-0.28417536809247568</v>
      </c>
    </row>
    <row r="4707" spans="1:36" x14ac:dyDescent="0.35">
      <c r="A4707" t="s">
        <v>286</v>
      </c>
      <c r="B4707" t="s">
        <v>319</v>
      </c>
      <c r="C4707" t="s">
        <v>288</v>
      </c>
      <c r="D4707">
        <v>7</v>
      </c>
      <c r="E4707">
        <v>1</v>
      </c>
      <c r="F4707">
        <v>7</v>
      </c>
      <c r="G4707">
        <v>63</v>
      </c>
      <c r="H4707">
        <v>0.88400000000000001</v>
      </c>
      <c r="I4707" t="s">
        <v>895</v>
      </c>
      <c r="J4707">
        <v>0.33741660475959151</v>
      </c>
      <c r="K4707">
        <f t="shared" si="149"/>
        <v>0.54658339524040844</v>
      </c>
      <c r="L4707">
        <f t="shared" si="150"/>
        <v>1</v>
      </c>
      <c r="Z4707" t="str">
        <v>A</v>
      </c>
      <c r="AA4707" t="str">
        <v>corbp001</v>
      </c>
      <c r="AB4707" t="str">
        <v>rosae001</v>
      </c>
      <c r="AC4707">
        <v>7</v>
      </c>
      <c r="AD4707">
        <v>1</v>
      </c>
      <c r="AE4707">
        <v>7</v>
      </c>
      <c r="AF4707">
        <v>63</v>
      </c>
      <c r="AG4707">
        <v>0.88400000000000001</v>
      </c>
      <c r="AH4707" t="str">
        <v>starter</v>
      </c>
      <c r="AI4707">
        <v>0.33741660475959151</v>
      </c>
      <c r="AJ4707">
        <v>0.54658339524040844</v>
      </c>
    </row>
    <row r="4708" spans="1:36" x14ac:dyDescent="0.35">
      <c r="A4708" t="s">
        <v>286</v>
      </c>
      <c r="B4708" t="s">
        <v>319</v>
      </c>
      <c r="C4708" t="s">
        <v>303</v>
      </c>
      <c r="D4708">
        <v>8</v>
      </c>
      <c r="E4708">
        <v>1</v>
      </c>
      <c r="F4708">
        <v>2</v>
      </c>
      <c r="G4708">
        <v>65</v>
      </c>
      <c r="H4708">
        <v>0.88400000000000001</v>
      </c>
      <c r="I4708" t="s">
        <v>895</v>
      </c>
      <c r="J4708">
        <v>0.35665617916190001</v>
      </c>
      <c r="K4708">
        <f t="shared" si="149"/>
        <v>0.52734382083810005</v>
      </c>
      <c r="L4708">
        <f t="shared" si="150"/>
        <v>1</v>
      </c>
      <c r="Z4708" t="str">
        <v>A</v>
      </c>
      <c r="AA4708" t="str">
        <v>corbp001</v>
      </c>
      <c r="AB4708" t="str">
        <v>arcio002</v>
      </c>
      <c r="AC4708">
        <v>8</v>
      </c>
      <c r="AD4708">
        <v>1</v>
      </c>
      <c r="AE4708">
        <v>2</v>
      </c>
      <c r="AF4708">
        <v>65</v>
      </c>
      <c r="AG4708">
        <v>0.88400000000000001</v>
      </c>
      <c r="AH4708" t="str">
        <v>starter</v>
      </c>
      <c r="AI4708">
        <v>0.35665617916190001</v>
      </c>
      <c r="AJ4708">
        <v>0.52734382083810005</v>
      </c>
    </row>
    <row r="4709" spans="1:36" x14ac:dyDescent="0.35">
      <c r="A4709" t="s">
        <v>286</v>
      </c>
      <c r="B4709" t="s">
        <v>319</v>
      </c>
      <c r="C4709" t="s">
        <v>389</v>
      </c>
      <c r="D4709">
        <v>9</v>
      </c>
      <c r="E4709">
        <v>1</v>
      </c>
      <c r="F4709">
        <v>2</v>
      </c>
      <c r="G4709">
        <v>67</v>
      </c>
      <c r="H4709">
        <v>0</v>
      </c>
      <c r="I4709" t="s">
        <v>895</v>
      </c>
      <c r="J4709">
        <v>0.3466433633159639</v>
      </c>
      <c r="K4709">
        <f t="shared" si="149"/>
        <v>-0.3466433633159639</v>
      </c>
      <c r="L4709">
        <f t="shared" si="150"/>
        <v>1</v>
      </c>
      <c r="Z4709" t="str">
        <v>A</v>
      </c>
      <c r="AA4709" t="str">
        <v>corbp001</v>
      </c>
      <c r="AB4709" t="str">
        <v>harrm004</v>
      </c>
      <c r="AC4709">
        <v>9</v>
      </c>
      <c r="AD4709">
        <v>1</v>
      </c>
      <c r="AE4709">
        <v>2</v>
      </c>
      <c r="AF4709">
        <v>67</v>
      </c>
      <c r="AG4709">
        <v>0</v>
      </c>
      <c r="AH4709" t="str">
        <v>starter</v>
      </c>
      <c r="AI4709">
        <v>0.3466433633159639</v>
      </c>
      <c r="AJ4709">
        <v>-0.3466433633159639</v>
      </c>
    </row>
    <row r="4710" spans="1:36" x14ac:dyDescent="0.35">
      <c r="A4710" t="s">
        <v>286</v>
      </c>
      <c r="B4710" t="s">
        <v>319</v>
      </c>
      <c r="C4710" t="s">
        <v>350</v>
      </c>
      <c r="D4710">
        <v>1</v>
      </c>
      <c r="E4710">
        <v>2</v>
      </c>
      <c r="F4710">
        <v>6</v>
      </c>
      <c r="G4710">
        <v>73</v>
      </c>
      <c r="H4710">
        <v>0.72</v>
      </c>
      <c r="I4710" t="s">
        <v>895</v>
      </c>
      <c r="J4710">
        <v>0.34130196660686596</v>
      </c>
      <c r="K4710">
        <f t="shared" si="149"/>
        <v>0.37869803339313401</v>
      </c>
      <c r="L4710">
        <f t="shared" si="150"/>
        <v>1</v>
      </c>
      <c r="Z4710" t="str">
        <v>A</v>
      </c>
      <c r="AA4710" t="str">
        <v>corbp001</v>
      </c>
      <c r="AB4710" t="str">
        <v>acunr001</v>
      </c>
      <c r="AC4710">
        <v>1</v>
      </c>
      <c r="AD4710">
        <v>2</v>
      </c>
      <c r="AE4710">
        <v>6</v>
      </c>
      <c r="AF4710">
        <v>73</v>
      </c>
      <c r="AG4710">
        <v>0.72</v>
      </c>
      <c r="AH4710" t="str">
        <v>starter</v>
      </c>
      <c r="AI4710">
        <v>0.34130196660686596</v>
      </c>
      <c r="AJ4710">
        <v>0.37869803339313401</v>
      </c>
    </row>
    <row r="4711" spans="1:36" x14ac:dyDescent="0.35">
      <c r="A4711" t="s">
        <v>286</v>
      </c>
      <c r="B4711" t="s">
        <v>319</v>
      </c>
      <c r="C4711" t="s">
        <v>296</v>
      </c>
      <c r="D4711">
        <v>2</v>
      </c>
      <c r="E4711">
        <v>2</v>
      </c>
      <c r="F4711">
        <v>4</v>
      </c>
      <c r="G4711">
        <v>77</v>
      </c>
      <c r="H4711">
        <v>0</v>
      </c>
      <c r="I4711" t="s">
        <v>895</v>
      </c>
      <c r="J4711">
        <v>0.31227768819236185</v>
      </c>
      <c r="K4711">
        <f t="shared" si="149"/>
        <v>-0.31227768819236185</v>
      </c>
      <c r="L4711">
        <f t="shared" si="150"/>
        <v>1</v>
      </c>
      <c r="Z4711" t="str">
        <v>A</v>
      </c>
      <c r="AA4711" t="str">
        <v>corbp001</v>
      </c>
      <c r="AB4711" t="str">
        <v>swand001</v>
      </c>
      <c r="AC4711">
        <v>2</v>
      </c>
      <c r="AD4711">
        <v>2</v>
      </c>
      <c r="AE4711">
        <v>4</v>
      </c>
      <c r="AF4711">
        <v>77</v>
      </c>
      <c r="AG4711">
        <v>0</v>
      </c>
      <c r="AH4711" t="str">
        <v>starter</v>
      </c>
      <c r="AI4711">
        <v>0.31227768819236185</v>
      </c>
      <c r="AJ4711">
        <v>-0.31227768819236185</v>
      </c>
    </row>
    <row r="4712" spans="1:36" x14ac:dyDescent="0.35">
      <c r="A4712" t="s">
        <v>286</v>
      </c>
      <c r="B4712" t="s">
        <v>319</v>
      </c>
      <c r="C4712" t="s">
        <v>289</v>
      </c>
      <c r="D4712">
        <v>3</v>
      </c>
      <c r="E4712">
        <v>2</v>
      </c>
      <c r="F4712">
        <v>5</v>
      </c>
      <c r="G4712">
        <v>82</v>
      </c>
      <c r="H4712">
        <v>0</v>
      </c>
      <c r="I4712" t="s">
        <v>895</v>
      </c>
      <c r="J4712">
        <v>0.32726144520278544</v>
      </c>
      <c r="K4712">
        <f t="shared" si="149"/>
        <v>-0.32726144520278544</v>
      </c>
      <c r="L4712">
        <f t="shared" si="150"/>
        <v>1</v>
      </c>
      <c r="Z4712" t="str">
        <v>A</v>
      </c>
      <c r="AA4712" t="str">
        <v>corbp001</v>
      </c>
      <c r="AB4712" t="str">
        <v>olsom001</v>
      </c>
      <c r="AC4712">
        <v>3</v>
      </c>
      <c r="AD4712">
        <v>2</v>
      </c>
      <c r="AE4712">
        <v>5</v>
      </c>
      <c r="AF4712">
        <v>82</v>
      </c>
      <c r="AG4712">
        <v>0</v>
      </c>
      <c r="AH4712" t="str">
        <v>starter</v>
      </c>
      <c r="AI4712">
        <v>0.32726144520278544</v>
      </c>
      <c r="AJ4712">
        <v>-0.32726144520278544</v>
      </c>
    </row>
    <row r="4713" spans="1:36" x14ac:dyDescent="0.35">
      <c r="A4713" t="s">
        <v>286</v>
      </c>
      <c r="B4713" t="s">
        <v>319</v>
      </c>
      <c r="C4713" t="s">
        <v>290</v>
      </c>
      <c r="D4713">
        <v>4</v>
      </c>
      <c r="E4713">
        <v>2</v>
      </c>
      <c r="F4713">
        <v>5</v>
      </c>
      <c r="G4713">
        <v>87</v>
      </c>
      <c r="H4713">
        <v>0.72</v>
      </c>
      <c r="I4713" t="s">
        <v>895</v>
      </c>
      <c r="J4713">
        <v>0.32105049374730593</v>
      </c>
      <c r="K4713">
        <f t="shared" si="149"/>
        <v>0.39894950625269404</v>
      </c>
      <c r="L4713">
        <f t="shared" si="150"/>
        <v>1</v>
      </c>
      <c r="Z4713" t="str">
        <v>A</v>
      </c>
      <c r="AA4713" t="str">
        <v>corbp001</v>
      </c>
      <c r="AB4713" t="str">
        <v>rilea001</v>
      </c>
      <c r="AC4713">
        <v>4</v>
      </c>
      <c r="AD4713">
        <v>2</v>
      </c>
      <c r="AE4713">
        <v>5</v>
      </c>
      <c r="AF4713">
        <v>87</v>
      </c>
      <c r="AG4713">
        <v>0.72</v>
      </c>
      <c r="AH4713" t="str">
        <v>starter</v>
      </c>
      <c r="AI4713">
        <v>0.32105049374730593</v>
      </c>
      <c r="AJ4713">
        <v>0.39894950625269404</v>
      </c>
    </row>
    <row r="4714" spans="1:36" x14ac:dyDescent="0.35">
      <c r="A4714" t="s">
        <v>286</v>
      </c>
      <c r="B4714" t="s">
        <v>319</v>
      </c>
      <c r="C4714" t="s">
        <v>294</v>
      </c>
      <c r="D4714">
        <v>5</v>
      </c>
      <c r="E4714">
        <v>2</v>
      </c>
      <c r="F4714">
        <v>2</v>
      </c>
      <c r="G4714">
        <v>89</v>
      </c>
      <c r="H4714">
        <v>0</v>
      </c>
      <c r="I4714" t="s">
        <v>895</v>
      </c>
      <c r="J4714">
        <v>0.39380385822883834</v>
      </c>
      <c r="K4714">
        <f t="shared" si="149"/>
        <v>-0.39380385822883834</v>
      </c>
      <c r="L4714">
        <f t="shared" si="150"/>
        <v>1</v>
      </c>
      <c r="Z4714" t="str">
        <v>A</v>
      </c>
      <c r="AA4714" t="str">
        <v>corbp001</v>
      </c>
      <c r="AB4714" t="str">
        <v>darnt001</v>
      </c>
      <c r="AC4714">
        <v>5</v>
      </c>
      <c r="AD4714">
        <v>2</v>
      </c>
      <c r="AE4714">
        <v>2</v>
      </c>
      <c r="AF4714">
        <v>89</v>
      </c>
      <c r="AG4714">
        <v>0</v>
      </c>
      <c r="AH4714" t="str">
        <v>starter</v>
      </c>
      <c r="AI4714">
        <v>0.39380385822883834</v>
      </c>
      <c r="AJ4714">
        <v>-0.39380385822883834</v>
      </c>
    </row>
    <row r="4715" spans="1:36" x14ac:dyDescent="0.35">
      <c r="A4715" t="s">
        <v>286</v>
      </c>
      <c r="B4715" t="s">
        <v>319</v>
      </c>
      <c r="C4715" t="s">
        <v>291</v>
      </c>
      <c r="D4715">
        <v>6</v>
      </c>
      <c r="E4715">
        <v>2</v>
      </c>
      <c r="F4715">
        <v>7</v>
      </c>
      <c r="G4715">
        <v>96</v>
      </c>
      <c r="H4715">
        <v>0</v>
      </c>
      <c r="I4715" t="s">
        <v>895</v>
      </c>
      <c r="J4715">
        <v>0.36657249570111644</v>
      </c>
      <c r="K4715">
        <f t="shared" si="149"/>
        <v>-0.36657249570111644</v>
      </c>
      <c r="L4715">
        <f t="shared" si="150"/>
        <v>1</v>
      </c>
      <c r="Z4715" t="str">
        <v>A</v>
      </c>
      <c r="AA4715" t="str">
        <v>corbp001</v>
      </c>
      <c r="AB4715" t="str">
        <v>ozunm001</v>
      </c>
      <c r="AC4715">
        <v>6</v>
      </c>
      <c r="AD4715">
        <v>2</v>
      </c>
      <c r="AE4715">
        <v>7</v>
      </c>
      <c r="AF4715">
        <v>96</v>
      </c>
      <c r="AG4715">
        <v>0</v>
      </c>
      <c r="AH4715" t="str">
        <v>starter</v>
      </c>
      <c r="AI4715">
        <v>0.36657249570111644</v>
      </c>
      <c r="AJ4715">
        <v>-0.36657249570111644</v>
      </c>
    </row>
    <row r="4716" spans="1:36" x14ac:dyDescent="0.35">
      <c r="A4716" t="s">
        <v>286</v>
      </c>
      <c r="B4716" t="s">
        <v>319</v>
      </c>
      <c r="C4716" t="s">
        <v>288</v>
      </c>
      <c r="D4716">
        <v>7</v>
      </c>
      <c r="E4716">
        <v>2</v>
      </c>
      <c r="F4716">
        <v>2</v>
      </c>
      <c r="G4716">
        <v>98</v>
      </c>
      <c r="H4716">
        <v>0</v>
      </c>
      <c r="I4716" t="s">
        <v>895</v>
      </c>
      <c r="J4716">
        <v>0.37994133423853049</v>
      </c>
      <c r="K4716">
        <f t="shared" si="149"/>
        <v>-0.37994133423853049</v>
      </c>
      <c r="L4716">
        <f t="shared" si="150"/>
        <v>1</v>
      </c>
      <c r="Z4716" t="str">
        <v>A</v>
      </c>
      <c r="AA4716" t="str">
        <v>corbp001</v>
      </c>
      <c r="AB4716" t="str">
        <v>rosae001</v>
      </c>
      <c r="AC4716">
        <v>7</v>
      </c>
      <c r="AD4716">
        <v>2</v>
      </c>
      <c r="AE4716">
        <v>2</v>
      </c>
      <c r="AF4716">
        <v>98</v>
      </c>
      <c r="AG4716">
        <v>0</v>
      </c>
      <c r="AH4716" t="str">
        <v>starter</v>
      </c>
      <c r="AI4716">
        <v>0.37994133423853049</v>
      </c>
      <c r="AJ4716">
        <v>-0.37994133423853049</v>
      </c>
    </row>
    <row r="4717" spans="1:36" x14ac:dyDescent="0.35">
      <c r="A4717" t="s">
        <v>286</v>
      </c>
      <c r="B4717" t="s">
        <v>319</v>
      </c>
      <c r="C4717" t="s">
        <v>303</v>
      </c>
      <c r="D4717">
        <v>8</v>
      </c>
      <c r="E4717">
        <v>2</v>
      </c>
      <c r="F4717">
        <v>5</v>
      </c>
      <c r="G4717">
        <v>103</v>
      </c>
      <c r="H4717">
        <v>0</v>
      </c>
      <c r="I4717" t="s">
        <v>895</v>
      </c>
      <c r="J4717">
        <v>0.28633073419630223</v>
      </c>
      <c r="K4717">
        <f t="shared" si="149"/>
        <v>-0.28633073419630223</v>
      </c>
      <c r="L4717">
        <f t="shared" si="150"/>
        <v>1</v>
      </c>
      <c r="Z4717" t="str">
        <v>A</v>
      </c>
      <c r="AA4717" t="str">
        <v>corbp001</v>
      </c>
      <c r="AB4717" t="str">
        <v>arcio002</v>
      </c>
      <c r="AC4717">
        <v>8</v>
      </c>
      <c r="AD4717">
        <v>2</v>
      </c>
      <c r="AE4717">
        <v>5</v>
      </c>
      <c r="AF4717">
        <v>103</v>
      </c>
      <c r="AG4717">
        <v>0</v>
      </c>
      <c r="AH4717" t="str">
        <v>starter</v>
      </c>
      <c r="AI4717">
        <v>0.28633073419630223</v>
      </c>
      <c r="AJ4717">
        <v>-0.28633073419630223</v>
      </c>
    </row>
    <row r="4718" spans="1:36" x14ac:dyDescent="0.35">
      <c r="A4718" t="s">
        <v>286</v>
      </c>
      <c r="B4718" t="s">
        <v>326</v>
      </c>
      <c r="C4718" t="s">
        <v>389</v>
      </c>
      <c r="D4718">
        <v>9</v>
      </c>
      <c r="E4718">
        <v>0</v>
      </c>
      <c r="F4718">
        <v>3</v>
      </c>
      <c r="G4718">
        <v>3</v>
      </c>
      <c r="H4718">
        <v>0</v>
      </c>
      <c r="I4718" t="s">
        <v>894</v>
      </c>
      <c r="J4718">
        <v>0.25667199622232523</v>
      </c>
      <c r="K4718">
        <f t="shared" si="149"/>
        <v>-0.25667199622232523</v>
      </c>
      <c r="L4718">
        <f t="shared" si="150"/>
        <v>1</v>
      </c>
      <c r="Z4718" t="str">
        <v>A</v>
      </c>
      <c r="AA4718" t="str">
        <v>cishs001</v>
      </c>
      <c r="AB4718" t="str">
        <v>harrm004</v>
      </c>
      <c r="AC4718">
        <v>9</v>
      </c>
      <c r="AD4718">
        <v>0</v>
      </c>
      <c r="AE4718">
        <v>3</v>
      </c>
      <c r="AF4718">
        <v>3</v>
      </c>
      <c r="AG4718">
        <v>0</v>
      </c>
      <c r="AH4718" t="str">
        <v>relief</v>
      </c>
      <c r="AI4718">
        <v>0.25667199622232523</v>
      </c>
      <c r="AJ4718">
        <v>-0.25667199622232523</v>
      </c>
    </row>
    <row r="4719" spans="1:36" x14ac:dyDescent="0.35">
      <c r="A4719" t="s">
        <v>286</v>
      </c>
      <c r="B4719" t="s">
        <v>326</v>
      </c>
      <c r="C4719" t="s">
        <v>350</v>
      </c>
      <c r="D4719">
        <v>1</v>
      </c>
      <c r="E4719">
        <v>0</v>
      </c>
      <c r="F4719">
        <v>4</v>
      </c>
      <c r="G4719">
        <v>7</v>
      </c>
      <c r="H4719">
        <v>0.88400000000000001</v>
      </c>
      <c r="I4719" t="s">
        <v>894</v>
      </c>
      <c r="J4719">
        <v>0.27174185626963099</v>
      </c>
      <c r="K4719">
        <f t="shared" si="149"/>
        <v>0.61225814373036902</v>
      </c>
      <c r="L4719">
        <f t="shared" si="150"/>
        <v>1</v>
      </c>
      <c r="Z4719" t="str">
        <v>A</v>
      </c>
      <c r="AA4719" t="str">
        <v>cishs001</v>
      </c>
      <c r="AB4719" t="str">
        <v>acunr001</v>
      </c>
      <c r="AC4719">
        <v>1</v>
      </c>
      <c r="AD4719">
        <v>0</v>
      </c>
      <c r="AE4719">
        <v>4</v>
      </c>
      <c r="AF4719">
        <v>7</v>
      </c>
      <c r="AG4719">
        <v>0.88400000000000001</v>
      </c>
      <c r="AH4719" t="str">
        <v>relief</v>
      </c>
      <c r="AI4719">
        <v>0.27174185626963099</v>
      </c>
      <c r="AJ4719">
        <v>0.61225814373036902</v>
      </c>
    </row>
    <row r="4720" spans="1:36" x14ac:dyDescent="0.35">
      <c r="A4720" t="s">
        <v>286</v>
      </c>
      <c r="B4720" t="s">
        <v>326</v>
      </c>
      <c r="C4720" t="s">
        <v>296</v>
      </c>
      <c r="D4720">
        <v>2</v>
      </c>
      <c r="E4720">
        <v>0</v>
      </c>
      <c r="F4720">
        <v>1</v>
      </c>
      <c r="G4720">
        <v>8</v>
      </c>
      <c r="H4720">
        <v>0</v>
      </c>
      <c r="I4720" t="s">
        <v>894</v>
      </c>
      <c r="J4720">
        <v>0.41282334286634731</v>
      </c>
      <c r="K4720">
        <f t="shared" si="149"/>
        <v>-0.41282334286634731</v>
      </c>
      <c r="L4720">
        <f t="shared" si="150"/>
        <v>1</v>
      </c>
      <c r="Z4720" t="str">
        <v>A</v>
      </c>
      <c r="AA4720" t="str">
        <v>cishs001</v>
      </c>
      <c r="AB4720" t="str">
        <v>swand001</v>
      </c>
      <c r="AC4720">
        <v>2</v>
      </c>
      <c r="AD4720">
        <v>0</v>
      </c>
      <c r="AE4720">
        <v>1</v>
      </c>
      <c r="AF4720">
        <v>8</v>
      </c>
      <c r="AG4720">
        <v>0</v>
      </c>
      <c r="AH4720" t="str">
        <v>relief</v>
      </c>
      <c r="AI4720">
        <v>0.41282334286634731</v>
      </c>
      <c r="AJ4720">
        <v>-0.41282334286634731</v>
      </c>
    </row>
    <row r="4721" spans="1:36" x14ac:dyDescent="0.35">
      <c r="A4721" t="s">
        <v>286</v>
      </c>
      <c r="B4721" t="s">
        <v>326</v>
      </c>
      <c r="C4721" t="s">
        <v>289</v>
      </c>
      <c r="D4721">
        <v>3</v>
      </c>
      <c r="E4721">
        <v>0</v>
      </c>
      <c r="F4721">
        <v>1</v>
      </c>
      <c r="G4721">
        <v>9</v>
      </c>
      <c r="H4721">
        <v>0</v>
      </c>
      <c r="I4721" t="s">
        <v>894</v>
      </c>
      <c r="J4721">
        <v>0.41167775339414697</v>
      </c>
      <c r="K4721">
        <f t="shared" si="149"/>
        <v>-0.41167775339414697</v>
      </c>
      <c r="L4721">
        <f t="shared" si="150"/>
        <v>1</v>
      </c>
      <c r="Z4721" t="str">
        <v>A</v>
      </c>
      <c r="AA4721" t="str">
        <v>cishs001</v>
      </c>
      <c r="AB4721" t="str">
        <v>olsom001</v>
      </c>
      <c r="AC4721">
        <v>3</v>
      </c>
      <c r="AD4721">
        <v>0</v>
      </c>
      <c r="AE4721">
        <v>1</v>
      </c>
      <c r="AF4721">
        <v>9</v>
      </c>
      <c r="AG4721">
        <v>0</v>
      </c>
      <c r="AH4721" t="str">
        <v>relief</v>
      </c>
      <c r="AI4721">
        <v>0.41167775339414697</v>
      </c>
      <c r="AJ4721">
        <v>-0.41167775339414697</v>
      </c>
    </row>
    <row r="4722" spans="1:36" x14ac:dyDescent="0.35">
      <c r="A4722" t="s">
        <v>286</v>
      </c>
      <c r="B4722" t="s">
        <v>449</v>
      </c>
      <c r="C4722" t="s">
        <v>289</v>
      </c>
      <c r="D4722">
        <v>3</v>
      </c>
      <c r="E4722">
        <v>0</v>
      </c>
      <c r="F4722">
        <v>3</v>
      </c>
      <c r="G4722">
        <v>3</v>
      </c>
      <c r="H4722">
        <v>0</v>
      </c>
      <c r="I4722" t="s">
        <v>894</v>
      </c>
      <c r="J4722">
        <v>0.30761552307474455</v>
      </c>
      <c r="K4722">
        <f t="shared" si="149"/>
        <v>-0.30761552307474455</v>
      </c>
      <c r="L4722">
        <f t="shared" si="150"/>
        <v>1</v>
      </c>
      <c r="Z4722" t="str">
        <v>A</v>
      </c>
      <c r="AA4722" t="str">
        <v>thomm005</v>
      </c>
      <c r="AB4722" t="str">
        <v>olsom001</v>
      </c>
      <c r="AC4722">
        <v>3</v>
      </c>
      <c r="AD4722">
        <v>0</v>
      </c>
      <c r="AE4722">
        <v>3</v>
      </c>
      <c r="AF4722">
        <v>3</v>
      </c>
      <c r="AG4722">
        <v>0</v>
      </c>
      <c r="AH4722" t="str">
        <v>relief</v>
      </c>
      <c r="AI4722">
        <v>0.30761552307474455</v>
      </c>
      <c r="AJ4722">
        <v>-0.30761552307474455</v>
      </c>
    </row>
    <row r="4723" spans="1:36" x14ac:dyDescent="0.35">
      <c r="A4723" t="s">
        <v>286</v>
      </c>
      <c r="B4723" t="s">
        <v>449</v>
      </c>
      <c r="C4723" t="s">
        <v>290</v>
      </c>
      <c r="D4723">
        <v>4</v>
      </c>
      <c r="E4723">
        <v>0</v>
      </c>
      <c r="F4723">
        <v>9</v>
      </c>
      <c r="G4723">
        <v>12</v>
      </c>
      <c r="H4723">
        <v>0</v>
      </c>
      <c r="I4723" t="s">
        <v>894</v>
      </c>
      <c r="J4723">
        <v>0.35689666251860575</v>
      </c>
      <c r="K4723">
        <f t="shared" si="149"/>
        <v>-0.35689666251860575</v>
      </c>
      <c r="L4723">
        <f t="shared" si="150"/>
        <v>1</v>
      </c>
      <c r="Z4723" t="str">
        <v>A</v>
      </c>
      <c r="AA4723" t="str">
        <v>thomm005</v>
      </c>
      <c r="AB4723" t="str">
        <v>rilea001</v>
      </c>
      <c r="AC4723">
        <v>4</v>
      </c>
      <c r="AD4723">
        <v>0</v>
      </c>
      <c r="AE4723">
        <v>9</v>
      </c>
      <c r="AF4723">
        <v>12</v>
      </c>
      <c r="AG4723">
        <v>0</v>
      </c>
      <c r="AH4723" t="str">
        <v>relief</v>
      </c>
      <c r="AI4723">
        <v>0.35689666251860575</v>
      </c>
      <c r="AJ4723">
        <v>-0.35689666251860575</v>
      </c>
    </row>
    <row r="4724" spans="1:36" x14ac:dyDescent="0.35">
      <c r="A4724" t="s">
        <v>286</v>
      </c>
      <c r="B4724" t="s">
        <v>449</v>
      </c>
      <c r="C4724" t="s">
        <v>294</v>
      </c>
      <c r="D4724">
        <v>5</v>
      </c>
      <c r="E4724">
        <v>0</v>
      </c>
      <c r="F4724">
        <v>4</v>
      </c>
      <c r="G4724">
        <v>16</v>
      </c>
      <c r="H4724">
        <v>0</v>
      </c>
      <c r="I4724" t="s">
        <v>894</v>
      </c>
      <c r="J4724">
        <v>0.26500406220020484</v>
      </c>
      <c r="K4724">
        <f t="shared" si="149"/>
        <v>-0.26500406220020484</v>
      </c>
      <c r="L4724">
        <f t="shared" si="150"/>
        <v>1</v>
      </c>
      <c r="Z4724" t="str">
        <v>A</v>
      </c>
      <c r="AA4724" t="str">
        <v>thomm005</v>
      </c>
      <c r="AB4724" t="str">
        <v>darnt001</v>
      </c>
      <c r="AC4724">
        <v>5</v>
      </c>
      <c r="AD4724">
        <v>0</v>
      </c>
      <c r="AE4724">
        <v>4</v>
      </c>
      <c r="AF4724">
        <v>16</v>
      </c>
      <c r="AG4724">
        <v>0</v>
      </c>
      <c r="AH4724" t="str">
        <v>relief</v>
      </c>
      <c r="AI4724">
        <v>0.26500406220020484</v>
      </c>
      <c r="AJ4724">
        <v>-0.26500406220020484</v>
      </c>
    </row>
    <row r="4725" spans="1:36" x14ac:dyDescent="0.35">
      <c r="A4725" t="s">
        <v>286</v>
      </c>
      <c r="B4725" t="s">
        <v>321</v>
      </c>
      <c r="C4725" t="s">
        <v>350</v>
      </c>
      <c r="D4725">
        <v>1</v>
      </c>
      <c r="E4725">
        <v>0</v>
      </c>
      <c r="F4725">
        <v>3</v>
      </c>
      <c r="G4725">
        <v>3</v>
      </c>
      <c r="H4725">
        <v>0</v>
      </c>
      <c r="I4725" t="s">
        <v>895</v>
      </c>
      <c r="J4725">
        <v>0.28678788421129747</v>
      </c>
      <c r="K4725">
        <f t="shared" si="149"/>
        <v>-0.28678788421129747</v>
      </c>
      <c r="L4725">
        <f t="shared" si="150"/>
        <v>1</v>
      </c>
      <c r="Z4725" t="str">
        <v>A</v>
      </c>
      <c r="AA4725" t="str">
        <v>espip001</v>
      </c>
      <c r="AB4725" t="str">
        <v>acunr001</v>
      </c>
      <c r="AC4725">
        <v>1</v>
      </c>
      <c r="AD4725">
        <v>0</v>
      </c>
      <c r="AE4725">
        <v>3</v>
      </c>
      <c r="AF4725">
        <v>3</v>
      </c>
      <c r="AG4725">
        <v>0</v>
      </c>
      <c r="AH4725" t="str">
        <v>starter</v>
      </c>
      <c r="AI4725">
        <v>0.28678788421129747</v>
      </c>
      <c r="AJ4725">
        <v>-0.28678788421129747</v>
      </c>
    </row>
    <row r="4726" spans="1:36" x14ac:dyDescent="0.35">
      <c r="A4726" t="s">
        <v>286</v>
      </c>
      <c r="B4726" t="s">
        <v>321</v>
      </c>
      <c r="C4726" t="s">
        <v>296</v>
      </c>
      <c r="D4726">
        <v>2</v>
      </c>
      <c r="E4726">
        <v>0</v>
      </c>
      <c r="F4726">
        <v>1</v>
      </c>
      <c r="G4726">
        <v>4</v>
      </c>
      <c r="H4726">
        <v>0.88400000000000001</v>
      </c>
      <c r="I4726" t="s">
        <v>895</v>
      </c>
      <c r="J4726">
        <v>0.40723974591367962</v>
      </c>
      <c r="K4726">
        <f t="shared" si="149"/>
        <v>0.47676025408632039</v>
      </c>
      <c r="L4726">
        <f t="shared" si="150"/>
        <v>1</v>
      </c>
      <c r="Z4726" t="str">
        <v>A</v>
      </c>
      <c r="AA4726" t="str">
        <v>espip001</v>
      </c>
      <c r="AB4726" t="str">
        <v>swand001</v>
      </c>
      <c r="AC4726">
        <v>2</v>
      </c>
      <c r="AD4726">
        <v>0</v>
      </c>
      <c r="AE4726">
        <v>1</v>
      </c>
      <c r="AF4726">
        <v>4</v>
      </c>
      <c r="AG4726">
        <v>0.88400000000000001</v>
      </c>
      <c r="AH4726" t="str">
        <v>starter</v>
      </c>
      <c r="AI4726">
        <v>0.40723974591367962</v>
      </c>
      <c r="AJ4726">
        <v>0.47676025408632039</v>
      </c>
    </row>
    <row r="4727" spans="1:36" x14ac:dyDescent="0.35">
      <c r="A4727" t="s">
        <v>286</v>
      </c>
      <c r="B4727" t="s">
        <v>321</v>
      </c>
      <c r="C4727" t="s">
        <v>289</v>
      </c>
      <c r="D4727">
        <v>3</v>
      </c>
      <c r="E4727">
        <v>0</v>
      </c>
      <c r="F4727">
        <v>2</v>
      </c>
      <c r="G4727">
        <v>6</v>
      </c>
      <c r="H4727">
        <v>0</v>
      </c>
      <c r="I4727" t="s">
        <v>895</v>
      </c>
      <c r="J4727">
        <v>0.38605589671662505</v>
      </c>
      <c r="K4727">
        <f t="shared" si="149"/>
        <v>-0.38605589671662505</v>
      </c>
      <c r="L4727">
        <f t="shared" si="150"/>
        <v>1</v>
      </c>
      <c r="Z4727" t="str">
        <v>A</v>
      </c>
      <c r="AA4727" t="str">
        <v>espip001</v>
      </c>
      <c r="AB4727" t="str">
        <v>olsom001</v>
      </c>
      <c r="AC4727">
        <v>3</v>
      </c>
      <c r="AD4727">
        <v>0</v>
      </c>
      <c r="AE4727">
        <v>2</v>
      </c>
      <c r="AF4727">
        <v>6</v>
      </c>
      <c r="AG4727">
        <v>0</v>
      </c>
      <c r="AH4727" t="str">
        <v>starter</v>
      </c>
      <c r="AI4727">
        <v>0.38605589671662505</v>
      </c>
      <c r="AJ4727">
        <v>-0.38605589671662505</v>
      </c>
    </row>
    <row r="4728" spans="1:36" x14ac:dyDescent="0.35">
      <c r="A4728" t="s">
        <v>286</v>
      </c>
      <c r="B4728" t="s">
        <v>321</v>
      </c>
      <c r="C4728" t="s">
        <v>290</v>
      </c>
      <c r="D4728">
        <v>4</v>
      </c>
      <c r="E4728">
        <v>0</v>
      </c>
      <c r="F4728">
        <v>1</v>
      </c>
      <c r="G4728">
        <v>7</v>
      </c>
      <c r="H4728">
        <v>0</v>
      </c>
      <c r="I4728" t="s">
        <v>895</v>
      </c>
      <c r="J4728">
        <v>0.39988320498599977</v>
      </c>
      <c r="K4728">
        <f t="shared" si="149"/>
        <v>-0.39988320498599977</v>
      </c>
      <c r="L4728">
        <f t="shared" si="150"/>
        <v>1</v>
      </c>
      <c r="Z4728" t="str">
        <v>A</v>
      </c>
      <c r="AA4728" t="str">
        <v>espip001</v>
      </c>
      <c r="AB4728" t="str">
        <v>rilea001</v>
      </c>
      <c r="AC4728">
        <v>4</v>
      </c>
      <c r="AD4728">
        <v>0</v>
      </c>
      <c r="AE4728">
        <v>1</v>
      </c>
      <c r="AF4728">
        <v>7</v>
      </c>
      <c r="AG4728">
        <v>0</v>
      </c>
      <c r="AH4728" t="str">
        <v>starter</v>
      </c>
      <c r="AI4728">
        <v>0.39988320498599977</v>
      </c>
      <c r="AJ4728">
        <v>-0.39988320498599977</v>
      </c>
    </row>
    <row r="4729" spans="1:36" x14ac:dyDescent="0.35">
      <c r="A4729" t="s">
        <v>286</v>
      </c>
      <c r="B4729" t="s">
        <v>321</v>
      </c>
      <c r="C4729" t="s">
        <v>291</v>
      </c>
      <c r="D4729">
        <v>5</v>
      </c>
      <c r="E4729">
        <v>0</v>
      </c>
      <c r="F4729">
        <v>5</v>
      </c>
      <c r="G4729">
        <v>12</v>
      </c>
      <c r="H4729">
        <v>0.88400000000000001</v>
      </c>
      <c r="I4729" t="s">
        <v>895</v>
      </c>
      <c r="J4729">
        <v>0.27554981173016108</v>
      </c>
      <c r="K4729">
        <f t="shared" si="149"/>
        <v>0.60845018826983899</v>
      </c>
      <c r="L4729">
        <f t="shared" si="150"/>
        <v>1</v>
      </c>
      <c r="Z4729" t="str">
        <v>A</v>
      </c>
      <c r="AA4729" t="str">
        <v>espip001</v>
      </c>
      <c r="AB4729" t="str">
        <v>ozunm001</v>
      </c>
      <c r="AC4729">
        <v>5</v>
      </c>
      <c r="AD4729">
        <v>0</v>
      </c>
      <c r="AE4729">
        <v>5</v>
      </c>
      <c r="AF4729">
        <v>12</v>
      </c>
      <c r="AG4729">
        <v>0.88400000000000001</v>
      </c>
      <c r="AH4729" t="str">
        <v>starter</v>
      </c>
      <c r="AI4729">
        <v>0.27554981173016108</v>
      </c>
      <c r="AJ4729">
        <v>0.60845018826983899</v>
      </c>
    </row>
    <row r="4730" spans="1:36" x14ac:dyDescent="0.35">
      <c r="A4730" t="s">
        <v>286</v>
      </c>
      <c r="B4730" t="s">
        <v>321</v>
      </c>
      <c r="C4730" t="s">
        <v>288</v>
      </c>
      <c r="D4730">
        <v>6</v>
      </c>
      <c r="E4730">
        <v>0</v>
      </c>
      <c r="F4730">
        <v>5</v>
      </c>
      <c r="G4730">
        <v>17</v>
      </c>
      <c r="H4730">
        <v>0</v>
      </c>
      <c r="I4730" t="s">
        <v>895</v>
      </c>
      <c r="J4730">
        <v>0.2726443746407175</v>
      </c>
      <c r="K4730">
        <f t="shared" si="149"/>
        <v>-0.2726443746407175</v>
      </c>
      <c r="L4730">
        <f t="shared" si="150"/>
        <v>1</v>
      </c>
      <c r="Z4730" t="str">
        <v>A</v>
      </c>
      <c r="AA4730" t="str">
        <v>espip001</v>
      </c>
      <c r="AB4730" t="str">
        <v>rosae001</v>
      </c>
      <c r="AC4730">
        <v>6</v>
      </c>
      <c r="AD4730">
        <v>0</v>
      </c>
      <c r="AE4730">
        <v>5</v>
      </c>
      <c r="AF4730">
        <v>17</v>
      </c>
      <c r="AG4730">
        <v>0</v>
      </c>
      <c r="AH4730" t="str">
        <v>starter</v>
      </c>
      <c r="AI4730">
        <v>0.2726443746407175</v>
      </c>
      <c r="AJ4730">
        <v>-0.2726443746407175</v>
      </c>
    </row>
    <row r="4731" spans="1:36" x14ac:dyDescent="0.35">
      <c r="A4731" t="s">
        <v>286</v>
      </c>
      <c r="B4731" t="s">
        <v>321</v>
      </c>
      <c r="C4731" t="s">
        <v>309</v>
      </c>
      <c r="D4731">
        <v>7</v>
      </c>
      <c r="E4731">
        <v>0</v>
      </c>
      <c r="F4731">
        <v>5</v>
      </c>
      <c r="G4731">
        <v>22</v>
      </c>
      <c r="H4731">
        <v>0</v>
      </c>
      <c r="I4731" t="s">
        <v>895</v>
      </c>
      <c r="J4731">
        <v>0.26168728773985322</v>
      </c>
      <c r="K4731">
        <f t="shared" si="149"/>
        <v>-0.26168728773985322</v>
      </c>
      <c r="L4731">
        <f t="shared" si="150"/>
        <v>1</v>
      </c>
      <c r="Z4731" t="str">
        <v>A</v>
      </c>
      <c r="AA4731" t="str">
        <v>espip001</v>
      </c>
      <c r="AB4731" t="str">
        <v>contw002</v>
      </c>
      <c r="AC4731">
        <v>7</v>
      </c>
      <c r="AD4731">
        <v>0</v>
      </c>
      <c r="AE4731">
        <v>5</v>
      </c>
      <c r="AF4731">
        <v>22</v>
      </c>
      <c r="AG4731">
        <v>0</v>
      </c>
      <c r="AH4731" t="str">
        <v>starter</v>
      </c>
      <c r="AI4731">
        <v>0.26168728773985322</v>
      </c>
      <c r="AJ4731">
        <v>-0.26168728773985322</v>
      </c>
    </row>
    <row r="4732" spans="1:36" x14ac:dyDescent="0.35">
      <c r="A4732" t="s">
        <v>286</v>
      </c>
      <c r="B4732" t="s">
        <v>321</v>
      </c>
      <c r="C4732" t="s">
        <v>303</v>
      </c>
      <c r="D4732">
        <v>8</v>
      </c>
      <c r="E4732">
        <v>0</v>
      </c>
      <c r="F4732">
        <v>5</v>
      </c>
      <c r="G4732">
        <v>27</v>
      </c>
      <c r="H4732">
        <v>0.88400000000000001</v>
      </c>
      <c r="I4732" t="s">
        <v>895</v>
      </c>
      <c r="J4732">
        <v>0.2566009367038834</v>
      </c>
      <c r="K4732">
        <f t="shared" si="149"/>
        <v>0.62739906329611661</v>
      </c>
      <c r="L4732">
        <f t="shared" si="150"/>
        <v>1</v>
      </c>
      <c r="Z4732" t="str">
        <v>A</v>
      </c>
      <c r="AA4732" t="str">
        <v>espip001</v>
      </c>
      <c r="AB4732" t="str">
        <v>arcio002</v>
      </c>
      <c r="AC4732">
        <v>8</v>
      </c>
      <c r="AD4732">
        <v>0</v>
      </c>
      <c r="AE4732">
        <v>5</v>
      </c>
      <c r="AF4732">
        <v>27</v>
      </c>
      <c r="AG4732">
        <v>0.88400000000000001</v>
      </c>
      <c r="AH4732" t="str">
        <v>starter</v>
      </c>
      <c r="AI4732">
        <v>0.2566009367038834</v>
      </c>
      <c r="AJ4732">
        <v>0.62739906329611661</v>
      </c>
    </row>
    <row r="4733" spans="1:36" x14ac:dyDescent="0.35">
      <c r="A4733" t="s">
        <v>286</v>
      </c>
      <c r="B4733" t="s">
        <v>321</v>
      </c>
      <c r="C4733" t="s">
        <v>389</v>
      </c>
      <c r="D4733">
        <v>9</v>
      </c>
      <c r="E4733">
        <v>0</v>
      </c>
      <c r="F4733">
        <v>3</v>
      </c>
      <c r="G4733">
        <v>30</v>
      </c>
      <c r="H4733">
        <v>0</v>
      </c>
      <c r="I4733" t="s">
        <v>895</v>
      </c>
      <c r="J4733">
        <v>0.25108839926965754</v>
      </c>
      <c r="K4733">
        <f t="shared" si="149"/>
        <v>-0.25108839926965754</v>
      </c>
      <c r="L4733">
        <f t="shared" si="150"/>
        <v>1</v>
      </c>
      <c r="Z4733" t="str">
        <v>A</v>
      </c>
      <c r="AA4733" t="str">
        <v>espip001</v>
      </c>
      <c r="AB4733" t="str">
        <v>harrm004</v>
      </c>
      <c r="AC4733">
        <v>9</v>
      </c>
      <c r="AD4733">
        <v>0</v>
      </c>
      <c r="AE4733">
        <v>3</v>
      </c>
      <c r="AF4733">
        <v>30</v>
      </c>
      <c r="AG4733">
        <v>0</v>
      </c>
      <c r="AH4733" t="str">
        <v>starter</v>
      </c>
      <c r="AI4733">
        <v>0.25108839926965754</v>
      </c>
      <c r="AJ4733">
        <v>-0.25108839926965754</v>
      </c>
    </row>
    <row r="4734" spans="1:36" x14ac:dyDescent="0.35">
      <c r="A4734" t="s">
        <v>286</v>
      </c>
      <c r="B4734" t="s">
        <v>321</v>
      </c>
      <c r="C4734" t="s">
        <v>350</v>
      </c>
      <c r="D4734">
        <v>1</v>
      </c>
      <c r="E4734">
        <v>1</v>
      </c>
      <c r="F4734">
        <v>3</v>
      </c>
      <c r="G4734">
        <v>33</v>
      </c>
      <c r="H4734">
        <v>0</v>
      </c>
      <c r="I4734" t="s">
        <v>895</v>
      </c>
      <c r="J4734">
        <v>0.29831887766305565</v>
      </c>
      <c r="K4734">
        <f t="shared" si="149"/>
        <v>-0.29831887766305565</v>
      </c>
      <c r="L4734">
        <f t="shared" si="150"/>
        <v>1</v>
      </c>
      <c r="Z4734" t="str">
        <v>A</v>
      </c>
      <c r="AA4734" t="str">
        <v>espip001</v>
      </c>
      <c r="AB4734" t="str">
        <v>acunr001</v>
      </c>
      <c r="AC4734">
        <v>1</v>
      </c>
      <c r="AD4734">
        <v>1</v>
      </c>
      <c r="AE4734">
        <v>3</v>
      </c>
      <c r="AF4734">
        <v>33</v>
      </c>
      <c r="AG4734">
        <v>0</v>
      </c>
      <c r="AH4734" t="str">
        <v>starter</v>
      </c>
      <c r="AI4734">
        <v>0.29831887766305565</v>
      </c>
      <c r="AJ4734">
        <v>-0.29831887766305565</v>
      </c>
    </row>
    <row r="4735" spans="1:36" x14ac:dyDescent="0.35">
      <c r="A4735" t="s">
        <v>286</v>
      </c>
      <c r="B4735" t="s">
        <v>321</v>
      </c>
      <c r="C4735" t="s">
        <v>296</v>
      </c>
      <c r="D4735">
        <v>2</v>
      </c>
      <c r="E4735">
        <v>1</v>
      </c>
      <c r="F4735">
        <v>5</v>
      </c>
      <c r="G4735">
        <v>38</v>
      </c>
      <c r="H4735">
        <v>0.88400000000000001</v>
      </c>
      <c r="I4735" t="s">
        <v>895</v>
      </c>
      <c r="J4735">
        <v>0.31020823063432512</v>
      </c>
      <c r="K4735">
        <f t="shared" si="149"/>
        <v>0.57379176936567489</v>
      </c>
      <c r="L4735">
        <f t="shared" si="150"/>
        <v>1</v>
      </c>
      <c r="Z4735" t="str">
        <v>A</v>
      </c>
      <c r="AA4735" t="str">
        <v>espip001</v>
      </c>
      <c r="AB4735" t="str">
        <v>swand001</v>
      </c>
      <c r="AC4735">
        <v>2</v>
      </c>
      <c r="AD4735">
        <v>1</v>
      </c>
      <c r="AE4735">
        <v>5</v>
      </c>
      <c r="AF4735">
        <v>38</v>
      </c>
      <c r="AG4735">
        <v>0.88400000000000001</v>
      </c>
      <c r="AH4735" t="str">
        <v>starter</v>
      </c>
      <c r="AI4735">
        <v>0.31020823063432512</v>
      </c>
      <c r="AJ4735">
        <v>0.57379176936567489</v>
      </c>
    </row>
    <row r="4736" spans="1:36" x14ac:dyDescent="0.35">
      <c r="A4736" t="s">
        <v>286</v>
      </c>
      <c r="B4736" t="s">
        <v>321</v>
      </c>
      <c r="C4736" t="s">
        <v>289</v>
      </c>
      <c r="D4736">
        <v>3</v>
      </c>
      <c r="E4736">
        <v>1</v>
      </c>
      <c r="F4736">
        <v>3</v>
      </c>
      <c r="G4736">
        <v>41</v>
      </c>
      <c r="H4736">
        <v>0.88400000000000001</v>
      </c>
      <c r="I4736" t="s">
        <v>895</v>
      </c>
      <c r="J4736">
        <v>0.31356291957383503</v>
      </c>
      <c r="K4736">
        <f t="shared" si="149"/>
        <v>0.57043708042616492</v>
      </c>
      <c r="L4736">
        <f t="shared" si="150"/>
        <v>1</v>
      </c>
      <c r="Z4736" t="str">
        <v>A</v>
      </c>
      <c r="AA4736" t="str">
        <v>espip001</v>
      </c>
      <c r="AB4736" t="str">
        <v>olsom001</v>
      </c>
      <c r="AC4736">
        <v>3</v>
      </c>
      <c r="AD4736">
        <v>1</v>
      </c>
      <c r="AE4736">
        <v>3</v>
      </c>
      <c r="AF4736">
        <v>41</v>
      </c>
      <c r="AG4736">
        <v>0.88400000000000001</v>
      </c>
      <c r="AH4736" t="str">
        <v>starter</v>
      </c>
      <c r="AI4736">
        <v>0.31356291957383503</v>
      </c>
      <c r="AJ4736">
        <v>0.57043708042616492</v>
      </c>
    </row>
    <row r="4737" spans="1:36" x14ac:dyDescent="0.35">
      <c r="A4737" t="s">
        <v>286</v>
      </c>
      <c r="B4737" t="s">
        <v>321</v>
      </c>
      <c r="C4737" t="s">
        <v>290</v>
      </c>
      <c r="D4737">
        <v>4</v>
      </c>
      <c r="E4737">
        <v>1</v>
      </c>
      <c r="F4737">
        <v>5</v>
      </c>
      <c r="G4737">
        <v>46</v>
      </c>
      <c r="H4737">
        <v>0.88400000000000001</v>
      </c>
      <c r="I4737" t="s">
        <v>895</v>
      </c>
      <c r="J4737">
        <v>0.30285168970664528</v>
      </c>
      <c r="K4737">
        <f t="shared" si="149"/>
        <v>0.58114831029335479</v>
      </c>
      <c r="L4737">
        <f t="shared" si="150"/>
        <v>1</v>
      </c>
      <c r="Z4737" t="str">
        <v>A</v>
      </c>
      <c r="AA4737" t="str">
        <v>espip001</v>
      </c>
      <c r="AB4737" t="str">
        <v>rilea001</v>
      </c>
      <c r="AC4737">
        <v>4</v>
      </c>
      <c r="AD4737">
        <v>1</v>
      </c>
      <c r="AE4737">
        <v>5</v>
      </c>
      <c r="AF4737">
        <v>46</v>
      </c>
      <c r="AG4737">
        <v>0.88400000000000001</v>
      </c>
      <c r="AH4737" t="str">
        <v>starter</v>
      </c>
      <c r="AI4737">
        <v>0.30285168970664528</v>
      </c>
      <c r="AJ4737">
        <v>0.58114831029335479</v>
      </c>
    </row>
    <row r="4738" spans="1:36" x14ac:dyDescent="0.35">
      <c r="A4738" t="s">
        <v>286</v>
      </c>
      <c r="B4738" t="s">
        <v>321</v>
      </c>
      <c r="C4738" t="s">
        <v>291</v>
      </c>
      <c r="D4738">
        <v>5</v>
      </c>
      <c r="E4738">
        <v>1</v>
      </c>
      <c r="F4738">
        <v>5</v>
      </c>
      <c r="G4738">
        <v>51</v>
      </c>
      <c r="H4738">
        <v>0.72</v>
      </c>
      <c r="I4738" t="s">
        <v>895</v>
      </c>
      <c r="J4738">
        <v>0.28708080518191925</v>
      </c>
      <c r="K4738">
        <f t="shared" si="149"/>
        <v>0.43291919481808072</v>
      </c>
      <c r="L4738">
        <f t="shared" si="150"/>
        <v>1</v>
      </c>
      <c r="Z4738" t="str">
        <v>A</v>
      </c>
      <c r="AA4738" t="str">
        <v>espip001</v>
      </c>
      <c r="AB4738" t="str">
        <v>ozunm001</v>
      </c>
      <c r="AC4738">
        <v>5</v>
      </c>
      <c r="AD4738">
        <v>1</v>
      </c>
      <c r="AE4738">
        <v>5</v>
      </c>
      <c r="AF4738">
        <v>51</v>
      </c>
      <c r="AG4738">
        <v>0.72</v>
      </c>
      <c r="AH4738" t="str">
        <v>starter</v>
      </c>
      <c r="AI4738">
        <v>0.28708080518191925</v>
      </c>
      <c r="AJ4738">
        <v>0.43291919481808072</v>
      </c>
    </row>
    <row r="4739" spans="1:36" x14ac:dyDescent="0.35">
      <c r="A4739" t="s">
        <v>286</v>
      </c>
      <c r="B4739" t="s">
        <v>321</v>
      </c>
      <c r="C4739" t="s">
        <v>288</v>
      </c>
      <c r="D4739">
        <v>6</v>
      </c>
      <c r="E4739">
        <v>1</v>
      </c>
      <c r="F4739">
        <v>5</v>
      </c>
      <c r="G4739">
        <v>56</v>
      </c>
      <c r="H4739">
        <v>0</v>
      </c>
      <c r="I4739" t="s">
        <v>895</v>
      </c>
      <c r="J4739">
        <v>0.28417536809247568</v>
      </c>
      <c r="K4739">
        <f t="shared" ref="K4739:K4802" si="151">H4739-J4739</f>
        <v>-0.28417536809247568</v>
      </c>
      <c r="L4739">
        <f t="shared" ref="L4739:L4802" si="152">IF(OR(ISTEXT(H4739),F4739=0),0,1)</f>
        <v>1</v>
      </c>
      <c r="Z4739" t="str">
        <v>A</v>
      </c>
      <c r="AA4739" t="str">
        <v>espip001</v>
      </c>
      <c r="AB4739" t="str">
        <v>rosae001</v>
      </c>
      <c r="AC4739">
        <v>6</v>
      </c>
      <c r="AD4739">
        <v>1</v>
      </c>
      <c r="AE4739">
        <v>5</v>
      </c>
      <c r="AF4739">
        <v>56</v>
      </c>
      <c r="AG4739">
        <v>0</v>
      </c>
      <c r="AH4739" t="str">
        <v>starter</v>
      </c>
      <c r="AI4739">
        <v>0.28417536809247568</v>
      </c>
      <c r="AJ4739">
        <v>-0.28417536809247568</v>
      </c>
    </row>
    <row r="4740" spans="1:36" x14ac:dyDescent="0.35">
      <c r="A4740" t="s">
        <v>286</v>
      </c>
      <c r="B4740" t="s">
        <v>321</v>
      </c>
      <c r="C4740" t="s">
        <v>309</v>
      </c>
      <c r="D4740">
        <v>7</v>
      </c>
      <c r="E4740">
        <v>1</v>
      </c>
      <c r="F4740">
        <v>3</v>
      </c>
      <c r="G4740">
        <v>59</v>
      </c>
      <c r="H4740">
        <v>0</v>
      </c>
      <c r="I4740" t="s">
        <v>895</v>
      </c>
      <c r="J4740">
        <v>0.27771855960332165</v>
      </c>
      <c r="K4740">
        <f t="shared" si="151"/>
        <v>-0.27771855960332165</v>
      </c>
      <c r="L4740">
        <f t="shared" si="152"/>
        <v>1</v>
      </c>
      <c r="Z4740" t="str">
        <v>A</v>
      </c>
      <c r="AA4740" t="str">
        <v>espip001</v>
      </c>
      <c r="AB4740" t="str">
        <v>contw002</v>
      </c>
      <c r="AC4740">
        <v>7</v>
      </c>
      <c r="AD4740">
        <v>1</v>
      </c>
      <c r="AE4740">
        <v>3</v>
      </c>
      <c r="AF4740">
        <v>59</v>
      </c>
      <c r="AG4740">
        <v>0</v>
      </c>
      <c r="AH4740" t="str">
        <v>starter</v>
      </c>
      <c r="AI4740">
        <v>0.27771855960332165</v>
      </c>
      <c r="AJ4740">
        <v>-0.27771855960332165</v>
      </c>
    </row>
    <row r="4741" spans="1:36" x14ac:dyDescent="0.35">
      <c r="A4741" t="s">
        <v>286</v>
      </c>
      <c r="B4741" t="s">
        <v>321</v>
      </c>
      <c r="C4741" t="s">
        <v>303</v>
      </c>
      <c r="D4741">
        <v>8</v>
      </c>
      <c r="E4741">
        <v>1</v>
      </c>
      <c r="F4741">
        <v>2</v>
      </c>
      <c r="G4741">
        <v>61</v>
      </c>
      <c r="H4741">
        <v>0</v>
      </c>
      <c r="I4741" t="s">
        <v>895</v>
      </c>
      <c r="J4741">
        <v>0.35665617916190001</v>
      </c>
      <c r="K4741">
        <f t="shared" si="151"/>
        <v>-0.35665617916190001</v>
      </c>
      <c r="L4741">
        <f t="shared" si="152"/>
        <v>1</v>
      </c>
      <c r="Z4741" t="str">
        <v>A</v>
      </c>
      <c r="AA4741" t="str">
        <v>espip001</v>
      </c>
      <c r="AB4741" t="str">
        <v>arcio002</v>
      </c>
      <c r="AC4741">
        <v>8</v>
      </c>
      <c r="AD4741">
        <v>1</v>
      </c>
      <c r="AE4741">
        <v>2</v>
      </c>
      <c r="AF4741">
        <v>61</v>
      </c>
      <c r="AG4741">
        <v>0</v>
      </c>
      <c r="AH4741" t="str">
        <v>starter</v>
      </c>
      <c r="AI4741">
        <v>0.35665617916190001</v>
      </c>
      <c r="AJ4741">
        <v>-0.35665617916190001</v>
      </c>
    </row>
    <row r="4742" spans="1:36" x14ac:dyDescent="0.35">
      <c r="A4742" t="s">
        <v>286</v>
      </c>
      <c r="B4742" t="s">
        <v>321</v>
      </c>
      <c r="C4742" t="s">
        <v>389</v>
      </c>
      <c r="D4742">
        <v>9</v>
      </c>
      <c r="E4742">
        <v>1</v>
      </c>
      <c r="F4742">
        <v>2</v>
      </c>
      <c r="G4742">
        <v>63</v>
      </c>
      <c r="H4742">
        <v>0</v>
      </c>
      <c r="I4742" t="s">
        <v>895</v>
      </c>
      <c r="J4742">
        <v>0.3466433633159639</v>
      </c>
      <c r="K4742">
        <f t="shared" si="151"/>
        <v>-0.3466433633159639</v>
      </c>
      <c r="L4742">
        <f t="shared" si="152"/>
        <v>1</v>
      </c>
      <c r="Z4742" t="str">
        <v>A</v>
      </c>
      <c r="AA4742" t="str">
        <v>espip001</v>
      </c>
      <c r="AB4742" t="str">
        <v>harrm004</v>
      </c>
      <c r="AC4742">
        <v>9</v>
      </c>
      <c r="AD4742">
        <v>1</v>
      </c>
      <c r="AE4742">
        <v>2</v>
      </c>
      <c r="AF4742">
        <v>63</v>
      </c>
      <c r="AG4742">
        <v>0</v>
      </c>
      <c r="AH4742" t="str">
        <v>starter</v>
      </c>
      <c r="AI4742">
        <v>0.3466433633159639</v>
      </c>
      <c r="AJ4742">
        <v>-0.3466433633159639</v>
      </c>
    </row>
    <row r="4743" spans="1:36" x14ac:dyDescent="0.35">
      <c r="A4743" t="s">
        <v>286</v>
      </c>
      <c r="B4743" t="s">
        <v>321</v>
      </c>
      <c r="C4743" t="s">
        <v>350</v>
      </c>
      <c r="D4743">
        <v>1</v>
      </c>
      <c r="E4743">
        <v>2</v>
      </c>
      <c r="F4743">
        <v>2</v>
      </c>
      <c r="G4743">
        <v>65</v>
      </c>
      <c r="H4743">
        <v>0</v>
      </c>
      <c r="I4743" t="s">
        <v>895</v>
      </c>
      <c r="J4743">
        <v>0.40054165229826449</v>
      </c>
      <c r="K4743">
        <f t="shared" si="151"/>
        <v>-0.40054165229826449</v>
      </c>
      <c r="L4743">
        <f t="shared" si="152"/>
        <v>1</v>
      </c>
      <c r="Z4743" t="str">
        <v>A</v>
      </c>
      <c r="AA4743" t="str">
        <v>espip001</v>
      </c>
      <c r="AB4743" t="str">
        <v>acunr001</v>
      </c>
      <c r="AC4743">
        <v>1</v>
      </c>
      <c r="AD4743">
        <v>2</v>
      </c>
      <c r="AE4743">
        <v>2</v>
      </c>
      <c r="AF4743">
        <v>65</v>
      </c>
      <c r="AG4743">
        <v>0</v>
      </c>
      <c r="AH4743" t="str">
        <v>starter</v>
      </c>
      <c r="AI4743">
        <v>0.40054165229826449</v>
      </c>
      <c r="AJ4743">
        <v>-0.40054165229826449</v>
      </c>
    </row>
    <row r="4744" spans="1:36" x14ac:dyDescent="0.35">
      <c r="A4744" t="s">
        <v>286</v>
      </c>
      <c r="B4744" t="s">
        <v>450</v>
      </c>
      <c r="C4744" t="s">
        <v>296</v>
      </c>
      <c r="D4744">
        <v>2</v>
      </c>
      <c r="E4744">
        <v>0</v>
      </c>
      <c r="F4744">
        <v>1</v>
      </c>
      <c r="G4744">
        <v>1</v>
      </c>
      <c r="H4744">
        <v>1.2609999999999999</v>
      </c>
      <c r="I4744" t="s">
        <v>894</v>
      </c>
      <c r="J4744">
        <v>0.41282334286634731</v>
      </c>
      <c r="K4744">
        <f t="shared" si="151"/>
        <v>0.84817665713365265</v>
      </c>
      <c r="L4744">
        <f t="shared" si="152"/>
        <v>1</v>
      </c>
      <c r="Z4744" t="str">
        <v>A</v>
      </c>
      <c r="AA4744" t="str">
        <v>macha003</v>
      </c>
      <c r="AB4744" t="str">
        <v>swand001</v>
      </c>
      <c r="AC4744">
        <v>2</v>
      </c>
      <c r="AD4744">
        <v>0</v>
      </c>
      <c r="AE4744">
        <v>1</v>
      </c>
      <c r="AF4744">
        <v>1</v>
      </c>
      <c r="AG4744">
        <v>1.2609999999999999</v>
      </c>
      <c r="AH4744" t="str">
        <v>relief</v>
      </c>
      <c r="AI4744">
        <v>0.41282334286634731</v>
      </c>
      <c r="AJ4744">
        <v>0.84817665713365265</v>
      </c>
    </row>
    <row r="4745" spans="1:36" x14ac:dyDescent="0.35">
      <c r="A4745" t="s">
        <v>286</v>
      </c>
      <c r="B4745" t="s">
        <v>450</v>
      </c>
      <c r="C4745" t="s">
        <v>289</v>
      </c>
      <c r="D4745">
        <v>3</v>
      </c>
      <c r="E4745">
        <v>0</v>
      </c>
      <c r="F4745">
        <v>3</v>
      </c>
      <c r="G4745">
        <v>4</v>
      </c>
      <c r="H4745">
        <v>0</v>
      </c>
      <c r="I4745" t="s">
        <v>894</v>
      </c>
      <c r="J4745">
        <v>0.30761552307474455</v>
      </c>
      <c r="K4745">
        <f t="shared" si="151"/>
        <v>-0.30761552307474455</v>
      </c>
      <c r="L4745">
        <f t="shared" si="152"/>
        <v>1</v>
      </c>
      <c r="Z4745" t="str">
        <v>A</v>
      </c>
      <c r="AA4745" t="str">
        <v>macha003</v>
      </c>
      <c r="AB4745" t="str">
        <v>olsom001</v>
      </c>
      <c r="AC4745">
        <v>3</v>
      </c>
      <c r="AD4745">
        <v>0</v>
      </c>
      <c r="AE4745">
        <v>3</v>
      </c>
      <c r="AF4745">
        <v>4</v>
      </c>
      <c r="AG4745">
        <v>0</v>
      </c>
      <c r="AH4745" t="str">
        <v>relief</v>
      </c>
      <c r="AI4745">
        <v>0.30761552307474455</v>
      </c>
      <c r="AJ4745">
        <v>-0.30761552307474455</v>
      </c>
    </row>
    <row r="4746" spans="1:36" x14ac:dyDescent="0.35">
      <c r="A4746" t="s">
        <v>286</v>
      </c>
      <c r="B4746" t="s">
        <v>450</v>
      </c>
      <c r="C4746" t="s">
        <v>290</v>
      </c>
      <c r="D4746">
        <v>4</v>
      </c>
      <c r="E4746">
        <v>0</v>
      </c>
      <c r="F4746">
        <v>4</v>
      </c>
      <c r="G4746">
        <v>8</v>
      </c>
      <c r="H4746">
        <v>0</v>
      </c>
      <c r="I4746" t="s">
        <v>894</v>
      </c>
      <c r="J4746">
        <v>0.28077494672493086</v>
      </c>
      <c r="K4746">
        <f t="shared" si="151"/>
        <v>-0.28077494672493086</v>
      </c>
      <c r="L4746">
        <f t="shared" si="152"/>
        <v>1</v>
      </c>
      <c r="Z4746" t="str">
        <v>A</v>
      </c>
      <c r="AA4746" t="str">
        <v>macha003</v>
      </c>
      <c r="AB4746" t="str">
        <v>rilea001</v>
      </c>
      <c r="AC4746">
        <v>4</v>
      </c>
      <c r="AD4746">
        <v>0</v>
      </c>
      <c r="AE4746">
        <v>4</v>
      </c>
      <c r="AF4746">
        <v>8</v>
      </c>
      <c r="AG4746">
        <v>0</v>
      </c>
      <c r="AH4746" t="str">
        <v>relief</v>
      </c>
      <c r="AI4746">
        <v>0.28077494672493086</v>
      </c>
      <c r="AJ4746">
        <v>-0.28077494672493086</v>
      </c>
    </row>
    <row r="4747" spans="1:36" x14ac:dyDescent="0.35">
      <c r="A4747" t="s">
        <v>286</v>
      </c>
      <c r="B4747" t="s">
        <v>450</v>
      </c>
      <c r="C4747" t="s">
        <v>291</v>
      </c>
      <c r="D4747">
        <v>5</v>
      </c>
      <c r="E4747">
        <v>0</v>
      </c>
      <c r="F4747">
        <v>6</v>
      </c>
      <c r="G4747">
        <v>14</v>
      </c>
      <c r="H4747">
        <v>0</v>
      </c>
      <c r="I4747" t="s">
        <v>894</v>
      </c>
      <c r="J4747">
        <v>0.31041797199768867</v>
      </c>
      <c r="K4747">
        <f t="shared" si="151"/>
        <v>-0.31041797199768867</v>
      </c>
      <c r="L4747">
        <f t="shared" si="152"/>
        <v>1</v>
      </c>
      <c r="Z4747" t="str">
        <v>A</v>
      </c>
      <c r="AA4747" t="str">
        <v>macha003</v>
      </c>
      <c r="AB4747" t="str">
        <v>ozunm001</v>
      </c>
      <c r="AC4747">
        <v>5</v>
      </c>
      <c r="AD4747">
        <v>0</v>
      </c>
      <c r="AE4747">
        <v>6</v>
      </c>
      <c r="AF4747">
        <v>14</v>
      </c>
      <c r="AG4747">
        <v>0</v>
      </c>
      <c r="AH4747" t="str">
        <v>relief</v>
      </c>
      <c r="AI4747">
        <v>0.31041797199768867</v>
      </c>
      <c r="AJ4747">
        <v>-0.31041797199768867</v>
      </c>
    </row>
    <row r="4748" spans="1:36" x14ac:dyDescent="0.35">
      <c r="A4748" t="s">
        <v>286</v>
      </c>
      <c r="B4748" t="s">
        <v>326</v>
      </c>
      <c r="C4748" t="s">
        <v>288</v>
      </c>
      <c r="D4748">
        <v>6</v>
      </c>
      <c r="E4748">
        <v>0</v>
      </c>
      <c r="F4748">
        <v>4</v>
      </c>
      <c r="G4748">
        <v>4</v>
      </c>
      <c r="H4748">
        <v>0</v>
      </c>
      <c r="I4748" t="s">
        <v>894</v>
      </c>
      <c r="J4748">
        <v>0.26209862511076126</v>
      </c>
      <c r="K4748">
        <f t="shared" si="151"/>
        <v>-0.26209862511076126</v>
      </c>
      <c r="L4748">
        <f t="shared" si="152"/>
        <v>1</v>
      </c>
      <c r="Z4748" t="str">
        <v>A</v>
      </c>
      <c r="AA4748" t="str">
        <v>cishs001</v>
      </c>
      <c r="AB4748" t="str">
        <v>rosae001</v>
      </c>
      <c r="AC4748">
        <v>6</v>
      </c>
      <c r="AD4748">
        <v>0</v>
      </c>
      <c r="AE4748">
        <v>4</v>
      </c>
      <c r="AF4748">
        <v>4</v>
      </c>
      <c r="AG4748">
        <v>0</v>
      </c>
      <c r="AH4748" t="str">
        <v>relief</v>
      </c>
      <c r="AI4748">
        <v>0.26209862511076126</v>
      </c>
      <c r="AJ4748">
        <v>-0.26209862511076126</v>
      </c>
    </row>
    <row r="4749" spans="1:36" x14ac:dyDescent="0.35">
      <c r="A4749" t="s">
        <v>286</v>
      </c>
      <c r="B4749" t="s">
        <v>326</v>
      </c>
      <c r="C4749" t="s">
        <v>309</v>
      </c>
      <c r="D4749">
        <v>7</v>
      </c>
      <c r="E4749">
        <v>0</v>
      </c>
      <c r="F4749">
        <v>5</v>
      </c>
      <c r="G4749">
        <v>9</v>
      </c>
      <c r="H4749">
        <v>0.88400000000000001</v>
      </c>
      <c r="I4749" t="s">
        <v>894</v>
      </c>
      <c r="J4749">
        <v>0.26727088469252092</v>
      </c>
      <c r="K4749">
        <f t="shared" si="151"/>
        <v>0.61672911530747909</v>
      </c>
      <c r="L4749">
        <f t="shared" si="152"/>
        <v>1</v>
      </c>
      <c r="Z4749" t="str">
        <v>A</v>
      </c>
      <c r="AA4749" t="str">
        <v>cishs001</v>
      </c>
      <c r="AB4749" t="str">
        <v>contw002</v>
      </c>
      <c r="AC4749">
        <v>7</v>
      </c>
      <c r="AD4749">
        <v>0</v>
      </c>
      <c r="AE4749">
        <v>5</v>
      </c>
      <c r="AF4749">
        <v>9</v>
      </c>
      <c r="AG4749">
        <v>0.88400000000000001</v>
      </c>
      <c r="AH4749" t="str">
        <v>relief</v>
      </c>
      <c r="AI4749">
        <v>0.26727088469252092</v>
      </c>
      <c r="AJ4749">
        <v>0.61672911530747909</v>
      </c>
    </row>
    <row r="4750" spans="1:36" x14ac:dyDescent="0.35">
      <c r="A4750" t="s">
        <v>286</v>
      </c>
      <c r="B4750" t="s">
        <v>326</v>
      </c>
      <c r="C4750" t="s">
        <v>303</v>
      </c>
      <c r="D4750">
        <v>8</v>
      </c>
      <c r="E4750">
        <v>0</v>
      </c>
      <c r="F4750">
        <v>3</v>
      </c>
      <c r="G4750">
        <v>12</v>
      </c>
      <c r="H4750">
        <v>0</v>
      </c>
      <c r="I4750" t="s">
        <v>894</v>
      </c>
      <c r="J4750">
        <v>0.26668481206826133</v>
      </c>
      <c r="K4750">
        <f t="shared" si="151"/>
        <v>-0.26668481206826133</v>
      </c>
      <c r="L4750">
        <f t="shared" si="152"/>
        <v>1</v>
      </c>
      <c r="Z4750" t="str">
        <v>A</v>
      </c>
      <c r="AA4750" t="str">
        <v>cishs001</v>
      </c>
      <c r="AB4750" t="str">
        <v>arcio002</v>
      </c>
      <c r="AC4750">
        <v>8</v>
      </c>
      <c r="AD4750">
        <v>0</v>
      </c>
      <c r="AE4750">
        <v>3</v>
      </c>
      <c r="AF4750">
        <v>12</v>
      </c>
      <c r="AG4750">
        <v>0</v>
      </c>
      <c r="AH4750" t="str">
        <v>relief</v>
      </c>
      <c r="AI4750">
        <v>0.26668481206826133</v>
      </c>
      <c r="AJ4750">
        <v>-0.26668481206826133</v>
      </c>
    </row>
    <row r="4751" spans="1:36" x14ac:dyDescent="0.35">
      <c r="A4751" t="s">
        <v>286</v>
      </c>
      <c r="B4751" t="s">
        <v>326</v>
      </c>
      <c r="C4751" t="s">
        <v>389</v>
      </c>
      <c r="D4751">
        <v>9</v>
      </c>
      <c r="E4751">
        <v>0</v>
      </c>
      <c r="F4751">
        <v>6</v>
      </c>
      <c r="G4751">
        <v>18</v>
      </c>
      <c r="H4751">
        <v>0</v>
      </c>
      <c r="I4751" t="s">
        <v>894</v>
      </c>
      <c r="J4751">
        <v>0.28145628112547488</v>
      </c>
      <c r="K4751">
        <f t="shared" si="151"/>
        <v>-0.28145628112547488</v>
      </c>
      <c r="L4751">
        <f t="shared" si="152"/>
        <v>1</v>
      </c>
      <c r="Z4751" t="str">
        <v>A</v>
      </c>
      <c r="AA4751" t="str">
        <v>cishs001</v>
      </c>
      <c r="AB4751" t="str">
        <v>harrm004</v>
      </c>
      <c r="AC4751">
        <v>9</v>
      </c>
      <c r="AD4751">
        <v>0</v>
      </c>
      <c r="AE4751">
        <v>6</v>
      </c>
      <c r="AF4751">
        <v>18</v>
      </c>
      <c r="AG4751">
        <v>0</v>
      </c>
      <c r="AH4751" t="str">
        <v>relief</v>
      </c>
      <c r="AI4751">
        <v>0.28145628112547488</v>
      </c>
      <c r="AJ4751">
        <v>-0.28145628112547488</v>
      </c>
    </row>
    <row r="4752" spans="1:36" x14ac:dyDescent="0.35">
      <c r="A4752" t="s">
        <v>286</v>
      </c>
      <c r="B4752" t="s">
        <v>324</v>
      </c>
      <c r="C4752" t="s">
        <v>350</v>
      </c>
      <c r="D4752">
        <v>1</v>
      </c>
      <c r="E4752">
        <v>0</v>
      </c>
      <c r="F4752">
        <v>4</v>
      </c>
      <c r="G4752">
        <v>4</v>
      </c>
      <c r="H4752">
        <v>0</v>
      </c>
      <c r="I4752" t="s">
        <v>894</v>
      </c>
      <c r="J4752">
        <v>0.27174185626963099</v>
      </c>
      <c r="K4752">
        <f t="shared" si="151"/>
        <v>-0.27174185626963099</v>
      </c>
      <c r="L4752">
        <f t="shared" si="152"/>
        <v>1</v>
      </c>
      <c r="Z4752" t="str">
        <v>A</v>
      </c>
      <c r="AA4752" t="str">
        <v>finnk001</v>
      </c>
      <c r="AB4752" t="str">
        <v>acunr001</v>
      </c>
      <c r="AC4752">
        <v>1</v>
      </c>
      <c r="AD4752">
        <v>0</v>
      </c>
      <c r="AE4752">
        <v>4</v>
      </c>
      <c r="AF4752">
        <v>4</v>
      </c>
      <c r="AG4752">
        <v>0</v>
      </c>
      <c r="AH4752" t="str">
        <v>relief</v>
      </c>
      <c r="AI4752">
        <v>0.27174185626963099</v>
      </c>
      <c r="AJ4752">
        <v>-0.27174185626963099</v>
      </c>
    </row>
    <row r="4753" spans="1:36" x14ac:dyDescent="0.35">
      <c r="A4753" t="s">
        <v>286</v>
      </c>
      <c r="B4753" t="s">
        <v>324</v>
      </c>
      <c r="C4753" t="s">
        <v>296</v>
      </c>
      <c r="D4753">
        <v>2</v>
      </c>
      <c r="E4753">
        <v>0</v>
      </c>
      <c r="F4753">
        <v>4</v>
      </c>
      <c r="G4753">
        <v>8</v>
      </c>
      <c r="H4753">
        <v>0</v>
      </c>
      <c r="I4753" t="s">
        <v>894</v>
      </c>
      <c r="J4753">
        <v>0.28813148765261071</v>
      </c>
      <c r="K4753">
        <f t="shared" si="151"/>
        <v>-0.28813148765261071</v>
      </c>
      <c r="L4753">
        <f t="shared" si="152"/>
        <v>1</v>
      </c>
      <c r="Z4753" t="str">
        <v>A</v>
      </c>
      <c r="AA4753" t="str">
        <v>finnk001</v>
      </c>
      <c r="AB4753" t="str">
        <v>swand001</v>
      </c>
      <c r="AC4753">
        <v>2</v>
      </c>
      <c r="AD4753">
        <v>0</v>
      </c>
      <c r="AE4753">
        <v>4</v>
      </c>
      <c r="AF4753">
        <v>8</v>
      </c>
      <c r="AG4753">
        <v>0</v>
      </c>
      <c r="AH4753" t="str">
        <v>relief</v>
      </c>
      <c r="AI4753">
        <v>0.28813148765261071</v>
      </c>
      <c r="AJ4753">
        <v>-0.28813148765261071</v>
      </c>
    </row>
    <row r="4754" spans="1:36" x14ac:dyDescent="0.35">
      <c r="A4754" t="s">
        <v>286</v>
      </c>
      <c r="B4754" t="s">
        <v>324</v>
      </c>
      <c r="C4754" t="s">
        <v>289</v>
      </c>
      <c r="D4754">
        <v>3</v>
      </c>
      <c r="E4754">
        <v>0</v>
      </c>
      <c r="F4754">
        <v>4</v>
      </c>
      <c r="G4754">
        <v>12</v>
      </c>
      <c r="H4754">
        <v>0</v>
      </c>
      <c r="I4754" t="s">
        <v>894</v>
      </c>
      <c r="J4754">
        <v>0.28698589818041037</v>
      </c>
      <c r="K4754">
        <f t="shared" si="151"/>
        <v>-0.28698589818041037</v>
      </c>
      <c r="L4754">
        <f t="shared" si="152"/>
        <v>1</v>
      </c>
      <c r="Z4754" t="str">
        <v>A</v>
      </c>
      <c r="AA4754" t="str">
        <v>finnk001</v>
      </c>
      <c r="AB4754" t="str">
        <v>olsom001</v>
      </c>
      <c r="AC4754">
        <v>3</v>
      </c>
      <c r="AD4754">
        <v>0</v>
      </c>
      <c r="AE4754">
        <v>4</v>
      </c>
      <c r="AF4754">
        <v>12</v>
      </c>
      <c r="AG4754">
        <v>0</v>
      </c>
      <c r="AH4754" t="str">
        <v>relief</v>
      </c>
      <c r="AI4754">
        <v>0.28698589818041037</v>
      </c>
      <c r="AJ4754">
        <v>-0.28698589818041037</v>
      </c>
    </row>
    <row r="4755" spans="1:36" x14ac:dyDescent="0.35">
      <c r="A4755" t="s">
        <v>286</v>
      </c>
      <c r="B4755" t="s">
        <v>324</v>
      </c>
      <c r="C4755" t="s">
        <v>290</v>
      </c>
      <c r="D4755">
        <v>4</v>
      </c>
      <c r="E4755">
        <v>0</v>
      </c>
      <c r="F4755">
        <v>2</v>
      </c>
      <c r="G4755">
        <v>14</v>
      </c>
      <c r="H4755">
        <v>2.0720000000000001</v>
      </c>
      <c r="I4755" t="s">
        <v>894</v>
      </c>
      <c r="J4755">
        <v>0.38542854221381323</v>
      </c>
      <c r="K4755">
        <f t="shared" si="151"/>
        <v>1.6865714577861868</v>
      </c>
      <c r="L4755">
        <f t="shared" si="152"/>
        <v>1</v>
      </c>
      <c r="Z4755" t="str">
        <v>A</v>
      </c>
      <c r="AA4755" t="str">
        <v>finnk001</v>
      </c>
      <c r="AB4755" t="str">
        <v>rilea001</v>
      </c>
      <c r="AC4755">
        <v>4</v>
      </c>
      <c r="AD4755">
        <v>0</v>
      </c>
      <c r="AE4755">
        <v>2</v>
      </c>
      <c r="AF4755">
        <v>14</v>
      </c>
      <c r="AG4755">
        <v>2.0720000000000001</v>
      </c>
      <c r="AH4755" t="str">
        <v>relief</v>
      </c>
      <c r="AI4755">
        <v>0.38542854221381323</v>
      </c>
      <c r="AJ4755">
        <v>1.6865714577861868</v>
      </c>
    </row>
    <row r="4756" spans="1:36" x14ac:dyDescent="0.35">
      <c r="A4756" t="s">
        <v>286</v>
      </c>
      <c r="B4756" t="s">
        <v>324</v>
      </c>
      <c r="C4756" t="s">
        <v>291</v>
      </c>
      <c r="D4756">
        <v>5</v>
      </c>
      <c r="E4756">
        <v>0</v>
      </c>
      <c r="F4756">
        <v>3</v>
      </c>
      <c r="G4756">
        <v>17</v>
      </c>
      <c r="H4756">
        <v>0</v>
      </c>
      <c r="I4756" t="s">
        <v>894</v>
      </c>
      <c r="J4756">
        <v>0.28563368709453901</v>
      </c>
      <c r="K4756">
        <f t="shared" si="151"/>
        <v>-0.28563368709453901</v>
      </c>
      <c r="L4756">
        <f t="shared" si="152"/>
        <v>1</v>
      </c>
      <c r="Z4756" t="str">
        <v>A</v>
      </c>
      <c r="AA4756" t="str">
        <v>finnk001</v>
      </c>
      <c r="AB4756" t="str">
        <v>ozunm001</v>
      </c>
      <c r="AC4756">
        <v>5</v>
      </c>
      <c r="AD4756">
        <v>0</v>
      </c>
      <c r="AE4756">
        <v>3</v>
      </c>
      <c r="AF4756">
        <v>17</v>
      </c>
      <c r="AG4756">
        <v>0</v>
      </c>
      <c r="AH4756" t="str">
        <v>relief</v>
      </c>
      <c r="AI4756">
        <v>0.28563368709453901</v>
      </c>
      <c r="AJ4756">
        <v>-0.28563368709453901</v>
      </c>
    </row>
    <row r="4757" spans="1:36" x14ac:dyDescent="0.35">
      <c r="A4757" t="s">
        <v>286</v>
      </c>
      <c r="B4757" t="s">
        <v>324</v>
      </c>
      <c r="C4757" t="s">
        <v>288</v>
      </c>
      <c r="D4757">
        <v>6</v>
      </c>
      <c r="E4757">
        <v>0</v>
      </c>
      <c r="F4757">
        <v>5</v>
      </c>
      <c r="G4757">
        <v>22</v>
      </c>
      <c r="H4757">
        <v>0</v>
      </c>
      <c r="I4757" t="s">
        <v>894</v>
      </c>
      <c r="J4757">
        <v>0.27822797159338519</v>
      </c>
      <c r="K4757">
        <f t="shared" si="151"/>
        <v>-0.27822797159338519</v>
      </c>
      <c r="L4757">
        <f t="shared" si="152"/>
        <v>1</v>
      </c>
      <c r="Z4757" t="str">
        <v>A</v>
      </c>
      <c r="AA4757" t="str">
        <v>finnk001</v>
      </c>
      <c r="AB4757" t="str">
        <v>rosae001</v>
      </c>
      <c r="AC4757">
        <v>6</v>
      </c>
      <c r="AD4757">
        <v>0</v>
      </c>
      <c r="AE4757">
        <v>5</v>
      </c>
      <c r="AF4757">
        <v>22</v>
      </c>
      <c r="AG4757">
        <v>0</v>
      </c>
      <c r="AH4757" t="str">
        <v>relief</v>
      </c>
      <c r="AI4757">
        <v>0.27822797159338519</v>
      </c>
      <c r="AJ4757">
        <v>-0.27822797159338519</v>
      </c>
    </row>
    <row r="4758" spans="1:36" x14ac:dyDescent="0.35">
      <c r="A4758" t="s">
        <v>286</v>
      </c>
      <c r="B4758" t="s">
        <v>324</v>
      </c>
      <c r="C4758" t="s">
        <v>309</v>
      </c>
      <c r="D4758">
        <v>7</v>
      </c>
      <c r="E4758">
        <v>0</v>
      </c>
      <c r="F4758">
        <v>6</v>
      </c>
      <c r="G4758">
        <v>28</v>
      </c>
      <c r="H4758">
        <v>0.72</v>
      </c>
      <c r="I4758" t="s">
        <v>894</v>
      </c>
      <c r="J4758">
        <v>0.29655544800738082</v>
      </c>
      <c r="K4758">
        <f t="shared" si="151"/>
        <v>0.42344455199261916</v>
      </c>
      <c r="L4758">
        <f t="shared" si="152"/>
        <v>1</v>
      </c>
      <c r="Z4758" t="str">
        <v>A</v>
      </c>
      <c r="AA4758" t="str">
        <v>finnk001</v>
      </c>
      <c r="AB4758" t="str">
        <v>contw002</v>
      </c>
      <c r="AC4758">
        <v>7</v>
      </c>
      <c r="AD4758">
        <v>0</v>
      </c>
      <c r="AE4758">
        <v>6</v>
      </c>
      <c r="AF4758">
        <v>28</v>
      </c>
      <c r="AG4758">
        <v>0.72</v>
      </c>
      <c r="AH4758" t="str">
        <v>relief</v>
      </c>
      <c r="AI4758">
        <v>0.29655544800738082</v>
      </c>
      <c r="AJ4758">
        <v>0.42344455199261916</v>
      </c>
    </row>
    <row r="4759" spans="1:36" x14ac:dyDescent="0.35">
      <c r="A4759" t="s">
        <v>286</v>
      </c>
      <c r="B4759" t="s">
        <v>451</v>
      </c>
      <c r="C4759" t="s">
        <v>303</v>
      </c>
      <c r="D4759">
        <v>8</v>
      </c>
      <c r="E4759">
        <v>0</v>
      </c>
      <c r="F4759">
        <v>6</v>
      </c>
      <c r="G4759">
        <v>6</v>
      </c>
      <c r="H4759">
        <v>0.72</v>
      </c>
      <c r="I4759" t="s">
        <v>894</v>
      </c>
      <c r="J4759">
        <v>0.29146909697141099</v>
      </c>
      <c r="K4759">
        <f t="shared" si="151"/>
        <v>0.42853090302858898</v>
      </c>
      <c r="L4759">
        <f t="shared" si="152"/>
        <v>1</v>
      </c>
      <c r="Z4759" t="str">
        <v>A</v>
      </c>
      <c r="AA4759" t="str">
        <v>edwac001</v>
      </c>
      <c r="AB4759" t="str">
        <v>arcio002</v>
      </c>
      <c r="AC4759">
        <v>8</v>
      </c>
      <c r="AD4759">
        <v>0</v>
      </c>
      <c r="AE4759">
        <v>6</v>
      </c>
      <c r="AF4759">
        <v>6</v>
      </c>
      <c r="AG4759">
        <v>0.72</v>
      </c>
      <c r="AH4759" t="str">
        <v>relief</v>
      </c>
      <c r="AI4759">
        <v>0.29146909697141099</v>
      </c>
      <c r="AJ4759">
        <v>0.42853090302858898</v>
      </c>
    </row>
    <row r="4760" spans="1:36" x14ac:dyDescent="0.35">
      <c r="A4760" t="s">
        <v>286</v>
      </c>
      <c r="B4760" t="s">
        <v>451</v>
      </c>
      <c r="C4760" t="s">
        <v>389</v>
      </c>
      <c r="D4760">
        <v>9</v>
      </c>
      <c r="E4760">
        <v>0</v>
      </c>
      <c r="F4760">
        <v>2</v>
      </c>
      <c r="G4760">
        <v>8</v>
      </c>
      <c r="H4760">
        <v>0</v>
      </c>
      <c r="I4760" t="s">
        <v>894</v>
      </c>
      <c r="J4760">
        <v>0.34069596681687342</v>
      </c>
      <c r="K4760">
        <f t="shared" si="151"/>
        <v>-0.34069596681687342</v>
      </c>
      <c r="L4760">
        <f t="shared" si="152"/>
        <v>1</v>
      </c>
      <c r="Z4760" t="str">
        <v>A</v>
      </c>
      <c r="AA4760" t="str">
        <v>edwac001</v>
      </c>
      <c r="AB4760" t="str">
        <v>harrm004</v>
      </c>
      <c r="AC4760">
        <v>9</v>
      </c>
      <c r="AD4760">
        <v>0</v>
      </c>
      <c r="AE4760">
        <v>2</v>
      </c>
      <c r="AF4760">
        <v>8</v>
      </c>
      <c r="AG4760">
        <v>0</v>
      </c>
      <c r="AH4760" t="str">
        <v>relief</v>
      </c>
      <c r="AI4760">
        <v>0.34069596681687342</v>
      </c>
      <c r="AJ4760">
        <v>-0.34069596681687342</v>
      </c>
    </row>
    <row r="4761" spans="1:36" x14ac:dyDescent="0.35">
      <c r="A4761" t="s">
        <v>286</v>
      </c>
      <c r="B4761" t="s">
        <v>451</v>
      </c>
      <c r="C4761" t="s">
        <v>350</v>
      </c>
      <c r="D4761">
        <v>1</v>
      </c>
      <c r="E4761">
        <v>0</v>
      </c>
      <c r="F4761">
        <v>6</v>
      </c>
      <c r="G4761">
        <v>14</v>
      </c>
      <c r="H4761">
        <v>0.72</v>
      </c>
      <c r="I4761" t="s">
        <v>894</v>
      </c>
      <c r="J4761">
        <v>0.31715576606711482</v>
      </c>
      <c r="K4761">
        <f t="shared" si="151"/>
        <v>0.40284423393288515</v>
      </c>
      <c r="L4761">
        <f t="shared" si="152"/>
        <v>1</v>
      </c>
      <c r="Z4761" t="str">
        <v>A</v>
      </c>
      <c r="AA4761" t="str">
        <v>edwac001</v>
      </c>
      <c r="AB4761" t="str">
        <v>acunr001</v>
      </c>
      <c r="AC4761">
        <v>1</v>
      </c>
      <c r="AD4761">
        <v>0</v>
      </c>
      <c r="AE4761">
        <v>6</v>
      </c>
      <c r="AF4761">
        <v>14</v>
      </c>
      <c r="AG4761">
        <v>0.72</v>
      </c>
      <c r="AH4761" t="str">
        <v>relief</v>
      </c>
      <c r="AI4761">
        <v>0.31715576606711482</v>
      </c>
      <c r="AJ4761">
        <v>0.40284423393288515</v>
      </c>
    </row>
    <row r="4762" spans="1:36" x14ac:dyDescent="0.35">
      <c r="A4762" t="s">
        <v>286</v>
      </c>
      <c r="B4762" t="s">
        <v>451</v>
      </c>
      <c r="C4762" t="s">
        <v>296</v>
      </c>
      <c r="D4762">
        <v>2</v>
      </c>
      <c r="E4762">
        <v>0</v>
      </c>
      <c r="F4762">
        <v>2</v>
      </c>
      <c r="G4762">
        <v>16</v>
      </c>
      <c r="H4762">
        <v>0</v>
      </c>
      <c r="I4762" t="s">
        <v>894</v>
      </c>
      <c r="J4762">
        <v>0.39278508314149307</v>
      </c>
      <c r="K4762">
        <f t="shared" si="151"/>
        <v>-0.39278508314149307</v>
      </c>
      <c r="L4762">
        <f t="shared" si="152"/>
        <v>1</v>
      </c>
      <c r="Z4762" t="str">
        <v>A</v>
      </c>
      <c r="AA4762" t="str">
        <v>edwac001</v>
      </c>
      <c r="AB4762" t="str">
        <v>swand001</v>
      </c>
      <c r="AC4762">
        <v>2</v>
      </c>
      <c r="AD4762">
        <v>0</v>
      </c>
      <c r="AE4762">
        <v>2</v>
      </c>
      <c r="AF4762">
        <v>16</v>
      </c>
      <c r="AG4762">
        <v>0</v>
      </c>
      <c r="AH4762" t="str">
        <v>relief</v>
      </c>
      <c r="AI4762">
        <v>0.39278508314149307</v>
      </c>
      <c r="AJ4762">
        <v>-0.39278508314149307</v>
      </c>
    </row>
    <row r="4763" spans="1:36" x14ac:dyDescent="0.35">
      <c r="A4763" t="s">
        <v>286</v>
      </c>
      <c r="B4763" t="s">
        <v>451</v>
      </c>
      <c r="C4763" t="s">
        <v>289</v>
      </c>
      <c r="D4763">
        <v>3</v>
      </c>
      <c r="E4763">
        <v>0</v>
      </c>
      <c r="F4763">
        <v>1</v>
      </c>
      <c r="G4763">
        <v>17</v>
      </c>
      <c r="H4763">
        <v>0</v>
      </c>
      <c r="I4763" t="s">
        <v>894</v>
      </c>
      <c r="J4763">
        <v>0.41167775339414697</v>
      </c>
      <c r="K4763">
        <f t="shared" si="151"/>
        <v>-0.41167775339414697</v>
      </c>
      <c r="L4763">
        <f t="shared" si="152"/>
        <v>1</v>
      </c>
      <c r="Z4763" t="str">
        <v>A</v>
      </c>
      <c r="AA4763" t="str">
        <v>edwac001</v>
      </c>
      <c r="AB4763" t="str">
        <v>olsom001</v>
      </c>
      <c r="AC4763">
        <v>3</v>
      </c>
      <c r="AD4763">
        <v>0</v>
      </c>
      <c r="AE4763">
        <v>1</v>
      </c>
      <c r="AF4763">
        <v>17</v>
      </c>
      <c r="AG4763">
        <v>0</v>
      </c>
      <c r="AH4763" t="str">
        <v>relief</v>
      </c>
      <c r="AI4763">
        <v>0.41167775339414697</v>
      </c>
      <c r="AJ4763">
        <v>-0.41167775339414697</v>
      </c>
    </row>
    <row r="4764" spans="1:36" x14ac:dyDescent="0.35">
      <c r="A4764" t="s">
        <v>286</v>
      </c>
      <c r="B4764" t="s">
        <v>451</v>
      </c>
      <c r="C4764" t="s">
        <v>290</v>
      </c>
      <c r="D4764">
        <v>4</v>
      </c>
      <c r="E4764">
        <v>0</v>
      </c>
      <c r="F4764">
        <v>6</v>
      </c>
      <c r="G4764">
        <v>23</v>
      </c>
      <c r="H4764">
        <v>0</v>
      </c>
      <c r="I4764" t="s">
        <v>894</v>
      </c>
      <c r="J4764">
        <v>0.32618885652241469</v>
      </c>
      <c r="K4764">
        <f t="shared" si="151"/>
        <v>-0.32618885652241469</v>
      </c>
      <c r="L4764">
        <f t="shared" si="152"/>
        <v>1</v>
      </c>
      <c r="Z4764" t="str">
        <v>A</v>
      </c>
      <c r="AA4764" t="str">
        <v>edwac001</v>
      </c>
      <c r="AB4764" t="str">
        <v>rilea001</v>
      </c>
      <c r="AC4764">
        <v>4</v>
      </c>
      <c r="AD4764">
        <v>0</v>
      </c>
      <c r="AE4764">
        <v>6</v>
      </c>
      <c r="AF4764">
        <v>23</v>
      </c>
      <c r="AG4764">
        <v>0</v>
      </c>
      <c r="AH4764" t="str">
        <v>relief</v>
      </c>
      <c r="AI4764">
        <v>0.32618885652241469</v>
      </c>
      <c r="AJ4764">
        <v>-0.32618885652241469</v>
      </c>
    </row>
    <row r="4765" spans="1:36" x14ac:dyDescent="0.35">
      <c r="A4765" t="s">
        <v>286</v>
      </c>
      <c r="B4765" t="s">
        <v>452</v>
      </c>
      <c r="C4765" t="s">
        <v>350</v>
      </c>
      <c r="D4765">
        <v>1</v>
      </c>
      <c r="E4765">
        <v>0</v>
      </c>
      <c r="F4765">
        <v>6</v>
      </c>
      <c r="G4765">
        <v>6</v>
      </c>
      <c r="H4765">
        <v>0</v>
      </c>
      <c r="I4765" t="s">
        <v>895</v>
      </c>
      <c r="J4765">
        <v>0.31157216911444713</v>
      </c>
      <c r="K4765">
        <f t="shared" si="151"/>
        <v>-0.31157216911444713</v>
      </c>
      <c r="L4765">
        <f t="shared" si="152"/>
        <v>1</v>
      </c>
      <c r="Z4765" t="str">
        <v>A</v>
      </c>
      <c r="AA4765" t="str">
        <v>schem001</v>
      </c>
      <c r="AB4765" t="str">
        <v>acunr001</v>
      </c>
      <c r="AC4765">
        <v>1</v>
      </c>
      <c r="AD4765">
        <v>0</v>
      </c>
      <c r="AE4765">
        <v>6</v>
      </c>
      <c r="AF4765">
        <v>6</v>
      </c>
      <c r="AG4765">
        <v>0</v>
      </c>
      <c r="AH4765" t="str">
        <v>starter</v>
      </c>
      <c r="AI4765">
        <v>0.31157216911444713</v>
      </c>
      <c r="AJ4765">
        <v>-0.31157216911444713</v>
      </c>
    </row>
    <row r="4766" spans="1:36" x14ac:dyDescent="0.35">
      <c r="A4766" t="s">
        <v>286</v>
      </c>
      <c r="B4766" t="s">
        <v>452</v>
      </c>
      <c r="C4766" t="s">
        <v>296</v>
      </c>
      <c r="D4766">
        <v>2</v>
      </c>
      <c r="E4766">
        <v>0</v>
      </c>
      <c r="F4766">
        <v>4</v>
      </c>
      <c r="G4766">
        <v>10</v>
      </c>
      <c r="H4766">
        <v>0</v>
      </c>
      <c r="I4766" t="s">
        <v>895</v>
      </c>
      <c r="J4766">
        <v>0.28254789069994302</v>
      </c>
      <c r="K4766">
        <f t="shared" si="151"/>
        <v>-0.28254789069994302</v>
      </c>
      <c r="L4766">
        <f t="shared" si="152"/>
        <v>1</v>
      </c>
      <c r="Z4766" t="str">
        <v>A</v>
      </c>
      <c r="AA4766" t="str">
        <v>schem001</v>
      </c>
      <c r="AB4766" t="str">
        <v>swand001</v>
      </c>
      <c r="AC4766">
        <v>2</v>
      </c>
      <c r="AD4766">
        <v>0</v>
      </c>
      <c r="AE4766">
        <v>4</v>
      </c>
      <c r="AF4766">
        <v>10</v>
      </c>
      <c r="AG4766">
        <v>0</v>
      </c>
      <c r="AH4766" t="str">
        <v>starter</v>
      </c>
      <c r="AI4766">
        <v>0.28254789069994302</v>
      </c>
      <c r="AJ4766">
        <v>-0.28254789069994302</v>
      </c>
    </row>
    <row r="4767" spans="1:36" x14ac:dyDescent="0.35">
      <c r="A4767" t="s">
        <v>286</v>
      </c>
      <c r="B4767" t="s">
        <v>452</v>
      </c>
      <c r="C4767" t="s">
        <v>289</v>
      </c>
      <c r="D4767">
        <v>3</v>
      </c>
      <c r="E4767">
        <v>0</v>
      </c>
      <c r="F4767">
        <v>3</v>
      </c>
      <c r="G4767">
        <v>13</v>
      </c>
      <c r="H4767">
        <v>0</v>
      </c>
      <c r="I4767" t="s">
        <v>895</v>
      </c>
      <c r="J4767">
        <v>0.30203192612207685</v>
      </c>
      <c r="K4767">
        <f t="shared" si="151"/>
        <v>-0.30203192612207685</v>
      </c>
      <c r="L4767">
        <f t="shared" si="152"/>
        <v>1</v>
      </c>
      <c r="Z4767" t="str">
        <v>A</v>
      </c>
      <c r="AA4767" t="str">
        <v>schem001</v>
      </c>
      <c r="AB4767" t="str">
        <v>olsom001</v>
      </c>
      <c r="AC4767">
        <v>3</v>
      </c>
      <c r="AD4767">
        <v>0</v>
      </c>
      <c r="AE4767">
        <v>3</v>
      </c>
      <c r="AF4767">
        <v>13</v>
      </c>
      <c r="AG4767">
        <v>0</v>
      </c>
      <c r="AH4767" t="str">
        <v>starter</v>
      </c>
      <c r="AI4767">
        <v>0.30203192612207685</v>
      </c>
      <c r="AJ4767">
        <v>-0.30203192612207685</v>
      </c>
    </row>
    <row r="4768" spans="1:36" x14ac:dyDescent="0.35">
      <c r="A4768" t="s">
        <v>286</v>
      </c>
      <c r="B4768" t="s">
        <v>452</v>
      </c>
      <c r="C4768" t="s">
        <v>290</v>
      </c>
      <c r="D4768">
        <v>4</v>
      </c>
      <c r="E4768">
        <v>0</v>
      </c>
      <c r="F4768">
        <v>5</v>
      </c>
      <c r="G4768">
        <v>18</v>
      </c>
      <c r="H4768">
        <v>0</v>
      </c>
      <c r="I4768" t="s">
        <v>895</v>
      </c>
      <c r="J4768">
        <v>0.2913206962548871</v>
      </c>
      <c r="K4768">
        <f t="shared" si="151"/>
        <v>-0.2913206962548871</v>
      </c>
      <c r="L4768">
        <f t="shared" si="152"/>
        <v>1</v>
      </c>
      <c r="Z4768" t="str">
        <v>A</v>
      </c>
      <c r="AA4768" t="str">
        <v>schem001</v>
      </c>
      <c r="AB4768" t="str">
        <v>rilea001</v>
      </c>
      <c r="AC4768">
        <v>4</v>
      </c>
      <c r="AD4768">
        <v>0</v>
      </c>
      <c r="AE4768">
        <v>5</v>
      </c>
      <c r="AF4768">
        <v>18</v>
      </c>
      <c r="AG4768">
        <v>0</v>
      </c>
      <c r="AH4768" t="str">
        <v>starter</v>
      </c>
      <c r="AI4768">
        <v>0.2913206962548871</v>
      </c>
      <c r="AJ4768">
        <v>-0.2913206962548871</v>
      </c>
    </row>
    <row r="4769" spans="1:36" x14ac:dyDescent="0.35">
      <c r="A4769" t="s">
        <v>286</v>
      </c>
      <c r="B4769" t="s">
        <v>452</v>
      </c>
      <c r="C4769" t="s">
        <v>291</v>
      </c>
      <c r="D4769">
        <v>5</v>
      </c>
      <c r="E4769">
        <v>0</v>
      </c>
      <c r="F4769">
        <v>5</v>
      </c>
      <c r="G4769">
        <v>23</v>
      </c>
      <c r="H4769">
        <v>0</v>
      </c>
      <c r="I4769" t="s">
        <v>895</v>
      </c>
      <c r="J4769">
        <v>0.27554981173016108</v>
      </c>
      <c r="K4769">
        <f t="shared" si="151"/>
        <v>-0.27554981173016108</v>
      </c>
      <c r="L4769">
        <f t="shared" si="152"/>
        <v>1</v>
      </c>
      <c r="Z4769" t="str">
        <v>A</v>
      </c>
      <c r="AA4769" t="str">
        <v>schem001</v>
      </c>
      <c r="AB4769" t="str">
        <v>ozunm001</v>
      </c>
      <c r="AC4769">
        <v>5</v>
      </c>
      <c r="AD4769">
        <v>0</v>
      </c>
      <c r="AE4769">
        <v>5</v>
      </c>
      <c r="AF4769">
        <v>23</v>
      </c>
      <c r="AG4769">
        <v>0</v>
      </c>
      <c r="AH4769" t="str">
        <v>starter</v>
      </c>
      <c r="AI4769">
        <v>0.27554981173016108</v>
      </c>
      <c r="AJ4769">
        <v>-0.27554981173016108</v>
      </c>
    </row>
    <row r="4770" spans="1:36" x14ac:dyDescent="0.35">
      <c r="A4770" t="s">
        <v>286</v>
      </c>
      <c r="B4770" t="s">
        <v>452</v>
      </c>
      <c r="C4770" t="s">
        <v>288</v>
      </c>
      <c r="D4770">
        <v>6</v>
      </c>
      <c r="E4770">
        <v>0</v>
      </c>
      <c r="F4770">
        <v>2</v>
      </c>
      <c r="G4770">
        <v>25</v>
      </c>
      <c r="H4770">
        <v>0</v>
      </c>
      <c r="I4770" t="s">
        <v>895</v>
      </c>
      <c r="J4770">
        <v>0.36116862364697594</v>
      </c>
      <c r="K4770">
        <f t="shared" si="151"/>
        <v>-0.36116862364697594</v>
      </c>
      <c r="L4770">
        <f t="shared" si="152"/>
        <v>1</v>
      </c>
      <c r="Z4770" t="str">
        <v>A</v>
      </c>
      <c r="AA4770" t="str">
        <v>schem001</v>
      </c>
      <c r="AB4770" t="str">
        <v>rosae001</v>
      </c>
      <c r="AC4770">
        <v>6</v>
      </c>
      <c r="AD4770">
        <v>0</v>
      </c>
      <c r="AE4770">
        <v>2</v>
      </c>
      <c r="AF4770">
        <v>25</v>
      </c>
      <c r="AG4770">
        <v>0</v>
      </c>
      <c r="AH4770" t="str">
        <v>starter</v>
      </c>
      <c r="AI4770">
        <v>0.36116862364697594</v>
      </c>
      <c r="AJ4770">
        <v>-0.36116862364697594</v>
      </c>
    </row>
    <row r="4771" spans="1:36" x14ac:dyDescent="0.35">
      <c r="A4771" t="s">
        <v>286</v>
      </c>
      <c r="B4771" t="s">
        <v>452</v>
      </c>
      <c r="C4771" t="s">
        <v>294</v>
      </c>
      <c r="D4771">
        <v>7</v>
      </c>
      <c r="E4771">
        <v>0</v>
      </c>
      <c r="F4771">
        <v>3</v>
      </c>
      <c r="G4771">
        <v>28</v>
      </c>
      <c r="H4771">
        <v>0</v>
      </c>
      <c r="I4771" t="s">
        <v>895</v>
      </c>
      <c r="J4771">
        <v>0.26618756615156347</v>
      </c>
      <c r="K4771">
        <f t="shared" si="151"/>
        <v>-0.26618756615156347</v>
      </c>
      <c r="L4771">
        <f t="shared" si="152"/>
        <v>1</v>
      </c>
      <c r="Z4771" t="str">
        <v>A</v>
      </c>
      <c r="AA4771" t="str">
        <v>schem001</v>
      </c>
      <c r="AB4771" t="str">
        <v>darnt001</v>
      </c>
      <c r="AC4771">
        <v>7</v>
      </c>
      <c r="AD4771">
        <v>0</v>
      </c>
      <c r="AE4771">
        <v>3</v>
      </c>
      <c r="AF4771">
        <v>28</v>
      </c>
      <c r="AG4771">
        <v>0</v>
      </c>
      <c r="AH4771" t="str">
        <v>starter</v>
      </c>
      <c r="AI4771">
        <v>0.26618756615156347</v>
      </c>
      <c r="AJ4771">
        <v>-0.26618756615156347</v>
      </c>
    </row>
    <row r="4772" spans="1:36" x14ac:dyDescent="0.35">
      <c r="A4772" t="s">
        <v>286</v>
      </c>
      <c r="B4772" t="s">
        <v>452</v>
      </c>
      <c r="C4772" t="s">
        <v>389</v>
      </c>
      <c r="D4772">
        <v>8</v>
      </c>
      <c r="E4772">
        <v>0</v>
      </c>
      <c r="F4772">
        <v>6</v>
      </c>
      <c r="G4772">
        <v>34</v>
      </c>
      <c r="H4772">
        <v>0</v>
      </c>
      <c r="I4772" t="s">
        <v>895</v>
      </c>
      <c r="J4772">
        <v>0.2858855000187433</v>
      </c>
      <c r="K4772">
        <f t="shared" si="151"/>
        <v>-0.2858855000187433</v>
      </c>
      <c r="L4772">
        <f t="shared" si="152"/>
        <v>1</v>
      </c>
      <c r="Z4772" t="str">
        <v>A</v>
      </c>
      <c r="AA4772" t="str">
        <v>schem001</v>
      </c>
      <c r="AB4772" t="str">
        <v>harrm004</v>
      </c>
      <c r="AC4772">
        <v>8</v>
      </c>
      <c r="AD4772">
        <v>0</v>
      </c>
      <c r="AE4772">
        <v>6</v>
      </c>
      <c r="AF4772">
        <v>34</v>
      </c>
      <c r="AG4772">
        <v>0</v>
      </c>
      <c r="AH4772" t="str">
        <v>starter</v>
      </c>
      <c r="AI4772">
        <v>0.2858855000187433</v>
      </c>
      <c r="AJ4772">
        <v>-0.2858855000187433</v>
      </c>
    </row>
    <row r="4773" spans="1:36" x14ac:dyDescent="0.35">
      <c r="A4773" t="s">
        <v>286</v>
      </c>
      <c r="B4773" t="s">
        <v>452</v>
      </c>
      <c r="C4773" t="s">
        <v>114</v>
      </c>
      <c r="D4773">
        <v>9</v>
      </c>
      <c r="E4773">
        <v>0</v>
      </c>
      <c r="F4773">
        <v>2</v>
      </c>
      <c r="G4773">
        <v>36</v>
      </c>
      <c r="H4773">
        <v>0.88400000000000001</v>
      </c>
      <c r="I4773" t="s">
        <v>895</v>
      </c>
      <c r="J4773">
        <v>0.33511236986420573</v>
      </c>
      <c r="K4773">
        <f t="shared" si="151"/>
        <v>0.54888763013579434</v>
      </c>
      <c r="L4773">
        <f t="shared" si="152"/>
        <v>1</v>
      </c>
      <c r="Z4773" t="str">
        <v>A</v>
      </c>
      <c r="AA4773" t="str">
        <v>schem001</v>
      </c>
      <c r="AB4773" t="str">
        <v>canor001</v>
      </c>
      <c r="AC4773">
        <v>9</v>
      </c>
      <c r="AD4773">
        <v>0</v>
      </c>
      <c r="AE4773">
        <v>2</v>
      </c>
      <c r="AF4773">
        <v>36</v>
      </c>
      <c r="AG4773">
        <v>0.88400000000000001</v>
      </c>
      <c r="AH4773" t="str">
        <v>starter</v>
      </c>
      <c r="AI4773">
        <v>0.33511236986420573</v>
      </c>
      <c r="AJ4773">
        <v>0.54888763013579434</v>
      </c>
    </row>
    <row r="4774" spans="1:36" x14ac:dyDescent="0.35">
      <c r="A4774" t="s">
        <v>286</v>
      </c>
      <c r="B4774" t="s">
        <v>452</v>
      </c>
      <c r="C4774" t="s">
        <v>350</v>
      </c>
      <c r="D4774">
        <v>1</v>
      </c>
      <c r="E4774">
        <v>1</v>
      </c>
      <c r="F4774">
        <v>4</v>
      </c>
      <c r="G4774">
        <v>40</v>
      </c>
      <c r="H4774">
        <v>0</v>
      </c>
      <c r="I4774" t="s">
        <v>895</v>
      </c>
      <c r="J4774">
        <v>0.27768925276872147</v>
      </c>
      <c r="K4774">
        <f t="shared" si="151"/>
        <v>-0.27768925276872147</v>
      </c>
      <c r="L4774">
        <f t="shared" si="152"/>
        <v>1</v>
      </c>
      <c r="Z4774" t="str">
        <v>A</v>
      </c>
      <c r="AA4774" t="str">
        <v>schem001</v>
      </c>
      <c r="AB4774" t="str">
        <v>acunr001</v>
      </c>
      <c r="AC4774">
        <v>1</v>
      </c>
      <c r="AD4774">
        <v>1</v>
      </c>
      <c r="AE4774">
        <v>4</v>
      </c>
      <c r="AF4774">
        <v>40</v>
      </c>
      <c r="AG4774">
        <v>0</v>
      </c>
      <c r="AH4774" t="str">
        <v>starter</v>
      </c>
      <c r="AI4774">
        <v>0.27768925276872147</v>
      </c>
      <c r="AJ4774">
        <v>-0.27768925276872147</v>
      </c>
    </row>
    <row r="4775" spans="1:36" x14ac:dyDescent="0.35">
      <c r="A4775" t="s">
        <v>286</v>
      </c>
      <c r="B4775" t="s">
        <v>452</v>
      </c>
      <c r="C4775" t="s">
        <v>296</v>
      </c>
      <c r="D4775">
        <v>2</v>
      </c>
      <c r="E4775">
        <v>1</v>
      </c>
      <c r="F4775">
        <v>3</v>
      </c>
      <c r="G4775">
        <v>43</v>
      </c>
      <c r="H4775">
        <v>0</v>
      </c>
      <c r="I4775" t="s">
        <v>895</v>
      </c>
      <c r="J4775">
        <v>0.31470850904603537</v>
      </c>
      <c r="K4775">
        <f t="shared" si="151"/>
        <v>-0.31470850904603537</v>
      </c>
      <c r="L4775">
        <f t="shared" si="152"/>
        <v>1</v>
      </c>
      <c r="Z4775" t="str">
        <v>A</v>
      </c>
      <c r="AA4775" t="str">
        <v>schem001</v>
      </c>
      <c r="AB4775" t="str">
        <v>swand001</v>
      </c>
      <c r="AC4775">
        <v>2</v>
      </c>
      <c r="AD4775">
        <v>1</v>
      </c>
      <c r="AE4775">
        <v>3</v>
      </c>
      <c r="AF4775">
        <v>43</v>
      </c>
      <c r="AG4775">
        <v>0</v>
      </c>
      <c r="AH4775" t="str">
        <v>starter</v>
      </c>
      <c r="AI4775">
        <v>0.31470850904603537</v>
      </c>
      <c r="AJ4775">
        <v>-0.31470850904603537</v>
      </c>
    </row>
    <row r="4776" spans="1:36" x14ac:dyDescent="0.35">
      <c r="A4776" t="s">
        <v>286</v>
      </c>
      <c r="B4776" t="s">
        <v>452</v>
      </c>
      <c r="C4776" t="s">
        <v>289</v>
      </c>
      <c r="D4776">
        <v>3</v>
      </c>
      <c r="E4776">
        <v>1</v>
      </c>
      <c r="F4776">
        <v>4</v>
      </c>
      <c r="G4776">
        <v>47</v>
      </c>
      <c r="H4776">
        <v>0</v>
      </c>
      <c r="I4776" t="s">
        <v>895</v>
      </c>
      <c r="J4776">
        <v>0.29293329467950086</v>
      </c>
      <c r="K4776">
        <f t="shared" si="151"/>
        <v>-0.29293329467950086</v>
      </c>
      <c r="L4776">
        <f t="shared" si="152"/>
        <v>1</v>
      </c>
      <c r="Z4776" t="str">
        <v>A</v>
      </c>
      <c r="AA4776" t="str">
        <v>schem001</v>
      </c>
      <c r="AB4776" t="str">
        <v>olsom001</v>
      </c>
      <c r="AC4776">
        <v>3</v>
      </c>
      <c r="AD4776">
        <v>1</v>
      </c>
      <c r="AE4776">
        <v>4</v>
      </c>
      <c r="AF4776">
        <v>47</v>
      </c>
      <c r="AG4776">
        <v>0</v>
      </c>
      <c r="AH4776" t="str">
        <v>starter</v>
      </c>
      <c r="AI4776">
        <v>0.29293329467950086</v>
      </c>
      <c r="AJ4776">
        <v>-0.29293329467950086</v>
      </c>
    </row>
    <row r="4777" spans="1:36" x14ac:dyDescent="0.35">
      <c r="A4777" t="s">
        <v>286</v>
      </c>
      <c r="B4777" t="s">
        <v>452</v>
      </c>
      <c r="C4777" t="s">
        <v>290</v>
      </c>
      <c r="D4777">
        <v>4</v>
      </c>
      <c r="E4777">
        <v>1</v>
      </c>
      <c r="F4777">
        <v>6</v>
      </c>
      <c r="G4777">
        <v>53</v>
      </c>
      <c r="H4777">
        <v>0</v>
      </c>
      <c r="I4777" t="s">
        <v>895</v>
      </c>
      <c r="J4777">
        <v>0.33213625302150518</v>
      </c>
      <c r="K4777">
        <f t="shared" si="151"/>
        <v>-0.33213625302150518</v>
      </c>
      <c r="L4777">
        <f t="shared" si="152"/>
        <v>1</v>
      </c>
      <c r="Z4777" t="str">
        <v>A</v>
      </c>
      <c r="AA4777" t="str">
        <v>schem001</v>
      </c>
      <c r="AB4777" t="str">
        <v>rilea001</v>
      </c>
      <c r="AC4777">
        <v>4</v>
      </c>
      <c r="AD4777">
        <v>1</v>
      </c>
      <c r="AE4777">
        <v>6</v>
      </c>
      <c r="AF4777">
        <v>53</v>
      </c>
      <c r="AG4777">
        <v>0</v>
      </c>
      <c r="AH4777" t="str">
        <v>starter</v>
      </c>
      <c r="AI4777">
        <v>0.33213625302150518</v>
      </c>
      <c r="AJ4777">
        <v>-0.33213625302150518</v>
      </c>
    </row>
    <row r="4778" spans="1:36" x14ac:dyDescent="0.35">
      <c r="A4778" t="s">
        <v>286</v>
      </c>
      <c r="B4778" t="s">
        <v>452</v>
      </c>
      <c r="C4778" t="s">
        <v>291</v>
      </c>
      <c r="D4778">
        <v>5</v>
      </c>
      <c r="E4778">
        <v>1</v>
      </c>
      <c r="F4778">
        <v>3</v>
      </c>
      <c r="G4778">
        <v>56</v>
      </c>
      <c r="H4778">
        <v>0</v>
      </c>
      <c r="I4778" t="s">
        <v>895</v>
      </c>
      <c r="J4778">
        <v>0.2915810835936295</v>
      </c>
      <c r="K4778">
        <f t="shared" si="151"/>
        <v>-0.2915810835936295</v>
      </c>
      <c r="L4778">
        <f t="shared" si="152"/>
        <v>1</v>
      </c>
      <c r="Z4778" t="str">
        <v>A</v>
      </c>
      <c r="AA4778" t="str">
        <v>schem001</v>
      </c>
      <c r="AB4778" t="str">
        <v>ozunm001</v>
      </c>
      <c r="AC4778">
        <v>5</v>
      </c>
      <c r="AD4778">
        <v>1</v>
      </c>
      <c r="AE4778">
        <v>3</v>
      </c>
      <c r="AF4778">
        <v>56</v>
      </c>
      <c r="AG4778">
        <v>0</v>
      </c>
      <c r="AH4778" t="str">
        <v>starter</v>
      </c>
      <c r="AI4778">
        <v>0.2915810835936295</v>
      </c>
      <c r="AJ4778">
        <v>-0.2915810835936295</v>
      </c>
    </row>
    <row r="4779" spans="1:36" x14ac:dyDescent="0.35">
      <c r="A4779" t="s">
        <v>286</v>
      </c>
      <c r="B4779" t="s">
        <v>452</v>
      </c>
      <c r="C4779" t="s">
        <v>288</v>
      </c>
      <c r="D4779">
        <v>6</v>
      </c>
      <c r="E4779">
        <v>1</v>
      </c>
      <c r="F4779">
        <v>3</v>
      </c>
      <c r="G4779">
        <v>59</v>
      </c>
      <c r="H4779">
        <v>0</v>
      </c>
      <c r="I4779" t="s">
        <v>895</v>
      </c>
      <c r="J4779">
        <v>0.28867564650418592</v>
      </c>
      <c r="K4779">
        <f t="shared" si="151"/>
        <v>-0.28867564650418592</v>
      </c>
      <c r="L4779">
        <f t="shared" si="152"/>
        <v>1</v>
      </c>
      <c r="Z4779" t="str">
        <v>A</v>
      </c>
      <c r="AA4779" t="str">
        <v>schem001</v>
      </c>
      <c r="AB4779" t="str">
        <v>rosae001</v>
      </c>
      <c r="AC4779">
        <v>6</v>
      </c>
      <c r="AD4779">
        <v>1</v>
      </c>
      <c r="AE4779">
        <v>3</v>
      </c>
      <c r="AF4779">
        <v>59</v>
      </c>
      <c r="AG4779">
        <v>0</v>
      </c>
      <c r="AH4779" t="str">
        <v>starter</v>
      </c>
      <c r="AI4779">
        <v>0.28867564650418592</v>
      </c>
      <c r="AJ4779">
        <v>-0.28867564650418592</v>
      </c>
    </row>
    <row r="4780" spans="1:36" x14ac:dyDescent="0.35">
      <c r="A4780" t="s">
        <v>286</v>
      </c>
      <c r="B4780" t="s">
        <v>452</v>
      </c>
      <c r="C4780" t="s">
        <v>294</v>
      </c>
      <c r="D4780">
        <v>7</v>
      </c>
      <c r="E4780">
        <v>1</v>
      </c>
      <c r="F4780">
        <v>3</v>
      </c>
      <c r="G4780">
        <v>62</v>
      </c>
      <c r="H4780">
        <v>0</v>
      </c>
      <c r="I4780" t="s">
        <v>895</v>
      </c>
      <c r="J4780">
        <v>0.27771855960332165</v>
      </c>
      <c r="K4780">
        <f t="shared" si="151"/>
        <v>-0.27771855960332165</v>
      </c>
      <c r="L4780">
        <f t="shared" si="152"/>
        <v>1</v>
      </c>
      <c r="Z4780" t="str">
        <v>A</v>
      </c>
      <c r="AA4780" t="str">
        <v>schem001</v>
      </c>
      <c r="AB4780" t="str">
        <v>darnt001</v>
      </c>
      <c r="AC4780">
        <v>7</v>
      </c>
      <c r="AD4780">
        <v>1</v>
      </c>
      <c r="AE4780">
        <v>3</v>
      </c>
      <c r="AF4780">
        <v>62</v>
      </c>
      <c r="AG4780">
        <v>0</v>
      </c>
      <c r="AH4780" t="str">
        <v>starter</v>
      </c>
      <c r="AI4780">
        <v>0.27771855960332165</v>
      </c>
      <c r="AJ4780">
        <v>-0.27771855960332165</v>
      </c>
    </row>
    <row r="4781" spans="1:36" x14ac:dyDescent="0.35">
      <c r="A4781" t="s">
        <v>286</v>
      </c>
      <c r="B4781" t="s">
        <v>452</v>
      </c>
      <c r="C4781" t="s">
        <v>389</v>
      </c>
      <c r="D4781">
        <v>8</v>
      </c>
      <c r="E4781">
        <v>1</v>
      </c>
      <c r="F4781">
        <v>1</v>
      </c>
      <c r="G4781">
        <v>63</v>
      </c>
      <c r="H4781">
        <v>0</v>
      </c>
      <c r="I4781" t="s">
        <v>895</v>
      </c>
      <c r="J4781">
        <v>0.37669443888675425</v>
      </c>
      <c r="K4781">
        <f t="shared" si="151"/>
        <v>-0.37669443888675425</v>
      </c>
      <c r="L4781">
        <f t="shared" si="152"/>
        <v>1</v>
      </c>
      <c r="Z4781" t="str">
        <v>A</v>
      </c>
      <c r="AA4781" t="str">
        <v>schem001</v>
      </c>
      <c r="AB4781" t="str">
        <v>harrm004</v>
      </c>
      <c r="AC4781">
        <v>8</v>
      </c>
      <c r="AD4781">
        <v>1</v>
      </c>
      <c r="AE4781">
        <v>1</v>
      </c>
      <c r="AF4781">
        <v>63</v>
      </c>
      <c r="AG4781">
        <v>0</v>
      </c>
      <c r="AH4781" t="str">
        <v>starter</v>
      </c>
      <c r="AI4781">
        <v>0.37669443888675425</v>
      </c>
      <c r="AJ4781">
        <v>-0.37669443888675425</v>
      </c>
    </row>
    <row r="4782" spans="1:36" x14ac:dyDescent="0.35">
      <c r="A4782" t="s">
        <v>286</v>
      </c>
      <c r="B4782" t="s">
        <v>452</v>
      </c>
      <c r="C4782" t="s">
        <v>114</v>
      </c>
      <c r="D4782">
        <v>9</v>
      </c>
      <c r="E4782">
        <v>1</v>
      </c>
      <c r="F4782">
        <v>4</v>
      </c>
      <c r="G4782">
        <v>67</v>
      </c>
      <c r="H4782">
        <v>0</v>
      </c>
      <c r="I4782" t="s">
        <v>895</v>
      </c>
      <c r="J4782">
        <v>0.24198976782708154</v>
      </c>
      <c r="K4782">
        <f t="shared" si="151"/>
        <v>-0.24198976782708154</v>
      </c>
      <c r="L4782">
        <f t="shared" si="152"/>
        <v>1</v>
      </c>
      <c r="Z4782" t="str">
        <v>A</v>
      </c>
      <c r="AA4782" t="str">
        <v>schem001</v>
      </c>
      <c r="AB4782" t="str">
        <v>canor001</v>
      </c>
      <c r="AC4782">
        <v>9</v>
      </c>
      <c r="AD4782">
        <v>1</v>
      </c>
      <c r="AE4782">
        <v>4</v>
      </c>
      <c r="AF4782">
        <v>67</v>
      </c>
      <c r="AG4782">
        <v>0</v>
      </c>
      <c r="AH4782" t="str">
        <v>starter</v>
      </c>
      <c r="AI4782">
        <v>0.24198976782708154</v>
      </c>
      <c r="AJ4782">
        <v>-0.24198976782708154</v>
      </c>
    </row>
    <row r="4783" spans="1:36" x14ac:dyDescent="0.35">
      <c r="A4783" t="s">
        <v>286</v>
      </c>
      <c r="B4783" t="s">
        <v>452</v>
      </c>
      <c r="C4783" t="s">
        <v>350</v>
      </c>
      <c r="D4783">
        <v>1</v>
      </c>
      <c r="E4783">
        <v>2</v>
      </c>
      <c r="F4783">
        <v>7</v>
      </c>
      <c r="G4783">
        <v>74</v>
      </c>
      <c r="H4783">
        <v>0</v>
      </c>
      <c r="I4783" t="s">
        <v>895</v>
      </c>
      <c r="J4783">
        <v>0.37621572685998617</v>
      </c>
      <c r="K4783">
        <f t="shared" si="151"/>
        <v>-0.37621572685998617</v>
      </c>
      <c r="L4783">
        <f t="shared" si="152"/>
        <v>1</v>
      </c>
      <c r="Z4783" t="str">
        <v>A</v>
      </c>
      <c r="AA4783" t="str">
        <v>schem001</v>
      </c>
      <c r="AB4783" t="str">
        <v>acunr001</v>
      </c>
      <c r="AC4783">
        <v>1</v>
      </c>
      <c r="AD4783">
        <v>2</v>
      </c>
      <c r="AE4783">
        <v>7</v>
      </c>
      <c r="AF4783">
        <v>74</v>
      </c>
      <c r="AG4783">
        <v>0</v>
      </c>
      <c r="AH4783" t="str">
        <v>starter</v>
      </c>
      <c r="AI4783">
        <v>0.37621572685998617</v>
      </c>
      <c r="AJ4783">
        <v>-0.37621572685998617</v>
      </c>
    </row>
    <row r="4784" spans="1:36" x14ac:dyDescent="0.35">
      <c r="A4784" t="s">
        <v>286</v>
      </c>
      <c r="B4784" t="s">
        <v>452</v>
      </c>
      <c r="C4784" t="s">
        <v>296</v>
      </c>
      <c r="D4784">
        <v>2</v>
      </c>
      <c r="E4784">
        <v>2</v>
      </c>
      <c r="F4784">
        <v>3</v>
      </c>
      <c r="G4784">
        <v>77</v>
      </c>
      <c r="H4784">
        <v>0</v>
      </c>
      <c r="I4784" t="s">
        <v>895</v>
      </c>
      <c r="J4784">
        <v>0.33290731308669602</v>
      </c>
      <c r="K4784">
        <f t="shared" si="151"/>
        <v>-0.33290731308669602</v>
      </c>
      <c r="L4784">
        <f t="shared" si="152"/>
        <v>1</v>
      </c>
      <c r="Z4784" t="str">
        <v>A</v>
      </c>
      <c r="AA4784" t="str">
        <v>schem001</v>
      </c>
      <c r="AB4784" t="str">
        <v>swand001</v>
      </c>
      <c r="AC4784">
        <v>2</v>
      </c>
      <c r="AD4784">
        <v>2</v>
      </c>
      <c r="AE4784">
        <v>3</v>
      </c>
      <c r="AF4784">
        <v>77</v>
      </c>
      <c r="AG4784">
        <v>0</v>
      </c>
      <c r="AH4784" t="str">
        <v>starter</v>
      </c>
      <c r="AI4784">
        <v>0.33290731308669602</v>
      </c>
      <c r="AJ4784">
        <v>-0.33290731308669602</v>
      </c>
    </row>
    <row r="4785" spans="1:36" x14ac:dyDescent="0.35">
      <c r="A4785" t="s">
        <v>286</v>
      </c>
      <c r="B4785" t="s">
        <v>452</v>
      </c>
      <c r="C4785" t="s">
        <v>289</v>
      </c>
      <c r="D4785">
        <v>3</v>
      </c>
      <c r="E4785">
        <v>2</v>
      </c>
      <c r="F4785">
        <v>7</v>
      </c>
      <c r="G4785">
        <v>84</v>
      </c>
      <c r="H4785">
        <v>0</v>
      </c>
      <c r="I4785" t="s">
        <v>895</v>
      </c>
      <c r="J4785">
        <v>0.39145976877076555</v>
      </c>
      <c r="K4785">
        <f t="shared" si="151"/>
        <v>-0.39145976877076555</v>
      </c>
      <c r="L4785">
        <f t="shared" si="152"/>
        <v>1</v>
      </c>
      <c r="Z4785" t="str">
        <v>A</v>
      </c>
      <c r="AA4785" t="str">
        <v>schem001</v>
      </c>
      <c r="AB4785" t="str">
        <v>olsom001</v>
      </c>
      <c r="AC4785">
        <v>3</v>
      </c>
      <c r="AD4785">
        <v>2</v>
      </c>
      <c r="AE4785">
        <v>7</v>
      </c>
      <c r="AF4785">
        <v>84</v>
      </c>
      <c r="AG4785">
        <v>0</v>
      </c>
      <c r="AH4785" t="str">
        <v>starter</v>
      </c>
      <c r="AI4785">
        <v>0.39145976877076555</v>
      </c>
      <c r="AJ4785">
        <v>-0.39145976877076555</v>
      </c>
    </row>
    <row r="4786" spans="1:36" x14ac:dyDescent="0.35">
      <c r="A4786" t="s">
        <v>286</v>
      </c>
      <c r="B4786" t="s">
        <v>452</v>
      </c>
      <c r="C4786" t="s">
        <v>290</v>
      </c>
      <c r="D4786">
        <v>4</v>
      </c>
      <c r="E4786">
        <v>2</v>
      </c>
      <c r="F4786">
        <v>2</v>
      </c>
      <c r="G4786">
        <v>86</v>
      </c>
      <c r="H4786">
        <v>2.0720000000000001</v>
      </c>
      <c r="I4786" t="s">
        <v>895</v>
      </c>
      <c r="J4786">
        <v>0.40957474275356437</v>
      </c>
      <c r="K4786">
        <f t="shared" si="151"/>
        <v>1.6624252572464358</v>
      </c>
      <c r="L4786">
        <f t="shared" si="152"/>
        <v>1</v>
      </c>
      <c r="Z4786" t="str">
        <v>A</v>
      </c>
      <c r="AA4786" t="str">
        <v>schem001</v>
      </c>
      <c r="AB4786" t="str">
        <v>rilea001</v>
      </c>
      <c r="AC4786">
        <v>4</v>
      </c>
      <c r="AD4786">
        <v>2</v>
      </c>
      <c r="AE4786">
        <v>2</v>
      </c>
      <c r="AF4786">
        <v>86</v>
      </c>
      <c r="AG4786">
        <v>2.0720000000000001</v>
      </c>
      <c r="AH4786" t="str">
        <v>starter</v>
      </c>
      <c r="AI4786">
        <v>0.40957474275356437</v>
      </c>
      <c r="AJ4786">
        <v>1.6624252572464358</v>
      </c>
    </row>
    <row r="4787" spans="1:36" x14ac:dyDescent="0.35">
      <c r="A4787" t="s">
        <v>286</v>
      </c>
      <c r="B4787" t="s">
        <v>452</v>
      </c>
      <c r="C4787" t="s">
        <v>291</v>
      </c>
      <c r="D4787">
        <v>5</v>
      </c>
      <c r="E4787">
        <v>2</v>
      </c>
      <c r="F4787">
        <v>3</v>
      </c>
      <c r="G4787">
        <v>89</v>
      </c>
      <c r="H4787">
        <v>1.2609999999999999</v>
      </c>
      <c r="I4787" t="s">
        <v>895</v>
      </c>
      <c r="J4787">
        <v>0.30977988763429015</v>
      </c>
      <c r="K4787">
        <f t="shared" si="151"/>
        <v>0.9512201123657098</v>
      </c>
      <c r="L4787">
        <f t="shared" si="152"/>
        <v>1</v>
      </c>
      <c r="Z4787" t="str">
        <v>A</v>
      </c>
      <c r="AA4787" t="str">
        <v>schem001</v>
      </c>
      <c r="AB4787" t="str">
        <v>ozunm001</v>
      </c>
      <c r="AC4787">
        <v>5</v>
      </c>
      <c r="AD4787">
        <v>2</v>
      </c>
      <c r="AE4787">
        <v>3</v>
      </c>
      <c r="AF4787">
        <v>89</v>
      </c>
      <c r="AG4787">
        <v>1.2609999999999999</v>
      </c>
      <c r="AH4787" t="str">
        <v>starter</v>
      </c>
      <c r="AI4787">
        <v>0.30977988763429015</v>
      </c>
      <c r="AJ4787">
        <v>0.9512201123657098</v>
      </c>
    </row>
    <row r="4788" spans="1:36" x14ac:dyDescent="0.35">
      <c r="A4788" t="s">
        <v>286</v>
      </c>
      <c r="B4788" t="s">
        <v>452</v>
      </c>
      <c r="C4788" t="s">
        <v>288</v>
      </c>
      <c r="D4788">
        <v>6</v>
      </c>
      <c r="E4788">
        <v>2</v>
      </c>
      <c r="F4788">
        <v>4</v>
      </c>
      <c r="G4788">
        <v>93</v>
      </c>
      <c r="H4788">
        <v>0</v>
      </c>
      <c r="I4788" t="s">
        <v>895</v>
      </c>
      <c r="J4788">
        <v>0.2862448256505124</v>
      </c>
      <c r="K4788">
        <f t="shared" si="151"/>
        <v>-0.2862448256505124</v>
      </c>
      <c r="L4788">
        <f t="shared" si="152"/>
        <v>1</v>
      </c>
      <c r="Z4788" t="str">
        <v>A</v>
      </c>
      <c r="AA4788" t="str">
        <v>schem001</v>
      </c>
      <c r="AB4788" t="str">
        <v>rosae001</v>
      </c>
      <c r="AC4788">
        <v>6</v>
      </c>
      <c r="AD4788">
        <v>2</v>
      </c>
      <c r="AE4788">
        <v>4</v>
      </c>
      <c r="AF4788">
        <v>93</v>
      </c>
      <c r="AG4788">
        <v>0</v>
      </c>
      <c r="AH4788" t="str">
        <v>starter</v>
      </c>
      <c r="AI4788">
        <v>0.2862448256505124</v>
      </c>
      <c r="AJ4788">
        <v>-0.2862448256505124</v>
      </c>
    </row>
    <row r="4789" spans="1:36" x14ac:dyDescent="0.35">
      <c r="A4789" t="s">
        <v>286</v>
      </c>
      <c r="B4789" t="s">
        <v>453</v>
      </c>
      <c r="C4789" t="s">
        <v>294</v>
      </c>
      <c r="D4789">
        <v>7</v>
      </c>
      <c r="E4789">
        <v>0</v>
      </c>
      <c r="F4789">
        <v>6</v>
      </c>
      <c r="G4789">
        <v>6</v>
      </c>
      <c r="H4789">
        <v>0</v>
      </c>
      <c r="I4789" t="s">
        <v>894</v>
      </c>
      <c r="J4789">
        <v>0.29655544800738082</v>
      </c>
      <c r="K4789">
        <f t="shared" si="151"/>
        <v>-0.29655544800738082</v>
      </c>
      <c r="L4789">
        <f t="shared" si="152"/>
        <v>1</v>
      </c>
      <c r="Z4789" t="str">
        <v>A</v>
      </c>
      <c r="AA4789" t="str">
        <v>ottaa001</v>
      </c>
      <c r="AB4789" t="str">
        <v>darnt001</v>
      </c>
      <c r="AC4789">
        <v>7</v>
      </c>
      <c r="AD4789">
        <v>0</v>
      </c>
      <c r="AE4789">
        <v>6</v>
      </c>
      <c r="AF4789">
        <v>6</v>
      </c>
      <c r="AG4789">
        <v>0</v>
      </c>
      <c r="AH4789" t="str">
        <v>relief</v>
      </c>
      <c r="AI4789">
        <v>0.29655544800738082</v>
      </c>
      <c r="AJ4789">
        <v>-0.29655544800738082</v>
      </c>
    </row>
    <row r="4790" spans="1:36" x14ac:dyDescent="0.35">
      <c r="A4790" t="s">
        <v>286</v>
      </c>
      <c r="B4790" t="s">
        <v>453</v>
      </c>
      <c r="C4790" t="s">
        <v>389</v>
      </c>
      <c r="D4790">
        <v>8</v>
      </c>
      <c r="E4790">
        <v>0</v>
      </c>
      <c r="F4790">
        <v>2</v>
      </c>
      <c r="G4790">
        <v>8</v>
      </c>
      <c r="H4790">
        <v>0</v>
      </c>
      <c r="I4790" t="s">
        <v>894</v>
      </c>
      <c r="J4790">
        <v>0.35070878266280953</v>
      </c>
      <c r="K4790">
        <f t="shared" si="151"/>
        <v>-0.35070878266280953</v>
      </c>
      <c r="L4790">
        <f t="shared" si="152"/>
        <v>1</v>
      </c>
      <c r="Z4790" t="str">
        <v>A</v>
      </c>
      <c r="AA4790" t="str">
        <v>ottaa001</v>
      </c>
      <c r="AB4790" t="str">
        <v>harrm004</v>
      </c>
      <c r="AC4790">
        <v>8</v>
      </c>
      <c r="AD4790">
        <v>0</v>
      </c>
      <c r="AE4790">
        <v>2</v>
      </c>
      <c r="AF4790">
        <v>8</v>
      </c>
      <c r="AG4790">
        <v>0</v>
      </c>
      <c r="AH4790" t="str">
        <v>relief</v>
      </c>
      <c r="AI4790">
        <v>0.35070878266280953</v>
      </c>
      <c r="AJ4790">
        <v>-0.35070878266280953</v>
      </c>
    </row>
    <row r="4791" spans="1:36" x14ac:dyDescent="0.35">
      <c r="A4791" t="s">
        <v>286</v>
      </c>
      <c r="B4791" t="s">
        <v>453</v>
      </c>
      <c r="C4791" t="s">
        <v>114</v>
      </c>
      <c r="D4791">
        <v>9</v>
      </c>
      <c r="E4791">
        <v>0</v>
      </c>
      <c r="F4791">
        <v>5</v>
      </c>
      <c r="G4791">
        <v>13</v>
      </c>
      <c r="H4791">
        <v>0.88400000000000001</v>
      </c>
      <c r="I4791" t="s">
        <v>894</v>
      </c>
      <c r="J4791">
        <v>0.25217171781061498</v>
      </c>
      <c r="K4791">
        <f t="shared" si="151"/>
        <v>0.63182828218938503</v>
      </c>
      <c r="L4791">
        <f t="shared" si="152"/>
        <v>1</v>
      </c>
      <c r="Z4791" t="str">
        <v>A</v>
      </c>
      <c r="AA4791" t="str">
        <v>ottaa001</v>
      </c>
      <c r="AB4791" t="str">
        <v>canor001</v>
      </c>
      <c r="AC4791">
        <v>9</v>
      </c>
      <c r="AD4791">
        <v>0</v>
      </c>
      <c r="AE4791">
        <v>5</v>
      </c>
      <c r="AF4791">
        <v>13</v>
      </c>
      <c r="AG4791">
        <v>0.88400000000000001</v>
      </c>
      <c r="AH4791" t="str">
        <v>relief</v>
      </c>
      <c r="AI4791">
        <v>0.25217171781061498</v>
      </c>
      <c r="AJ4791">
        <v>0.63182828218938503</v>
      </c>
    </row>
    <row r="4792" spans="1:36" x14ac:dyDescent="0.35">
      <c r="A4792" t="s">
        <v>286</v>
      </c>
      <c r="B4792" t="s">
        <v>453</v>
      </c>
      <c r="C4792" t="s">
        <v>350</v>
      </c>
      <c r="D4792">
        <v>1</v>
      </c>
      <c r="E4792">
        <v>0</v>
      </c>
      <c r="F4792">
        <v>6</v>
      </c>
      <c r="G4792">
        <v>19</v>
      </c>
      <c r="H4792">
        <v>1.2609999999999999</v>
      </c>
      <c r="I4792" t="s">
        <v>894</v>
      </c>
      <c r="J4792">
        <v>0.31715576606711482</v>
      </c>
      <c r="K4792">
        <f t="shared" si="151"/>
        <v>0.94384423393288508</v>
      </c>
      <c r="L4792">
        <f t="shared" si="152"/>
        <v>1</v>
      </c>
      <c r="Z4792" t="str">
        <v>A</v>
      </c>
      <c r="AA4792" t="str">
        <v>ottaa001</v>
      </c>
      <c r="AB4792" t="str">
        <v>acunr001</v>
      </c>
      <c r="AC4792">
        <v>1</v>
      </c>
      <c r="AD4792">
        <v>0</v>
      </c>
      <c r="AE4792">
        <v>6</v>
      </c>
      <c r="AF4792">
        <v>19</v>
      </c>
      <c r="AG4792">
        <v>1.2609999999999999</v>
      </c>
      <c r="AH4792" t="str">
        <v>relief</v>
      </c>
      <c r="AI4792">
        <v>0.31715576606711482</v>
      </c>
      <c r="AJ4792">
        <v>0.94384423393288508</v>
      </c>
    </row>
    <row r="4793" spans="1:36" x14ac:dyDescent="0.35">
      <c r="A4793" t="s">
        <v>286</v>
      </c>
      <c r="B4793" t="s">
        <v>453</v>
      </c>
      <c r="C4793" t="s">
        <v>296</v>
      </c>
      <c r="D4793">
        <v>2</v>
      </c>
      <c r="E4793">
        <v>0</v>
      </c>
      <c r="F4793">
        <v>1</v>
      </c>
      <c r="G4793">
        <v>20</v>
      </c>
      <c r="H4793">
        <v>0</v>
      </c>
      <c r="I4793" t="s">
        <v>894</v>
      </c>
      <c r="J4793">
        <v>0.41282334286634731</v>
      </c>
      <c r="K4793">
        <f t="shared" si="151"/>
        <v>-0.41282334286634731</v>
      </c>
      <c r="L4793">
        <f t="shared" si="152"/>
        <v>1</v>
      </c>
      <c r="Z4793" t="str">
        <v>A</v>
      </c>
      <c r="AA4793" t="str">
        <v>ottaa001</v>
      </c>
      <c r="AB4793" t="str">
        <v>swand001</v>
      </c>
      <c r="AC4793">
        <v>2</v>
      </c>
      <c r="AD4793">
        <v>0</v>
      </c>
      <c r="AE4793">
        <v>1</v>
      </c>
      <c r="AF4793">
        <v>20</v>
      </c>
      <c r="AG4793">
        <v>0</v>
      </c>
      <c r="AH4793" t="str">
        <v>relief</v>
      </c>
      <c r="AI4793">
        <v>0.41282334286634731</v>
      </c>
      <c r="AJ4793">
        <v>-0.41282334286634731</v>
      </c>
    </row>
    <row r="4794" spans="1:36" x14ac:dyDescent="0.35">
      <c r="A4794" t="s">
        <v>286</v>
      </c>
      <c r="B4794" t="s">
        <v>454</v>
      </c>
      <c r="C4794" t="s">
        <v>289</v>
      </c>
      <c r="D4794">
        <v>3</v>
      </c>
      <c r="E4794">
        <v>0</v>
      </c>
      <c r="F4794">
        <v>4</v>
      </c>
      <c r="G4794">
        <v>4</v>
      </c>
      <c r="H4794">
        <v>0</v>
      </c>
      <c r="I4794" t="s">
        <v>894</v>
      </c>
      <c r="J4794">
        <v>0.28698589818041037</v>
      </c>
      <c r="K4794">
        <f t="shared" si="151"/>
        <v>-0.28698589818041037</v>
      </c>
      <c r="L4794">
        <f t="shared" si="152"/>
        <v>1</v>
      </c>
      <c r="Z4794" t="str">
        <v>A</v>
      </c>
      <c r="AA4794" t="str">
        <v>diaze006</v>
      </c>
      <c r="AB4794" t="str">
        <v>olsom001</v>
      </c>
      <c r="AC4794">
        <v>3</v>
      </c>
      <c r="AD4794">
        <v>0</v>
      </c>
      <c r="AE4794">
        <v>4</v>
      </c>
      <c r="AF4794">
        <v>4</v>
      </c>
      <c r="AG4794">
        <v>0</v>
      </c>
      <c r="AH4794" t="str">
        <v>relief</v>
      </c>
      <c r="AI4794">
        <v>0.28698589818041037</v>
      </c>
      <c r="AJ4794">
        <v>-0.28698589818041037</v>
      </c>
    </row>
    <row r="4795" spans="1:36" x14ac:dyDescent="0.35">
      <c r="A4795" t="s">
        <v>286</v>
      </c>
      <c r="B4795" t="s">
        <v>454</v>
      </c>
      <c r="C4795" t="s">
        <v>290</v>
      </c>
      <c r="D4795">
        <v>4</v>
      </c>
      <c r="E4795">
        <v>0</v>
      </c>
      <c r="F4795">
        <v>4</v>
      </c>
      <c r="G4795">
        <v>8</v>
      </c>
      <c r="H4795">
        <v>0</v>
      </c>
      <c r="I4795" t="s">
        <v>894</v>
      </c>
      <c r="J4795">
        <v>0.28077494672493086</v>
      </c>
      <c r="K4795">
        <f t="shared" si="151"/>
        <v>-0.28077494672493086</v>
      </c>
      <c r="L4795">
        <f t="shared" si="152"/>
        <v>1</v>
      </c>
      <c r="Z4795" t="str">
        <v>A</v>
      </c>
      <c r="AA4795" t="str">
        <v>diaze006</v>
      </c>
      <c r="AB4795" t="str">
        <v>rilea001</v>
      </c>
      <c r="AC4795">
        <v>4</v>
      </c>
      <c r="AD4795">
        <v>0</v>
      </c>
      <c r="AE4795">
        <v>4</v>
      </c>
      <c r="AF4795">
        <v>8</v>
      </c>
      <c r="AG4795">
        <v>0</v>
      </c>
      <c r="AH4795" t="str">
        <v>relief</v>
      </c>
      <c r="AI4795">
        <v>0.28077494672493086</v>
      </c>
      <c r="AJ4795">
        <v>-0.28077494672493086</v>
      </c>
    </row>
    <row r="4796" spans="1:36" x14ac:dyDescent="0.35">
      <c r="A4796" t="s">
        <v>286</v>
      </c>
      <c r="B4796" t="s">
        <v>454</v>
      </c>
      <c r="C4796" t="s">
        <v>291</v>
      </c>
      <c r="D4796">
        <v>5</v>
      </c>
      <c r="E4796">
        <v>0</v>
      </c>
      <c r="F4796">
        <v>3</v>
      </c>
      <c r="G4796">
        <v>11</v>
      </c>
      <c r="H4796">
        <v>0</v>
      </c>
      <c r="I4796" t="s">
        <v>894</v>
      </c>
      <c r="J4796">
        <v>0.28563368709453901</v>
      </c>
      <c r="K4796">
        <f t="shared" si="151"/>
        <v>-0.28563368709453901</v>
      </c>
      <c r="L4796">
        <f t="shared" si="152"/>
        <v>1</v>
      </c>
      <c r="Z4796" t="str">
        <v>A</v>
      </c>
      <c r="AA4796" t="str">
        <v>diaze006</v>
      </c>
      <c r="AB4796" t="str">
        <v>ozunm001</v>
      </c>
      <c r="AC4796">
        <v>5</v>
      </c>
      <c r="AD4796">
        <v>0</v>
      </c>
      <c r="AE4796">
        <v>3</v>
      </c>
      <c r="AF4796">
        <v>11</v>
      </c>
      <c r="AG4796">
        <v>0</v>
      </c>
      <c r="AH4796" t="str">
        <v>relief</v>
      </c>
      <c r="AI4796">
        <v>0.28563368709453901</v>
      </c>
      <c r="AJ4796">
        <v>-0.28563368709453901</v>
      </c>
    </row>
    <row r="4797" spans="1:36" x14ac:dyDescent="0.35">
      <c r="A4797" t="s">
        <v>286</v>
      </c>
      <c r="B4797" t="s">
        <v>455</v>
      </c>
      <c r="C4797" t="s">
        <v>350</v>
      </c>
      <c r="D4797">
        <v>1</v>
      </c>
      <c r="E4797">
        <v>0</v>
      </c>
      <c r="F4797">
        <v>4</v>
      </c>
      <c r="G4797">
        <v>4</v>
      </c>
      <c r="H4797">
        <v>0</v>
      </c>
      <c r="I4797" t="s">
        <v>895</v>
      </c>
      <c r="J4797">
        <v>0.2661582593169633</v>
      </c>
      <c r="K4797">
        <f t="shared" si="151"/>
        <v>-0.2661582593169633</v>
      </c>
      <c r="L4797">
        <f t="shared" si="152"/>
        <v>1</v>
      </c>
      <c r="Z4797" t="str">
        <v>A</v>
      </c>
      <c r="AA4797" t="str">
        <v>peted003</v>
      </c>
      <c r="AB4797" t="str">
        <v>acunr001</v>
      </c>
      <c r="AC4797">
        <v>1</v>
      </c>
      <c r="AD4797">
        <v>0</v>
      </c>
      <c r="AE4797">
        <v>4</v>
      </c>
      <c r="AF4797">
        <v>4</v>
      </c>
      <c r="AG4797">
        <v>0</v>
      </c>
      <c r="AH4797" t="str">
        <v>starter</v>
      </c>
      <c r="AI4797">
        <v>0.2661582593169633</v>
      </c>
      <c r="AJ4797">
        <v>-0.2661582593169633</v>
      </c>
    </row>
    <row r="4798" spans="1:36" x14ac:dyDescent="0.35">
      <c r="A4798" t="s">
        <v>286</v>
      </c>
      <c r="B4798" t="s">
        <v>455</v>
      </c>
      <c r="C4798" t="s">
        <v>296</v>
      </c>
      <c r="D4798">
        <v>2</v>
      </c>
      <c r="E4798">
        <v>0</v>
      </c>
      <c r="F4798">
        <v>5</v>
      </c>
      <c r="G4798">
        <v>9</v>
      </c>
      <c r="H4798">
        <v>0.72</v>
      </c>
      <c r="I4798" t="s">
        <v>895</v>
      </c>
      <c r="J4798">
        <v>0.29867723718256695</v>
      </c>
      <c r="K4798">
        <f t="shared" si="151"/>
        <v>0.42132276281743303</v>
      </c>
      <c r="L4798">
        <f t="shared" si="152"/>
        <v>1</v>
      </c>
      <c r="Z4798" t="str">
        <v>A</v>
      </c>
      <c r="AA4798" t="str">
        <v>peted003</v>
      </c>
      <c r="AB4798" t="str">
        <v>swand001</v>
      </c>
      <c r="AC4798">
        <v>2</v>
      </c>
      <c r="AD4798">
        <v>0</v>
      </c>
      <c r="AE4798">
        <v>5</v>
      </c>
      <c r="AF4798">
        <v>9</v>
      </c>
      <c r="AG4798">
        <v>0.72</v>
      </c>
      <c r="AH4798" t="str">
        <v>starter</v>
      </c>
      <c r="AI4798">
        <v>0.29867723718256695</v>
      </c>
      <c r="AJ4798">
        <v>0.42132276281743303</v>
      </c>
    </row>
    <row r="4799" spans="1:36" x14ac:dyDescent="0.35">
      <c r="A4799" t="s">
        <v>286</v>
      </c>
      <c r="B4799" t="s">
        <v>455</v>
      </c>
      <c r="C4799" t="s">
        <v>289</v>
      </c>
      <c r="D4799">
        <v>3</v>
      </c>
      <c r="E4799">
        <v>0</v>
      </c>
      <c r="F4799">
        <v>5</v>
      </c>
      <c r="G4799">
        <v>14</v>
      </c>
      <c r="H4799">
        <v>0</v>
      </c>
      <c r="I4799" t="s">
        <v>895</v>
      </c>
      <c r="J4799">
        <v>0.29753164771036661</v>
      </c>
      <c r="K4799">
        <f t="shared" si="151"/>
        <v>-0.29753164771036661</v>
      </c>
      <c r="L4799">
        <f t="shared" si="152"/>
        <v>1</v>
      </c>
      <c r="Z4799" t="str">
        <v>A</v>
      </c>
      <c r="AA4799" t="str">
        <v>peted003</v>
      </c>
      <c r="AB4799" t="str">
        <v>olsom001</v>
      </c>
      <c r="AC4799">
        <v>3</v>
      </c>
      <c r="AD4799">
        <v>0</v>
      </c>
      <c r="AE4799">
        <v>5</v>
      </c>
      <c r="AF4799">
        <v>14</v>
      </c>
      <c r="AG4799">
        <v>0</v>
      </c>
      <c r="AH4799" t="str">
        <v>starter</v>
      </c>
      <c r="AI4799">
        <v>0.29753164771036661</v>
      </c>
      <c r="AJ4799">
        <v>-0.29753164771036661</v>
      </c>
    </row>
    <row r="4800" spans="1:36" x14ac:dyDescent="0.35">
      <c r="A4800" t="s">
        <v>286</v>
      </c>
      <c r="B4800" t="s">
        <v>455</v>
      </c>
      <c r="C4800" t="s">
        <v>290</v>
      </c>
      <c r="D4800">
        <v>4</v>
      </c>
      <c r="E4800">
        <v>0</v>
      </c>
      <c r="F4800">
        <v>1</v>
      </c>
      <c r="G4800">
        <v>15</v>
      </c>
      <c r="H4800">
        <v>0.88400000000000001</v>
      </c>
      <c r="I4800" t="s">
        <v>895</v>
      </c>
      <c r="J4800">
        <v>0.39988320498599977</v>
      </c>
      <c r="K4800">
        <f t="shared" si="151"/>
        <v>0.48411679501400023</v>
      </c>
      <c r="L4800">
        <f t="shared" si="152"/>
        <v>1</v>
      </c>
      <c r="Z4800" t="str">
        <v>A</v>
      </c>
      <c r="AA4800" t="str">
        <v>peted003</v>
      </c>
      <c r="AB4800" t="str">
        <v>rilea001</v>
      </c>
      <c r="AC4800">
        <v>4</v>
      </c>
      <c r="AD4800">
        <v>0</v>
      </c>
      <c r="AE4800">
        <v>1</v>
      </c>
      <c r="AF4800">
        <v>15</v>
      </c>
      <c r="AG4800">
        <v>0.88400000000000001</v>
      </c>
      <c r="AH4800" t="str">
        <v>starter</v>
      </c>
      <c r="AI4800">
        <v>0.39988320498599977</v>
      </c>
      <c r="AJ4800">
        <v>0.48411679501400023</v>
      </c>
    </row>
    <row r="4801" spans="1:36" x14ac:dyDescent="0.35">
      <c r="A4801" t="s">
        <v>286</v>
      </c>
      <c r="B4801" t="s">
        <v>455</v>
      </c>
      <c r="C4801" t="s">
        <v>291</v>
      </c>
      <c r="D4801">
        <v>5</v>
      </c>
      <c r="E4801">
        <v>0</v>
      </c>
      <c r="F4801">
        <v>5</v>
      </c>
      <c r="G4801">
        <v>20</v>
      </c>
      <c r="H4801">
        <v>0</v>
      </c>
      <c r="I4801" t="s">
        <v>895</v>
      </c>
      <c r="J4801">
        <v>0.27554981173016108</v>
      </c>
      <c r="K4801">
        <f t="shared" si="151"/>
        <v>-0.27554981173016108</v>
      </c>
      <c r="L4801">
        <f t="shared" si="152"/>
        <v>1</v>
      </c>
      <c r="Z4801" t="str">
        <v>A</v>
      </c>
      <c r="AA4801" t="str">
        <v>peted003</v>
      </c>
      <c r="AB4801" t="str">
        <v>ozunm001</v>
      </c>
      <c r="AC4801">
        <v>5</v>
      </c>
      <c r="AD4801">
        <v>0</v>
      </c>
      <c r="AE4801">
        <v>5</v>
      </c>
      <c r="AF4801">
        <v>20</v>
      </c>
      <c r="AG4801">
        <v>0</v>
      </c>
      <c r="AH4801" t="str">
        <v>starter</v>
      </c>
      <c r="AI4801">
        <v>0.27554981173016108</v>
      </c>
      <c r="AJ4801">
        <v>-0.27554981173016108</v>
      </c>
    </row>
    <row r="4802" spans="1:36" x14ac:dyDescent="0.35">
      <c r="A4802" t="s">
        <v>286</v>
      </c>
      <c r="B4802" t="s">
        <v>455</v>
      </c>
      <c r="C4802" t="s">
        <v>294</v>
      </c>
      <c r="D4802">
        <v>6</v>
      </c>
      <c r="E4802">
        <v>0</v>
      </c>
      <c r="F4802">
        <v>6</v>
      </c>
      <c r="G4802">
        <v>26</v>
      </c>
      <c r="H4802">
        <v>0</v>
      </c>
      <c r="I4802" t="s">
        <v>895</v>
      </c>
      <c r="J4802">
        <v>0.3019289379555774</v>
      </c>
      <c r="K4802">
        <f t="shared" si="151"/>
        <v>-0.3019289379555774</v>
      </c>
      <c r="L4802">
        <f t="shared" si="152"/>
        <v>1</v>
      </c>
      <c r="Z4802" t="str">
        <v>A</v>
      </c>
      <c r="AA4802" t="str">
        <v>peted003</v>
      </c>
      <c r="AB4802" t="str">
        <v>darnt001</v>
      </c>
      <c r="AC4802">
        <v>6</v>
      </c>
      <c r="AD4802">
        <v>0</v>
      </c>
      <c r="AE4802">
        <v>6</v>
      </c>
      <c r="AF4802">
        <v>26</v>
      </c>
      <c r="AG4802">
        <v>0</v>
      </c>
      <c r="AH4802" t="str">
        <v>starter</v>
      </c>
      <c r="AI4802">
        <v>0.3019289379555774</v>
      </c>
      <c r="AJ4802">
        <v>-0.3019289379555774</v>
      </c>
    </row>
    <row r="4803" spans="1:36" x14ac:dyDescent="0.35">
      <c r="A4803" t="s">
        <v>286</v>
      </c>
      <c r="B4803" t="s">
        <v>455</v>
      </c>
      <c r="C4803" t="s">
        <v>293</v>
      </c>
      <c r="D4803">
        <v>7</v>
      </c>
      <c r="E4803">
        <v>0</v>
      </c>
      <c r="F4803">
        <v>5</v>
      </c>
      <c r="G4803">
        <v>31</v>
      </c>
      <c r="H4803">
        <v>0</v>
      </c>
      <c r="I4803" t="s">
        <v>895</v>
      </c>
      <c r="J4803">
        <v>0.26168728773985322</v>
      </c>
      <c r="K4803">
        <f t="shared" ref="K4803:K4866" si="153">H4803-J4803</f>
        <v>-0.26168728773985322</v>
      </c>
      <c r="L4803">
        <f t="shared" ref="L4803:L4866" si="154">IF(OR(ISTEXT(H4803),F4803=0),0,1)</f>
        <v>1</v>
      </c>
      <c r="Z4803" t="str">
        <v>A</v>
      </c>
      <c r="AA4803" t="str">
        <v>peted003</v>
      </c>
      <c r="AB4803" t="str">
        <v>duvaa001</v>
      </c>
      <c r="AC4803">
        <v>7</v>
      </c>
      <c r="AD4803">
        <v>0</v>
      </c>
      <c r="AE4803">
        <v>5</v>
      </c>
      <c r="AF4803">
        <v>31</v>
      </c>
      <c r="AG4803">
        <v>0</v>
      </c>
      <c r="AH4803" t="str">
        <v>starter</v>
      </c>
      <c r="AI4803">
        <v>0.26168728773985322</v>
      </c>
      <c r="AJ4803">
        <v>-0.26168728773985322</v>
      </c>
    </row>
    <row r="4804" spans="1:36" x14ac:dyDescent="0.35">
      <c r="A4804" t="s">
        <v>286</v>
      </c>
      <c r="B4804" t="s">
        <v>455</v>
      </c>
      <c r="C4804" t="s">
        <v>303</v>
      </c>
      <c r="D4804">
        <v>8</v>
      </c>
      <c r="E4804">
        <v>0</v>
      </c>
      <c r="F4804">
        <v>7</v>
      </c>
      <c r="G4804">
        <v>38</v>
      </c>
      <c r="H4804">
        <v>0</v>
      </c>
      <c r="I4804" t="s">
        <v>895</v>
      </c>
      <c r="J4804">
        <v>0.32079926027186351</v>
      </c>
      <c r="K4804">
        <f t="shared" si="153"/>
        <v>-0.32079926027186351</v>
      </c>
      <c r="L4804">
        <f t="shared" si="154"/>
        <v>1</v>
      </c>
      <c r="Z4804" t="str">
        <v>A</v>
      </c>
      <c r="AA4804" t="str">
        <v>peted003</v>
      </c>
      <c r="AB4804" t="str">
        <v>arcio002</v>
      </c>
      <c r="AC4804">
        <v>8</v>
      </c>
      <c r="AD4804">
        <v>0</v>
      </c>
      <c r="AE4804">
        <v>7</v>
      </c>
      <c r="AF4804">
        <v>38</v>
      </c>
      <c r="AG4804">
        <v>0</v>
      </c>
      <c r="AH4804" t="str">
        <v>starter</v>
      </c>
      <c r="AI4804">
        <v>0.32079926027186351</v>
      </c>
      <c r="AJ4804">
        <v>-0.32079926027186351</v>
      </c>
    </row>
    <row r="4805" spans="1:36" x14ac:dyDescent="0.35">
      <c r="A4805" t="s">
        <v>286</v>
      </c>
      <c r="B4805" t="s">
        <v>455</v>
      </c>
      <c r="C4805" t="s">
        <v>389</v>
      </c>
      <c r="D4805">
        <v>9</v>
      </c>
      <c r="E4805">
        <v>0</v>
      </c>
      <c r="F4805">
        <v>4</v>
      </c>
      <c r="G4805">
        <v>42</v>
      </c>
      <c r="H4805">
        <v>0</v>
      </c>
      <c r="I4805" t="s">
        <v>895</v>
      </c>
      <c r="J4805">
        <v>0.23045877437532336</v>
      </c>
      <c r="K4805">
        <f t="shared" si="153"/>
        <v>-0.23045877437532336</v>
      </c>
      <c r="L4805">
        <f t="shared" si="154"/>
        <v>1</v>
      </c>
      <c r="Z4805" t="str">
        <v>A</v>
      </c>
      <c r="AA4805" t="str">
        <v>peted003</v>
      </c>
      <c r="AB4805" t="str">
        <v>harrm004</v>
      </c>
      <c r="AC4805">
        <v>9</v>
      </c>
      <c r="AD4805">
        <v>0</v>
      </c>
      <c r="AE4805">
        <v>4</v>
      </c>
      <c r="AF4805">
        <v>42</v>
      </c>
      <c r="AG4805">
        <v>0</v>
      </c>
      <c r="AH4805" t="str">
        <v>starter</v>
      </c>
      <c r="AI4805">
        <v>0.23045877437532336</v>
      </c>
      <c r="AJ4805">
        <v>-0.23045877437532336</v>
      </c>
    </row>
    <row r="4806" spans="1:36" x14ac:dyDescent="0.35">
      <c r="A4806" t="s">
        <v>286</v>
      </c>
      <c r="B4806" t="s">
        <v>455</v>
      </c>
      <c r="C4806" t="s">
        <v>350</v>
      </c>
      <c r="D4806">
        <v>1</v>
      </c>
      <c r="E4806">
        <v>1</v>
      </c>
      <c r="F4806">
        <v>5</v>
      </c>
      <c r="G4806">
        <v>47</v>
      </c>
      <c r="H4806">
        <v>0.72</v>
      </c>
      <c r="I4806" t="s">
        <v>895</v>
      </c>
      <c r="J4806">
        <v>0.2938185992513454</v>
      </c>
      <c r="K4806">
        <f t="shared" si="153"/>
        <v>0.42618140074865457</v>
      </c>
      <c r="L4806">
        <f t="shared" si="154"/>
        <v>1</v>
      </c>
      <c r="Z4806" t="str">
        <v>A</v>
      </c>
      <c r="AA4806" t="str">
        <v>peted003</v>
      </c>
      <c r="AB4806" t="str">
        <v>acunr001</v>
      </c>
      <c r="AC4806">
        <v>1</v>
      </c>
      <c r="AD4806">
        <v>1</v>
      </c>
      <c r="AE4806">
        <v>5</v>
      </c>
      <c r="AF4806">
        <v>47</v>
      </c>
      <c r="AG4806">
        <v>0.72</v>
      </c>
      <c r="AH4806" t="str">
        <v>starter</v>
      </c>
      <c r="AI4806">
        <v>0.2938185992513454</v>
      </c>
      <c r="AJ4806">
        <v>0.42618140074865457</v>
      </c>
    </row>
    <row r="4807" spans="1:36" x14ac:dyDescent="0.35">
      <c r="A4807" t="s">
        <v>286</v>
      </c>
      <c r="B4807" t="s">
        <v>455</v>
      </c>
      <c r="C4807" t="s">
        <v>296</v>
      </c>
      <c r="D4807">
        <v>2</v>
      </c>
      <c r="E4807">
        <v>1</v>
      </c>
      <c r="F4807">
        <v>3</v>
      </c>
      <c r="G4807">
        <v>50</v>
      </c>
      <c r="H4807">
        <v>0</v>
      </c>
      <c r="I4807" t="s">
        <v>895</v>
      </c>
      <c r="J4807">
        <v>0.31470850904603537</v>
      </c>
      <c r="K4807">
        <f t="shared" si="153"/>
        <v>-0.31470850904603537</v>
      </c>
      <c r="L4807">
        <f t="shared" si="154"/>
        <v>1</v>
      </c>
      <c r="Z4807" t="str">
        <v>A</v>
      </c>
      <c r="AA4807" t="str">
        <v>peted003</v>
      </c>
      <c r="AB4807" t="str">
        <v>swand001</v>
      </c>
      <c r="AC4807">
        <v>2</v>
      </c>
      <c r="AD4807">
        <v>1</v>
      </c>
      <c r="AE4807">
        <v>3</v>
      </c>
      <c r="AF4807">
        <v>50</v>
      </c>
      <c r="AG4807">
        <v>0</v>
      </c>
      <c r="AH4807" t="str">
        <v>starter</v>
      </c>
      <c r="AI4807">
        <v>0.31470850904603537</v>
      </c>
      <c r="AJ4807">
        <v>-0.31470850904603537</v>
      </c>
    </row>
    <row r="4808" spans="1:36" x14ac:dyDescent="0.35">
      <c r="A4808" t="s">
        <v>286</v>
      </c>
      <c r="B4808" t="s">
        <v>455</v>
      </c>
      <c r="C4808" t="s">
        <v>289</v>
      </c>
      <c r="D4808">
        <v>3</v>
      </c>
      <c r="E4808">
        <v>1</v>
      </c>
      <c r="F4808">
        <v>3</v>
      </c>
      <c r="G4808">
        <v>53</v>
      </c>
      <c r="H4808">
        <v>0</v>
      </c>
      <c r="I4808" t="s">
        <v>895</v>
      </c>
      <c r="J4808">
        <v>0.31356291957383503</v>
      </c>
      <c r="K4808">
        <f t="shared" si="153"/>
        <v>-0.31356291957383503</v>
      </c>
      <c r="L4808">
        <f t="shared" si="154"/>
        <v>1</v>
      </c>
      <c r="Z4808" t="str">
        <v>A</v>
      </c>
      <c r="AA4808" t="str">
        <v>peted003</v>
      </c>
      <c r="AB4808" t="str">
        <v>olsom001</v>
      </c>
      <c r="AC4808">
        <v>3</v>
      </c>
      <c r="AD4808">
        <v>1</v>
      </c>
      <c r="AE4808">
        <v>3</v>
      </c>
      <c r="AF4808">
        <v>53</v>
      </c>
      <c r="AG4808">
        <v>0</v>
      </c>
      <c r="AH4808" t="str">
        <v>starter</v>
      </c>
      <c r="AI4808">
        <v>0.31356291957383503</v>
      </c>
      <c r="AJ4808">
        <v>-0.31356291957383503</v>
      </c>
    </row>
    <row r="4809" spans="1:36" x14ac:dyDescent="0.35">
      <c r="A4809" t="s">
        <v>286</v>
      </c>
      <c r="B4809" t="s">
        <v>455</v>
      </c>
      <c r="C4809" t="s">
        <v>290</v>
      </c>
      <c r="D4809">
        <v>4</v>
      </c>
      <c r="E4809">
        <v>1</v>
      </c>
      <c r="F4809">
        <v>5</v>
      </c>
      <c r="G4809">
        <v>58</v>
      </c>
      <c r="H4809">
        <v>0</v>
      </c>
      <c r="I4809" t="s">
        <v>895</v>
      </c>
      <c r="J4809">
        <v>0.30285168970664528</v>
      </c>
      <c r="K4809">
        <f t="shared" si="153"/>
        <v>-0.30285168970664528</v>
      </c>
      <c r="L4809">
        <f t="shared" si="154"/>
        <v>1</v>
      </c>
      <c r="Z4809" t="str">
        <v>A</v>
      </c>
      <c r="AA4809" t="str">
        <v>peted003</v>
      </c>
      <c r="AB4809" t="str">
        <v>rilea001</v>
      </c>
      <c r="AC4809">
        <v>4</v>
      </c>
      <c r="AD4809">
        <v>1</v>
      </c>
      <c r="AE4809">
        <v>5</v>
      </c>
      <c r="AF4809">
        <v>58</v>
      </c>
      <c r="AG4809">
        <v>0</v>
      </c>
      <c r="AH4809" t="str">
        <v>starter</v>
      </c>
      <c r="AI4809">
        <v>0.30285168970664528</v>
      </c>
      <c r="AJ4809">
        <v>-0.30285168970664528</v>
      </c>
    </row>
    <row r="4810" spans="1:36" x14ac:dyDescent="0.35">
      <c r="A4810" t="s">
        <v>286</v>
      </c>
      <c r="B4810" t="s">
        <v>455</v>
      </c>
      <c r="C4810" t="s">
        <v>291</v>
      </c>
      <c r="D4810">
        <v>5</v>
      </c>
      <c r="E4810">
        <v>1</v>
      </c>
      <c r="F4810">
        <v>7</v>
      </c>
      <c r="G4810">
        <v>65</v>
      </c>
      <c r="H4810">
        <v>0</v>
      </c>
      <c r="I4810" t="s">
        <v>895</v>
      </c>
      <c r="J4810">
        <v>0.35127912874989936</v>
      </c>
      <c r="K4810">
        <f t="shared" si="153"/>
        <v>-0.35127912874989936</v>
      </c>
      <c r="L4810">
        <f t="shared" si="154"/>
        <v>1</v>
      </c>
      <c r="Z4810" t="str">
        <v>A</v>
      </c>
      <c r="AA4810" t="str">
        <v>peted003</v>
      </c>
      <c r="AB4810" t="str">
        <v>ozunm001</v>
      </c>
      <c r="AC4810">
        <v>5</v>
      </c>
      <c r="AD4810">
        <v>1</v>
      </c>
      <c r="AE4810">
        <v>7</v>
      </c>
      <c r="AF4810">
        <v>65</v>
      </c>
      <c r="AG4810">
        <v>0</v>
      </c>
      <c r="AH4810" t="str">
        <v>starter</v>
      </c>
      <c r="AI4810">
        <v>0.35127912874989936</v>
      </c>
      <c r="AJ4810">
        <v>-0.35127912874989936</v>
      </c>
    </row>
    <row r="4811" spans="1:36" x14ac:dyDescent="0.35">
      <c r="A4811" t="s">
        <v>286</v>
      </c>
      <c r="B4811" t="s">
        <v>455</v>
      </c>
      <c r="C4811" t="s">
        <v>294</v>
      </c>
      <c r="D4811">
        <v>6</v>
      </c>
      <c r="E4811">
        <v>1</v>
      </c>
      <c r="F4811">
        <v>5</v>
      </c>
      <c r="G4811">
        <v>70</v>
      </c>
      <c r="H4811">
        <v>0</v>
      </c>
      <c r="I4811" t="s">
        <v>895</v>
      </c>
      <c r="J4811">
        <v>0.28417536809247568</v>
      </c>
      <c r="K4811">
        <f t="shared" si="153"/>
        <v>-0.28417536809247568</v>
      </c>
      <c r="L4811">
        <f t="shared" si="154"/>
        <v>1</v>
      </c>
      <c r="Z4811" t="str">
        <v>A</v>
      </c>
      <c r="AA4811" t="str">
        <v>peted003</v>
      </c>
      <c r="AB4811" t="str">
        <v>darnt001</v>
      </c>
      <c r="AC4811">
        <v>6</v>
      </c>
      <c r="AD4811">
        <v>1</v>
      </c>
      <c r="AE4811">
        <v>5</v>
      </c>
      <c r="AF4811">
        <v>70</v>
      </c>
      <c r="AG4811">
        <v>0</v>
      </c>
      <c r="AH4811" t="str">
        <v>starter</v>
      </c>
      <c r="AI4811">
        <v>0.28417536809247568</v>
      </c>
      <c r="AJ4811">
        <v>-0.28417536809247568</v>
      </c>
    </row>
    <row r="4812" spans="1:36" x14ac:dyDescent="0.35">
      <c r="A4812" t="s">
        <v>286</v>
      </c>
      <c r="B4812" t="s">
        <v>455</v>
      </c>
      <c r="C4812" t="s">
        <v>293</v>
      </c>
      <c r="D4812">
        <v>7</v>
      </c>
      <c r="E4812">
        <v>1</v>
      </c>
      <c r="F4812">
        <v>4</v>
      </c>
      <c r="G4812">
        <v>74</v>
      </c>
      <c r="H4812">
        <v>0</v>
      </c>
      <c r="I4812" t="s">
        <v>895</v>
      </c>
      <c r="J4812">
        <v>0.25708893470898747</v>
      </c>
      <c r="K4812">
        <f t="shared" si="153"/>
        <v>-0.25708893470898747</v>
      </c>
      <c r="L4812">
        <f t="shared" si="154"/>
        <v>1</v>
      </c>
      <c r="Z4812" t="str">
        <v>A</v>
      </c>
      <c r="AA4812" t="str">
        <v>peted003</v>
      </c>
      <c r="AB4812" t="str">
        <v>duvaa001</v>
      </c>
      <c r="AC4812">
        <v>7</v>
      </c>
      <c r="AD4812">
        <v>1</v>
      </c>
      <c r="AE4812">
        <v>4</v>
      </c>
      <c r="AF4812">
        <v>74</v>
      </c>
      <c r="AG4812">
        <v>0</v>
      </c>
      <c r="AH4812" t="str">
        <v>starter</v>
      </c>
      <c r="AI4812">
        <v>0.25708893470898747</v>
      </c>
      <c r="AJ4812">
        <v>-0.25708893470898747</v>
      </c>
    </row>
    <row r="4813" spans="1:36" x14ac:dyDescent="0.35">
      <c r="A4813" t="s">
        <v>286</v>
      </c>
      <c r="B4813" t="s">
        <v>455</v>
      </c>
      <c r="C4813" t="s">
        <v>303</v>
      </c>
      <c r="D4813">
        <v>8</v>
      </c>
      <c r="E4813">
        <v>1</v>
      </c>
      <c r="F4813">
        <v>6</v>
      </c>
      <c r="G4813">
        <v>80</v>
      </c>
      <c r="H4813">
        <v>0</v>
      </c>
      <c r="I4813" t="s">
        <v>895</v>
      </c>
      <c r="J4813">
        <v>0.29741649347050148</v>
      </c>
      <c r="K4813">
        <f t="shared" si="153"/>
        <v>-0.29741649347050148</v>
      </c>
      <c r="L4813">
        <f t="shared" si="154"/>
        <v>1</v>
      </c>
      <c r="Z4813" t="str">
        <v>A</v>
      </c>
      <c r="AA4813" t="str">
        <v>peted003</v>
      </c>
      <c r="AB4813" t="str">
        <v>arcio002</v>
      </c>
      <c r="AC4813">
        <v>8</v>
      </c>
      <c r="AD4813">
        <v>1</v>
      </c>
      <c r="AE4813">
        <v>6</v>
      </c>
      <c r="AF4813">
        <v>80</v>
      </c>
      <c r="AG4813">
        <v>0</v>
      </c>
      <c r="AH4813" t="str">
        <v>starter</v>
      </c>
      <c r="AI4813">
        <v>0.29741649347050148</v>
      </c>
      <c r="AJ4813">
        <v>-0.29741649347050148</v>
      </c>
    </row>
    <row r="4814" spans="1:36" x14ac:dyDescent="0.35">
      <c r="A4814" t="s">
        <v>286</v>
      </c>
      <c r="B4814" t="s">
        <v>455</v>
      </c>
      <c r="C4814" t="s">
        <v>389</v>
      </c>
      <c r="D4814">
        <v>9</v>
      </c>
      <c r="E4814">
        <v>1</v>
      </c>
      <c r="F4814">
        <v>4</v>
      </c>
      <c r="G4814">
        <v>84</v>
      </c>
      <c r="H4814">
        <v>0</v>
      </c>
      <c r="I4814" t="s">
        <v>895</v>
      </c>
      <c r="J4814">
        <v>0.24198976782708154</v>
      </c>
      <c r="K4814">
        <f t="shared" si="153"/>
        <v>-0.24198976782708154</v>
      </c>
      <c r="L4814">
        <f t="shared" si="154"/>
        <v>1</v>
      </c>
      <c r="Z4814" t="str">
        <v>A</v>
      </c>
      <c r="AA4814" t="str">
        <v>peted003</v>
      </c>
      <c r="AB4814" t="str">
        <v>harrm004</v>
      </c>
      <c r="AC4814">
        <v>9</v>
      </c>
      <c r="AD4814">
        <v>1</v>
      </c>
      <c r="AE4814">
        <v>4</v>
      </c>
      <c r="AF4814">
        <v>84</v>
      </c>
      <c r="AG4814">
        <v>0</v>
      </c>
      <c r="AH4814" t="str">
        <v>starter</v>
      </c>
      <c r="AI4814">
        <v>0.24198976782708154</v>
      </c>
      <c r="AJ4814">
        <v>-0.24198976782708154</v>
      </c>
    </row>
    <row r="4815" spans="1:36" x14ac:dyDescent="0.35">
      <c r="A4815" t="s">
        <v>286</v>
      </c>
      <c r="B4815" t="s">
        <v>455</v>
      </c>
      <c r="C4815" t="s">
        <v>350</v>
      </c>
      <c r="D4815">
        <v>1</v>
      </c>
      <c r="E4815">
        <v>2</v>
      </c>
      <c r="F4815">
        <v>8</v>
      </c>
      <c r="G4815">
        <v>92</v>
      </c>
      <c r="H4815">
        <v>0</v>
      </c>
      <c r="I4815" t="s">
        <v>895</v>
      </c>
      <c r="J4815">
        <v>0.37200977260305701</v>
      </c>
      <c r="K4815">
        <f t="shared" si="153"/>
        <v>-0.37200977260305701</v>
      </c>
      <c r="L4815">
        <f t="shared" si="154"/>
        <v>1</v>
      </c>
      <c r="Z4815" t="str">
        <v>A</v>
      </c>
      <c r="AA4815" t="str">
        <v>peted003</v>
      </c>
      <c r="AB4815" t="str">
        <v>acunr001</v>
      </c>
      <c r="AC4815">
        <v>1</v>
      </c>
      <c r="AD4815">
        <v>2</v>
      </c>
      <c r="AE4815">
        <v>8</v>
      </c>
      <c r="AF4815">
        <v>92</v>
      </c>
      <c r="AG4815">
        <v>0</v>
      </c>
      <c r="AH4815" t="str">
        <v>starter</v>
      </c>
      <c r="AI4815">
        <v>0.37200977260305701</v>
      </c>
      <c r="AJ4815">
        <v>-0.37200977260305701</v>
      </c>
    </row>
    <row r="4816" spans="1:36" x14ac:dyDescent="0.35">
      <c r="A4816" t="s">
        <v>286</v>
      </c>
      <c r="B4816" t="s">
        <v>455</v>
      </c>
      <c r="C4816" t="s">
        <v>296</v>
      </c>
      <c r="D4816">
        <v>2</v>
      </c>
      <c r="E4816">
        <v>2</v>
      </c>
      <c r="F4816">
        <v>6</v>
      </c>
      <c r="G4816">
        <v>98</v>
      </c>
      <c r="H4816">
        <v>0.72</v>
      </c>
      <c r="I4816" t="s">
        <v>895</v>
      </c>
      <c r="J4816">
        <v>0.35769159798984568</v>
      </c>
      <c r="K4816">
        <f t="shared" si="153"/>
        <v>0.3623084020101543</v>
      </c>
      <c r="L4816">
        <f t="shared" si="154"/>
        <v>1</v>
      </c>
      <c r="Z4816" t="str">
        <v>A</v>
      </c>
      <c r="AA4816" t="str">
        <v>peted003</v>
      </c>
      <c r="AB4816" t="str">
        <v>swand001</v>
      </c>
      <c r="AC4816">
        <v>2</v>
      </c>
      <c r="AD4816">
        <v>2</v>
      </c>
      <c r="AE4816">
        <v>6</v>
      </c>
      <c r="AF4816">
        <v>98</v>
      </c>
      <c r="AG4816">
        <v>0.72</v>
      </c>
      <c r="AH4816" t="str">
        <v>starter</v>
      </c>
      <c r="AI4816">
        <v>0.35769159798984568</v>
      </c>
      <c r="AJ4816">
        <v>0.3623084020101543</v>
      </c>
    </row>
    <row r="4817" spans="1:36" x14ac:dyDescent="0.35">
      <c r="A4817" t="s">
        <v>286</v>
      </c>
      <c r="B4817" t="s">
        <v>455</v>
      </c>
      <c r="C4817" t="s">
        <v>289</v>
      </c>
      <c r="D4817">
        <v>3</v>
      </c>
      <c r="E4817">
        <v>2</v>
      </c>
      <c r="F4817">
        <v>7</v>
      </c>
      <c r="G4817">
        <v>105</v>
      </c>
      <c r="H4817">
        <v>2.0720000000000001</v>
      </c>
      <c r="I4817" t="s">
        <v>895</v>
      </c>
      <c r="J4817">
        <v>0.39145976877076555</v>
      </c>
      <c r="K4817">
        <f t="shared" si="153"/>
        <v>1.6805402312292346</v>
      </c>
      <c r="L4817">
        <f t="shared" si="154"/>
        <v>1</v>
      </c>
      <c r="Z4817" t="str">
        <v>A</v>
      </c>
      <c r="AA4817" t="str">
        <v>peted003</v>
      </c>
      <c r="AB4817" t="str">
        <v>olsom001</v>
      </c>
      <c r="AC4817">
        <v>3</v>
      </c>
      <c r="AD4817">
        <v>2</v>
      </c>
      <c r="AE4817">
        <v>7</v>
      </c>
      <c r="AF4817">
        <v>105</v>
      </c>
      <c r="AG4817">
        <v>2.0720000000000001</v>
      </c>
      <c r="AH4817" t="str">
        <v>starter</v>
      </c>
      <c r="AI4817">
        <v>0.39145976877076555</v>
      </c>
      <c r="AJ4817">
        <v>1.6805402312292346</v>
      </c>
    </row>
    <row r="4818" spans="1:36" x14ac:dyDescent="0.35">
      <c r="A4818" t="s">
        <v>286</v>
      </c>
      <c r="B4818" t="s">
        <v>456</v>
      </c>
      <c r="C4818" t="s">
        <v>290</v>
      </c>
      <c r="D4818">
        <v>4</v>
      </c>
      <c r="E4818">
        <v>0</v>
      </c>
      <c r="F4818">
        <v>5</v>
      </c>
      <c r="G4818">
        <v>5</v>
      </c>
      <c r="H4818">
        <v>0</v>
      </c>
      <c r="I4818" t="s">
        <v>894</v>
      </c>
      <c r="J4818">
        <v>0.29690429320755479</v>
      </c>
      <c r="K4818">
        <f t="shared" si="153"/>
        <v>-0.29690429320755479</v>
      </c>
      <c r="L4818">
        <f t="shared" si="154"/>
        <v>1</v>
      </c>
      <c r="Z4818" t="str">
        <v>A</v>
      </c>
      <c r="AA4818" t="str">
        <v>lugos001</v>
      </c>
      <c r="AB4818" t="str">
        <v>rilea001</v>
      </c>
      <c r="AC4818">
        <v>4</v>
      </c>
      <c r="AD4818">
        <v>0</v>
      </c>
      <c r="AE4818">
        <v>5</v>
      </c>
      <c r="AF4818">
        <v>5</v>
      </c>
      <c r="AG4818">
        <v>0</v>
      </c>
      <c r="AH4818" t="str">
        <v>relief</v>
      </c>
      <c r="AI4818">
        <v>0.29690429320755479</v>
      </c>
      <c r="AJ4818">
        <v>-0.29690429320755479</v>
      </c>
    </row>
    <row r="4819" spans="1:36" x14ac:dyDescent="0.35">
      <c r="A4819" t="s">
        <v>286</v>
      </c>
      <c r="B4819" t="s">
        <v>456</v>
      </c>
      <c r="C4819" t="s">
        <v>291</v>
      </c>
      <c r="D4819">
        <v>5</v>
      </c>
      <c r="E4819">
        <v>0</v>
      </c>
      <c r="F4819">
        <v>7</v>
      </c>
      <c r="G4819">
        <v>12</v>
      </c>
      <c r="H4819">
        <v>0</v>
      </c>
      <c r="I4819" t="s">
        <v>894</v>
      </c>
      <c r="J4819">
        <v>0.34533173225080888</v>
      </c>
      <c r="K4819">
        <f t="shared" si="153"/>
        <v>-0.34533173225080888</v>
      </c>
      <c r="L4819">
        <f t="shared" si="154"/>
        <v>1</v>
      </c>
      <c r="Z4819" t="str">
        <v>A</v>
      </c>
      <c r="AA4819" t="str">
        <v>lugos001</v>
      </c>
      <c r="AB4819" t="str">
        <v>ozunm001</v>
      </c>
      <c r="AC4819">
        <v>5</v>
      </c>
      <c r="AD4819">
        <v>0</v>
      </c>
      <c r="AE4819">
        <v>7</v>
      </c>
      <c r="AF4819">
        <v>12</v>
      </c>
      <c r="AG4819">
        <v>0</v>
      </c>
      <c r="AH4819" t="str">
        <v>relief</v>
      </c>
      <c r="AI4819">
        <v>0.34533173225080888</v>
      </c>
      <c r="AJ4819">
        <v>-0.34533173225080888</v>
      </c>
    </row>
    <row r="4820" spans="1:36" x14ac:dyDescent="0.35">
      <c r="A4820" t="s">
        <v>286</v>
      </c>
      <c r="B4820" t="s">
        <v>456</v>
      </c>
      <c r="C4820" t="s">
        <v>294</v>
      </c>
      <c r="D4820">
        <v>6</v>
      </c>
      <c r="E4820">
        <v>0</v>
      </c>
      <c r="F4820">
        <v>3</v>
      </c>
      <c r="G4820">
        <v>15</v>
      </c>
      <c r="H4820">
        <v>0.88400000000000001</v>
      </c>
      <c r="I4820" t="s">
        <v>894</v>
      </c>
      <c r="J4820">
        <v>0.28272825000509544</v>
      </c>
      <c r="K4820">
        <f t="shared" si="153"/>
        <v>0.60127174999490451</v>
      </c>
      <c r="L4820">
        <f t="shared" si="154"/>
        <v>1</v>
      </c>
      <c r="Z4820" t="str">
        <v>A</v>
      </c>
      <c r="AA4820" t="str">
        <v>lugos001</v>
      </c>
      <c r="AB4820" t="str">
        <v>darnt001</v>
      </c>
      <c r="AC4820">
        <v>6</v>
      </c>
      <c r="AD4820">
        <v>0</v>
      </c>
      <c r="AE4820">
        <v>3</v>
      </c>
      <c r="AF4820">
        <v>15</v>
      </c>
      <c r="AG4820">
        <v>0.88400000000000001</v>
      </c>
      <c r="AH4820" t="str">
        <v>relief</v>
      </c>
      <c r="AI4820">
        <v>0.28272825000509544</v>
      </c>
      <c r="AJ4820">
        <v>0.60127174999490451</v>
      </c>
    </row>
    <row r="4821" spans="1:36" x14ac:dyDescent="0.35">
      <c r="A4821" t="s">
        <v>286</v>
      </c>
      <c r="B4821" t="s">
        <v>456</v>
      </c>
      <c r="C4821" t="s">
        <v>293</v>
      </c>
      <c r="D4821">
        <v>7</v>
      </c>
      <c r="E4821">
        <v>0</v>
      </c>
      <c r="F4821">
        <v>4</v>
      </c>
      <c r="G4821">
        <v>19</v>
      </c>
      <c r="H4821">
        <v>2.0720000000000001</v>
      </c>
      <c r="I4821" t="s">
        <v>894</v>
      </c>
      <c r="J4821">
        <v>0.25114153820989699</v>
      </c>
      <c r="K4821">
        <f t="shared" si="153"/>
        <v>1.8208584617901031</v>
      </c>
      <c r="L4821">
        <f t="shared" si="154"/>
        <v>1</v>
      </c>
      <c r="Z4821" t="str">
        <v>A</v>
      </c>
      <c r="AA4821" t="str">
        <v>lugos001</v>
      </c>
      <c r="AB4821" t="str">
        <v>duvaa001</v>
      </c>
      <c r="AC4821">
        <v>7</v>
      </c>
      <c r="AD4821">
        <v>0</v>
      </c>
      <c r="AE4821">
        <v>4</v>
      </c>
      <c r="AF4821">
        <v>19</v>
      </c>
      <c r="AG4821">
        <v>2.0720000000000001</v>
      </c>
      <c r="AH4821" t="str">
        <v>relief</v>
      </c>
      <c r="AI4821">
        <v>0.25114153820989699</v>
      </c>
      <c r="AJ4821">
        <v>1.8208584617901031</v>
      </c>
    </row>
    <row r="4822" spans="1:36" x14ac:dyDescent="0.35">
      <c r="A4822" t="s">
        <v>286</v>
      </c>
      <c r="B4822" t="s">
        <v>456</v>
      </c>
      <c r="C4822" t="s">
        <v>303</v>
      </c>
      <c r="D4822">
        <v>8</v>
      </c>
      <c r="E4822">
        <v>0</v>
      </c>
      <c r="F4822">
        <v>2</v>
      </c>
      <c r="G4822">
        <v>21</v>
      </c>
      <c r="H4822">
        <v>0</v>
      </c>
      <c r="I4822" t="s">
        <v>894</v>
      </c>
      <c r="J4822">
        <v>0.35070878266280953</v>
      </c>
      <c r="K4822">
        <f t="shared" si="153"/>
        <v>-0.35070878266280953</v>
      </c>
      <c r="L4822">
        <f t="shared" si="154"/>
        <v>1</v>
      </c>
      <c r="Z4822" t="str">
        <v>A</v>
      </c>
      <c r="AA4822" t="str">
        <v>lugos001</v>
      </c>
      <c r="AB4822" t="str">
        <v>arcio002</v>
      </c>
      <c r="AC4822">
        <v>8</v>
      </c>
      <c r="AD4822">
        <v>0</v>
      </c>
      <c r="AE4822">
        <v>2</v>
      </c>
      <c r="AF4822">
        <v>21</v>
      </c>
      <c r="AG4822">
        <v>0</v>
      </c>
      <c r="AH4822" t="str">
        <v>relief</v>
      </c>
      <c r="AI4822">
        <v>0.35070878266280953</v>
      </c>
      <c r="AJ4822">
        <v>-0.35070878266280953</v>
      </c>
    </row>
    <row r="4823" spans="1:36" x14ac:dyDescent="0.35">
      <c r="A4823" t="s">
        <v>286</v>
      </c>
      <c r="B4823" t="s">
        <v>456</v>
      </c>
      <c r="C4823" t="s">
        <v>389</v>
      </c>
      <c r="D4823">
        <v>9</v>
      </c>
      <c r="E4823">
        <v>0</v>
      </c>
      <c r="F4823">
        <v>3</v>
      </c>
      <c r="G4823">
        <v>24</v>
      </c>
      <c r="H4823">
        <v>0</v>
      </c>
      <c r="I4823" t="s">
        <v>894</v>
      </c>
      <c r="J4823">
        <v>0.25667199622232523</v>
      </c>
      <c r="K4823">
        <f t="shared" si="153"/>
        <v>-0.25667199622232523</v>
      </c>
      <c r="L4823">
        <f t="shared" si="154"/>
        <v>1</v>
      </c>
      <c r="Z4823" t="str">
        <v>A</v>
      </c>
      <c r="AA4823" t="str">
        <v>lugos001</v>
      </c>
      <c r="AB4823" t="str">
        <v>harrm004</v>
      </c>
      <c r="AC4823">
        <v>9</v>
      </c>
      <c r="AD4823">
        <v>0</v>
      </c>
      <c r="AE4823">
        <v>3</v>
      </c>
      <c r="AF4823">
        <v>24</v>
      </c>
      <c r="AG4823">
        <v>0</v>
      </c>
      <c r="AH4823" t="str">
        <v>relief</v>
      </c>
      <c r="AI4823">
        <v>0.25667199622232523</v>
      </c>
      <c r="AJ4823">
        <v>-0.25667199622232523</v>
      </c>
    </row>
    <row r="4824" spans="1:36" x14ac:dyDescent="0.35">
      <c r="A4824" t="s">
        <v>286</v>
      </c>
      <c r="B4824" t="s">
        <v>456</v>
      </c>
      <c r="C4824" t="s">
        <v>350</v>
      </c>
      <c r="D4824">
        <v>1</v>
      </c>
      <c r="E4824">
        <v>0</v>
      </c>
      <c r="F4824">
        <v>1</v>
      </c>
      <c r="G4824">
        <v>25</v>
      </c>
      <c r="H4824">
        <v>0.88400000000000001</v>
      </c>
      <c r="I4824" t="s">
        <v>894</v>
      </c>
      <c r="J4824">
        <v>0.39643371148336759</v>
      </c>
      <c r="K4824">
        <f t="shared" si="153"/>
        <v>0.48756628851663242</v>
      </c>
      <c r="L4824">
        <f t="shared" si="154"/>
        <v>1</v>
      </c>
      <c r="Z4824" t="str">
        <v>A</v>
      </c>
      <c r="AA4824" t="str">
        <v>lugos001</v>
      </c>
      <c r="AB4824" t="str">
        <v>acunr001</v>
      </c>
      <c r="AC4824">
        <v>1</v>
      </c>
      <c r="AD4824">
        <v>0</v>
      </c>
      <c r="AE4824">
        <v>1</v>
      </c>
      <c r="AF4824">
        <v>25</v>
      </c>
      <c r="AG4824">
        <v>0.88400000000000001</v>
      </c>
      <c r="AH4824" t="str">
        <v>relief</v>
      </c>
      <c r="AI4824">
        <v>0.39643371148336759</v>
      </c>
      <c r="AJ4824">
        <v>0.48756628851663242</v>
      </c>
    </row>
    <row r="4825" spans="1:36" x14ac:dyDescent="0.35">
      <c r="A4825" t="s">
        <v>286</v>
      </c>
      <c r="B4825" t="s">
        <v>457</v>
      </c>
      <c r="C4825" t="s">
        <v>296</v>
      </c>
      <c r="D4825">
        <v>2</v>
      </c>
      <c r="E4825">
        <v>0</v>
      </c>
      <c r="F4825">
        <v>1</v>
      </c>
      <c r="G4825">
        <v>1</v>
      </c>
      <c r="H4825">
        <v>0</v>
      </c>
      <c r="I4825" t="s">
        <v>894</v>
      </c>
      <c r="J4825">
        <v>0.41282334286634731</v>
      </c>
      <c r="K4825">
        <f t="shared" si="153"/>
        <v>-0.41282334286634731</v>
      </c>
      <c r="L4825">
        <f t="shared" si="154"/>
        <v>1</v>
      </c>
      <c r="Z4825" t="str">
        <v>A</v>
      </c>
      <c r="AA4825" t="str">
        <v>holdc001</v>
      </c>
      <c r="AB4825" t="str">
        <v>swand001</v>
      </c>
      <c r="AC4825">
        <v>2</v>
      </c>
      <c r="AD4825">
        <v>0</v>
      </c>
      <c r="AE4825">
        <v>1</v>
      </c>
      <c r="AF4825">
        <v>1</v>
      </c>
      <c r="AG4825">
        <v>0</v>
      </c>
      <c r="AH4825" t="str">
        <v>relief</v>
      </c>
      <c r="AI4825">
        <v>0.41282334286634731</v>
      </c>
      <c r="AJ4825">
        <v>-0.41282334286634731</v>
      </c>
    </row>
    <row r="4826" spans="1:36" x14ac:dyDescent="0.35">
      <c r="A4826" t="s">
        <v>286</v>
      </c>
      <c r="B4826" t="s">
        <v>457</v>
      </c>
      <c r="C4826" t="s">
        <v>289</v>
      </c>
      <c r="D4826">
        <v>3</v>
      </c>
      <c r="E4826">
        <v>0</v>
      </c>
      <c r="F4826">
        <v>7</v>
      </c>
      <c r="G4826">
        <v>8</v>
      </c>
      <c r="H4826">
        <v>0</v>
      </c>
      <c r="I4826" t="s">
        <v>894</v>
      </c>
      <c r="J4826">
        <v>0.36731356823101441</v>
      </c>
      <c r="K4826">
        <f t="shared" si="153"/>
        <v>-0.36731356823101441</v>
      </c>
      <c r="L4826">
        <f t="shared" si="154"/>
        <v>1</v>
      </c>
      <c r="Z4826" t="str">
        <v>A</v>
      </c>
      <c r="AA4826" t="str">
        <v>holdc001</v>
      </c>
      <c r="AB4826" t="str">
        <v>olsom001</v>
      </c>
      <c r="AC4826">
        <v>3</v>
      </c>
      <c r="AD4826">
        <v>0</v>
      </c>
      <c r="AE4826">
        <v>7</v>
      </c>
      <c r="AF4826">
        <v>8</v>
      </c>
      <c r="AG4826">
        <v>0</v>
      </c>
      <c r="AH4826" t="str">
        <v>relief</v>
      </c>
      <c r="AI4826">
        <v>0.36731356823101441</v>
      </c>
      <c r="AJ4826">
        <v>-0.36731356823101441</v>
      </c>
    </row>
    <row r="4827" spans="1:36" x14ac:dyDescent="0.35">
      <c r="A4827" t="s">
        <v>286</v>
      </c>
      <c r="B4827" t="s">
        <v>457</v>
      </c>
      <c r="C4827" t="s">
        <v>290</v>
      </c>
      <c r="D4827">
        <v>4</v>
      </c>
      <c r="E4827">
        <v>0</v>
      </c>
      <c r="F4827">
        <v>4</v>
      </c>
      <c r="G4827">
        <v>12</v>
      </c>
      <c r="H4827">
        <v>0</v>
      </c>
      <c r="I4827" t="s">
        <v>894</v>
      </c>
      <c r="J4827">
        <v>0.28077494672493086</v>
      </c>
      <c r="K4827">
        <f t="shared" si="153"/>
        <v>-0.28077494672493086</v>
      </c>
      <c r="L4827">
        <f t="shared" si="154"/>
        <v>1</v>
      </c>
      <c r="Z4827" t="str">
        <v>A</v>
      </c>
      <c r="AA4827" t="str">
        <v>holdc001</v>
      </c>
      <c r="AB4827" t="str">
        <v>rilea001</v>
      </c>
      <c r="AC4827">
        <v>4</v>
      </c>
      <c r="AD4827">
        <v>0</v>
      </c>
      <c r="AE4827">
        <v>4</v>
      </c>
      <c r="AF4827">
        <v>12</v>
      </c>
      <c r="AG4827">
        <v>0</v>
      </c>
      <c r="AH4827" t="str">
        <v>relief</v>
      </c>
      <c r="AI4827">
        <v>0.28077494672493086</v>
      </c>
      <c r="AJ4827">
        <v>-0.28077494672493086</v>
      </c>
    </row>
    <row r="4828" spans="1:36" x14ac:dyDescent="0.35">
      <c r="A4828" t="s">
        <v>286</v>
      </c>
      <c r="B4828" t="s">
        <v>457</v>
      </c>
      <c r="C4828" t="s">
        <v>291</v>
      </c>
      <c r="D4828">
        <v>5</v>
      </c>
      <c r="E4828">
        <v>0</v>
      </c>
      <c r="F4828">
        <v>6</v>
      </c>
      <c r="G4828">
        <v>18</v>
      </c>
      <c r="H4828">
        <v>0.72</v>
      </c>
      <c r="I4828" t="s">
        <v>894</v>
      </c>
      <c r="J4828">
        <v>0.31041797199768867</v>
      </c>
      <c r="K4828">
        <f t="shared" si="153"/>
        <v>0.4095820280023113</v>
      </c>
      <c r="L4828">
        <f t="shared" si="154"/>
        <v>1</v>
      </c>
      <c r="Z4828" t="str">
        <v>A</v>
      </c>
      <c r="AA4828" t="str">
        <v>holdc001</v>
      </c>
      <c r="AB4828" t="str">
        <v>ozunm001</v>
      </c>
      <c r="AC4828">
        <v>5</v>
      </c>
      <c r="AD4828">
        <v>0</v>
      </c>
      <c r="AE4828">
        <v>6</v>
      </c>
      <c r="AF4828">
        <v>18</v>
      </c>
      <c r="AG4828">
        <v>0.72</v>
      </c>
      <c r="AH4828" t="str">
        <v>relief</v>
      </c>
      <c r="AI4828">
        <v>0.31041797199768867</v>
      </c>
      <c r="AJ4828">
        <v>0.4095820280023113</v>
      </c>
    </row>
    <row r="4829" spans="1:36" x14ac:dyDescent="0.35">
      <c r="A4829" t="s">
        <v>286</v>
      </c>
      <c r="B4829" t="s">
        <v>457</v>
      </c>
      <c r="C4829" t="s">
        <v>294</v>
      </c>
      <c r="D4829">
        <v>6</v>
      </c>
      <c r="E4829">
        <v>0</v>
      </c>
      <c r="F4829">
        <v>5</v>
      </c>
      <c r="G4829">
        <v>23</v>
      </c>
      <c r="H4829">
        <v>0</v>
      </c>
      <c r="I4829" t="s">
        <v>894</v>
      </c>
      <c r="J4829">
        <v>0.27822797159338519</v>
      </c>
      <c r="K4829">
        <f t="shared" si="153"/>
        <v>-0.27822797159338519</v>
      </c>
      <c r="L4829">
        <f t="shared" si="154"/>
        <v>1</v>
      </c>
      <c r="Z4829" t="str">
        <v>A</v>
      </c>
      <c r="AA4829" t="str">
        <v>holdc001</v>
      </c>
      <c r="AB4829" t="str">
        <v>darnt001</v>
      </c>
      <c r="AC4829">
        <v>6</v>
      </c>
      <c r="AD4829">
        <v>0</v>
      </c>
      <c r="AE4829">
        <v>5</v>
      </c>
      <c r="AF4829">
        <v>23</v>
      </c>
      <c r="AG4829">
        <v>0</v>
      </c>
      <c r="AH4829" t="str">
        <v>relief</v>
      </c>
      <c r="AI4829">
        <v>0.27822797159338519</v>
      </c>
      <c r="AJ4829">
        <v>-0.27822797159338519</v>
      </c>
    </row>
    <row r="4830" spans="1:36" x14ac:dyDescent="0.35">
      <c r="A4830" t="s">
        <v>286</v>
      </c>
      <c r="B4830" t="s">
        <v>458</v>
      </c>
      <c r="C4830" t="s">
        <v>350</v>
      </c>
      <c r="D4830">
        <v>1</v>
      </c>
      <c r="E4830">
        <v>0</v>
      </c>
      <c r="F4830">
        <v>2</v>
      </c>
      <c r="G4830">
        <v>2</v>
      </c>
      <c r="H4830">
        <v>0.88400000000000001</v>
      </c>
      <c r="I4830" t="s">
        <v>895</v>
      </c>
      <c r="J4830">
        <v>0.37081185480584566</v>
      </c>
      <c r="K4830">
        <f t="shared" si="153"/>
        <v>0.51318814519415434</v>
      </c>
      <c r="L4830">
        <f t="shared" si="154"/>
        <v>1</v>
      </c>
      <c r="Z4830" t="str">
        <v>A</v>
      </c>
      <c r="AA4830" t="str">
        <v>bassc001</v>
      </c>
      <c r="AB4830" t="str">
        <v>acunr001</v>
      </c>
      <c r="AC4830">
        <v>1</v>
      </c>
      <c r="AD4830">
        <v>0</v>
      </c>
      <c r="AE4830">
        <v>2</v>
      </c>
      <c r="AF4830">
        <v>2</v>
      </c>
      <c r="AG4830">
        <v>0.88400000000000001</v>
      </c>
      <c r="AH4830" t="str">
        <v>starter</v>
      </c>
      <c r="AI4830">
        <v>0.37081185480584566</v>
      </c>
      <c r="AJ4830">
        <v>0.51318814519415434</v>
      </c>
    </row>
    <row r="4831" spans="1:36" x14ac:dyDescent="0.35">
      <c r="A4831" t="s">
        <v>286</v>
      </c>
      <c r="B4831" t="s">
        <v>458</v>
      </c>
      <c r="C4831" t="s">
        <v>296</v>
      </c>
      <c r="D4831">
        <v>2</v>
      </c>
      <c r="E4831">
        <v>0</v>
      </c>
      <c r="F4831">
        <v>4</v>
      </c>
      <c r="G4831">
        <v>6</v>
      </c>
      <c r="H4831">
        <v>0</v>
      </c>
      <c r="I4831" t="s">
        <v>895</v>
      </c>
      <c r="J4831">
        <v>0.28254789069994302</v>
      </c>
      <c r="K4831">
        <f t="shared" si="153"/>
        <v>-0.28254789069994302</v>
      </c>
      <c r="L4831">
        <f t="shared" si="154"/>
        <v>1</v>
      </c>
      <c r="Z4831" t="str">
        <v>A</v>
      </c>
      <c r="AA4831" t="str">
        <v>bassc001</v>
      </c>
      <c r="AB4831" t="str">
        <v>swand001</v>
      </c>
      <c r="AC4831">
        <v>2</v>
      </c>
      <c r="AD4831">
        <v>0</v>
      </c>
      <c r="AE4831">
        <v>4</v>
      </c>
      <c r="AF4831">
        <v>6</v>
      </c>
      <c r="AG4831">
        <v>0</v>
      </c>
      <c r="AH4831" t="str">
        <v>starter</v>
      </c>
      <c r="AI4831">
        <v>0.28254789069994302</v>
      </c>
      <c r="AJ4831">
        <v>-0.28254789069994302</v>
      </c>
    </row>
    <row r="4832" spans="1:36" x14ac:dyDescent="0.35">
      <c r="A4832" t="s">
        <v>286</v>
      </c>
      <c r="B4832" t="s">
        <v>458</v>
      </c>
      <c r="C4832" t="s">
        <v>296</v>
      </c>
      <c r="D4832">
        <v>2</v>
      </c>
      <c r="E4832">
        <v>1</v>
      </c>
      <c r="F4832">
        <v>8</v>
      </c>
      <c r="G4832">
        <v>14</v>
      </c>
      <c r="H4832">
        <v>0</v>
      </c>
      <c r="I4832" t="s">
        <v>895</v>
      </c>
      <c r="J4832">
        <v>0.37020059994537607</v>
      </c>
      <c r="K4832">
        <f t="shared" si="153"/>
        <v>-0.37020059994537607</v>
      </c>
      <c r="L4832">
        <f t="shared" si="154"/>
        <v>1</v>
      </c>
      <c r="Z4832" t="str">
        <v>A</v>
      </c>
      <c r="AA4832" t="str">
        <v>bassc001</v>
      </c>
      <c r="AB4832" t="str">
        <v>swand001</v>
      </c>
      <c r="AC4832">
        <v>2</v>
      </c>
      <c r="AD4832">
        <v>1</v>
      </c>
      <c r="AE4832">
        <v>8</v>
      </c>
      <c r="AF4832">
        <v>14</v>
      </c>
      <c r="AG4832">
        <v>0</v>
      </c>
      <c r="AH4832" t="str">
        <v>starter</v>
      </c>
      <c r="AI4832">
        <v>0.37020059994537607</v>
      </c>
      <c r="AJ4832">
        <v>-0.37020059994537607</v>
      </c>
    </row>
    <row r="4833" spans="1:36" x14ac:dyDescent="0.35">
      <c r="A4833" t="s">
        <v>286</v>
      </c>
      <c r="B4833" t="s">
        <v>458</v>
      </c>
      <c r="C4833" t="s">
        <v>289</v>
      </c>
      <c r="D4833">
        <v>3</v>
      </c>
      <c r="E4833">
        <v>0</v>
      </c>
      <c r="F4833">
        <v>9</v>
      </c>
      <c r="G4833">
        <v>23</v>
      </c>
      <c r="H4833">
        <v>0</v>
      </c>
      <c r="I4833" t="s">
        <v>895</v>
      </c>
      <c r="J4833">
        <v>0.35752401702141756</v>
      </c>
      <c r="K4833">
        <f t="shared" si="153"/>
        <v>-0.35752401702141756</v>
      </c>
      <c r="L4833">
        <f t="shared" si="154"/>
        <v>1</v>
      </c>
      <c r="Z4833" t="str">
        <v>A</v>
      </c>
      <c r="AA4833" t="str">
        <v>bassc001</v>
      </c>
      <c r="AB4833" t="str">
        <v>olsom001</v>
      </c>
      <c r="AC4833">
        <v>3</v>
      </c>
      <c r="AD4833">
        <v>0</v>
      </c>
      <c r="AE4833">
        <v>9</v>
      </c>
      <c r="AF4833">
        <v>23</v>
      </c>
      <c r="AG4833">
        <v>0</v>
      </c>
      <c r="AH4833" t="str">
        <v>starter</v>
      </c>
      <c r="AI4833">
        <v>0.35752401702141756</v>
      </c>
      <c r="AJ4833">
        <v>-0.35752401702141756</v>
      </c>
    </row>
    <row r="4834" spans="1:36" x14ac:dyDescent="0.35">
      <c r="A4834" t="s">
        <v>286</v>
      </c>
      <c r="B4834" t="s">
        <v>458</v>
      </c>
      <c r="C4834" t="s">
        <v>290</v>
      </c>
      <c r="D4834">
        <v>4</v>
      </c>
      <c r="E4834">
        <v>0</v>
      </c>
      <c r="F4834">
        <v>4</v>
      </c>
      <c r="G4834">
        <v>27</v>
      </c>
      <c r="H4834">
        <v>0</v>
      </c>
      <c r="I4834" t="s">
        <v>895</v>
      </c>
      <c r="J4834">
        <v>0.27519134977226317</v>
      </c>
      <c r="K4834">
        <f t="shared" si="153"/>
        <v>-0.27519134977226317</v>
      </c>
      <c r="L4834">
        <f t="shared" si="154"/>
        <v>1</v>
      </c>
      <c r="Z4834" t="str">
        <v>A</v>
      </c>
      <c r="AA4834" t="str">
        <v>bassc001</v>
      </c>
      <c r="AB4834" t="str">
        <v>rilea001</v>
      </c>
      <c r="AC4834">
        <v>4</v>
      </c>
      <c r="AD4834">
        <v>0</v>
      </c>
      <c r="AE4834">
        <v>4</v>
      </c>
      <c r="AF4834">
        <v>27</v>
      </c>
      <c r="AG4834">
        <v>0</v>
      </c>
      <c r="AH4834" t="str">
        <v>starter</v>
      </c>
      <c r="AI4834">
        <v>0.27519134977226317</v>
      </c>
      <c r="AJ4834">
        <v>-0.27519134977226317</v>
      </c>
    </row>
    <row r="4835" spans="1:36" x14ac:dyDescent="0.35">
      <c r="A4835" t="s">
        <v>286</v>
      </c>
      <c r="B4835" t="s">
        <v>458</v>
      </c>
      <c r="C4835" t="s">
        <v>309</v>
      </c>
      <c r="D4835">
        <v>5</v>
      </c>
      <c r="E4835">
        <v>0</v>
      </c>
      <c r="F4835">
        <v>6</v>
      </c>
      <c r="G4835">
        <v>33</v>
      </c>
      <c r="H4835">
        <v>0</v>
      </c>
      <c r="I4835" t="s">
        <v>895</v>
      </c>
      <c r="J4835">
        <v>0.30483437504502098</v>
      </c>
      <c r="K4835">
        <f t="shared" si="153"/>
        <v>-0.30483437504502098</v>
      </c>
      <c r="L4835">
        <f t="shared" si="154"/>
        <v>1</v>
      </c>
      <c r="Z4835" t="str">
        <v>A</v>
      </c>
      <c r="AA4835" t="str">
        <v>bassc001</v>
      </c>
      <c r="AB4835" t="str">
        <v>contw002</v>
      </c>
      <c r="AC4835">
        <v>5</v>
      </c>
      <c r="AD4835">
        <v>0</v>
      </c>
      <c r="AE4835">
        <v>6</v>
      </c>
      <c r="AF4835">
        <v>33</v>
      </c>
      <c r="AG4835">
        <v>0</v>
      </c>
      <c r="AH4835" t="str">
        <v>starter</v>
      </c>
      <c r="AI4835">
        <v>0.30483437504502098</v>
      </c>
      <c r="AJ4835">
        <v>-0.30483437504502098</v>
      </c>
    </row>
    <row r="4836" spans="1:36" x14ac:dyDescent="0.35">
      <c r="A4836" t="s">
        <v>286</v>
      </c>
      <c r="B4836" t="s">
        <v>458</v>
      </c>
      <c r="C4836" t="s">
        <v>288</v>
      </c>
      <c r="D4836">
        <v>6</v>
      </c>
      <c r="E4836">
        <v>0</v>
      </c>
      <c r="F4836">
        <v>2</v>
      </c>
      <c r="G4836">
        <v>35</v>
      </c>
      <c r="H4836">
        <v>1.2609999999999999</v>
      </c>
      <c r="I4836" t="s">
        <v>895</v>
      </c>
      <c r="J4836">
        <v>0.36116862364697594</v>
      </c>
      <c r="K4836">
        <f t="shared" si="153"/>
        <v>0.8998313763530239</v>
      </c>
      <c r="L4836">
        <f t="shared" si="154"/>
        <v>1</v>
      </c>
      <c r="Z4836" t="str">
        <v>A</v>
      </c>
      <c r="AA4836" t="str">
        <v>bassc001</v>
      </c>
      <c r="AB4836" t="str">
        <v>rosae001</v>
      </c>
      <c r="AC4836">
        <v>6</v>
      </c>
      <c r="AD4836">
        <v>0</v>
      </c>
      <c r="AE4836">
        <v>2</v>
      </c>
      <c r="AF4836">
        <v>35</v>
      </c>
      <c r="AG4836">
        <v>1.2609999999999999</v>
      </c>
      <c r="AH4836" t="str">
        <v>starter</v>
      </c>
      <c r="AI4836">
        <v>0.36116862364697594</v>
      </c>
      <c r="AJ4836">
        <v>0.8998313763530239</v>
      </c>
    </row>
    <row r="4837" spans="1:36" x14ac:dyDescent="0.35">
      <c r="A4837" t="s">
        <v>286</v>
      </c>
      <c r="B4837" t="s">
        <v>458</v>
      </c>
      <c r="C4837" t="s">
        <v>293</v>
      </c>
      <c r="D4837">
        <v>7</v>
      </c>
      <c r="E4837">
        <v>0</v>
      </c>
      <c r="F4837">
        <v>2</v>
      </c>
      <c r="G4837">
        <v>37</v>
      </c>
      <c r="H4837">
        <v>0</v>
      </c>
      <c r="I4837" t="s">
        <v>895</v>
      </c>
      <c r="J4837">
        <v>0.35021153674611166</v>
      </c>
      <c r="K4837">
        <f t="shared" si="153"/>
        <v>-0.35021153674611166</v>
      </c>
      <c r="L4837">
        <f t="shared" si="154"/>
        <v>1</v>
      </c>
      <c r="Z4837" t="str">
        <v>A</v>
      </c>
      <c r="AA4837" t="str">
        <v>bassc001</v>
      </c>
      <c r="AB4837" t="str">
        <v>duvaa001</v>
      </c>
      <c r="AC4837">
        <v>7</v>
      </c>
      <c r="AD4837">
        <v>0</v>
      </c>
      <c r="AE4837">
        <v>2</v>
      </c>
      <c r="AF4837">
        <v>37</v>
      </c>
      <c r="AG4837">
        <v>0</v>
      </c>
      <c r="AH4837" t="str">
        <v>starter</v>
      </c>
      <c r="AI4837">
        <v>0.35021153674611166</v>
      </c>
      <c r="AJ4837">
        <v>-0.35021153674611166</v>
      </c>
    </row>
    <row r="4838" spans="1:36" x14ac:dyDescent="0.35">
      <c r="A4838" t="s">
        <v>286</v>
      </c>
      <c r="B4838" t="s">
        <v>458</v>
      </c>
      <c r="C4838" t="s">
        <v>114</v>
      </c>
      <c r="D4838">
        <v>8</v>
      </c>
      <c r="E4838">
        <v>0</v>
      </c>
      <c r="F4838">
        <v>2</v>
      </c>
      <c r="G4838">
        <v>39</v>
      </c>
      <c r="H4838">
        <v>0</v>
      </c>
      <c r="I4838" t="s">
        <v>895</v>
      </c>
      <c r="J4838">
        <v>0.34512518571014184</v>
      </c>
      <c r="K4838">
        <f t="shared" si="153"/>
        <v>-0.34512518571014184</v>
      </c>
      <c r="L4838">
        <f t="shared" si="154"/>
        <v>1</v>
      </c>
      <c r="Z4838" t="str">
        <v>A</v>
      </c>
      <c r="AA4838" t="str">
        <v>bassc001</v>
      </c>
      <c r="AB4838" t="str">
        <v>canor001</v>
      </c>
      <c r="AC4838">
        <v>8</v>
      </c>
      <c r="AD4838">
        <v>0</v>
      </c>
      <c r="AE4838">
        <v>2</v>
      </c>
      <c r="AF4838">
        <v>39</v>
      </c>
      <c r="AG4838">
        <v>0</v>
      </c>
      <c r="AH4838" t="str">
        <v>starter</v>
      </c>
      <c r="AI4838">
        <v>0.34512518571014184</v>
      </c>
      <c r="AJ4838">
        <v>-0.34512518571014184</v>
      </c>
    </row>
    <row r="4839" spans="1:36" x14ac:dyDescent="0.35">
      <c r="A4839" t="s">
        <v>286</v>
      </c>
      <c r="B4839" t="s">
        <v>458</v>
      </c>
      <c r="C4839" t="s">
        <v>389</v>
      </c>
      <c r="D4839">
        <v>9</v>
      </c>
      <c r="E4839">
        <v>0</v>
      </c>
      <c r="F4839">
        <v>5</v>
      </c>
      <c r="G4839">
        <v>44</v>
      </c>
      <c r="H4839">
        <v>0</v>
      </c>
      <c r="I4839" t="s">
        <v>895</v>
      </c>
      <c r="J4839">
        <v>0.24658812085794729</v>
      </c>
      <c r="K4839">
        <f t="shared" si="153"/>
        <v>-0.24658812085794729</v>
      </c>
      <c r="L4839">
        <f t="shared" si="154"/>
        <v>1</v>
      </c>
      <c r="Z4839" t="str">
        <v>A</v>
      </c>
      <c r="AA4839" t="str">
        <v>bassc001</v>
      </c>
      <c r="AB4839" t="str">
        <v>harrm004</v>
      </c>
      <c r="AC4839">
        <v>9</v>
      </c>
      <c r="AD4839">
        <v>0</v>
      </c>
      <c r="AE4839">
        <v>5</v>
      </c>
      <c r="AF4839">
        <v>44</v>
      </c>
      <c r="AG4839">
        <v>0</v>
      </c>
      <c r="AH4839" t="str">
        <v>starter</v>
      </c>
      <c r="AI4839">
        <v>0.24658812085794729</v>
      </c>
      <c r="AJ4839">
        <v>-0.24658812085794729</v>
      </c>
    </row>
    <row r="4840" spans="1:36" x14ac:dyDescent="0.35">
      <c r="A4840" t="s">
        <v>286</v>
      </c>
      <c r="B4840" t="s">
        <v>458</v>
      </c>
      <c r="C4840" t="s">
        <v>350</v>
      </c>
      <c r="D4840">
        <v>1</v>
      </c>
      <c r="E4840">
        <v>1</v>
      </c>
      <c r="F4840">
        <v>6</v>
      </c>
      <c r="G4840">
        <v>50</v>
      </c>
      <c r="H4840">
        <v>0.72</v>
      </c>
      <c r="I4840" t="s">
        <v>895</v>
      </c>
      <c r="J4840">
        <v>0.3231031625662053</v>
      </c>
      <c r="K4840">
        <f t="shared" si="153"/>
        <v>0.39689683743379467</v>
      </c>
      <c r="L4840">
        <f t="shared" si="154"/>
        <v>1</v>
      </c>
      <c r="Z4840" t="str">
        <v>A</v>
      </c>
      <c r="AA4840" t="str">
        <v>bassc001</v>
      </c>
      <c r="AB4840" t="str">
        <v>acunr001</v>
      </c>
      <c r="AC4840">
        <v>1</v>
      </c>
      <c r="AD4840">
        <v>1</v>
      </c>
      <c r="AE4840">
        <v>6</v>
      </c>
      <c r="AF4840">
        <v>50</v>
      </c>
      <c r="AG4840">
        <v>0.72</v>
      </c>
      <c r="AH4840" t="str">
        <v>starter</v>
      </c>
      <c r="AI4840">
        <v>0.3231031625662053</v>
      </c>
      <c r="AJ4840">
        <v>0.39689683743379467</v>
      </c>
    </row>
    <row r="4841" spans="1:36" x14ac:dyDescent="0.35">
      <c r="A4841" t="s">
        <v>286</v>
      </c>
      <c r="B4841" t="s">
        <v>458</v>
      </c>
      <c r="C4841" t="s">
        <v>296</v>
      </c>
      <c r="D4841">
        <v>2</v>
      </c>
      <c r="E4841">
        <v>2</v>
      </c>
      <c r="F4841">
        <v>6</v>
      </c>
      <c r="G4841">
        <v>56</v>
      </c>
      <c r="H4841">
        <v>0</v>
      </c>
      <c r="I4841" t="s">
        <v>895</v>
      </c>
      <c r="J4841">
        <v>0.35769159798984568</v>
      </c>
      <c r="K4841">
        <f t="shared" si="153"/>
        <v>-0.35769159798984568</v>
      </c>
      <c r="L4841">
        <f t="shared" si="154"/>
        <v>1</v>
      </c>
      <c r="Z4841" t="str">
        <v>A</v>
      </c>
      <c r="AA4841" t="str">
        <v>bassc001</v>
      </c>
      <c r="AB4841" t="str">
        <v>swand001</v>
      </c>
      <c r="AC4841">
        <v>2</v>
      </c>
      <c r="AD4841">
        <v>2</v>
      </c>
      <c r="AE4841">
        <v>6</v>
      </c>
      <c r="AF4841">
        <v>56</v>
      </c>
      <c r="AG4841">
        <v>0</v>
      </c>
      <c r="AH4841" t="str">
        <v>starter</v>
      </c>
      <c r="AI4841">
        <v>0.35769159798984568</v>
      </c>
      <c r="AJ4841">
        <v>-0.35769159798984568</v>
      </c>
    </row>
    <row r="4842" spans="1:36" x14ac:dyDescent="0.35">
      <c r="A4842" t="s">
        <v>286</v>
      </c>
      <c r="B4842" t="s">
        <v>458</v>
      </c>
      <c r="C4842" t="s">
        <v>289</v>
      </c>
      <c r="D4842">
        <v>3</v>
      </c>
      <c r="E4842">
        <v>1</v>
      </c>
      <c r="F4842">
        <v>3</v>
      </c>
      <c r="G4842">
        <v>59</v>
      </c>
      <c r="H4842">
        <v>0</v>
      </c>
      <c r="I4842" t="s">
        <v>895</v>
      </c>
      <c r="J4842">
        <v>0.31356291957383503</v>
      </c>
      <c r="K4842">
        <f t="shared" si="153"/>
        <v>-0.31356291957383503</v>
      </c>
      <c r="L4842">
        <f t="shared" si="154"/>
        <v>1</v>
      </c>
      <c r="Z4842" t="str">
        <v>A</v>
      </c>
      <c r="AA4842" t="str">
        <v>bassc001</v>
      </c>
      <c r="AB4842" t="str">
        <v>olsom001</v>
      </c>
      <c r="AC4842">
        <v>3</v>
      </c>
      <c r="AD4842">
        <v>1</v>
      </c>
      <c r="AE4842">
        <v>3</v>
      </c>
      <c r="AF4842">
        <v>59</v>
      </c>
      <c r="AG4842">
        <v>0</v>
      </c>
      <c r="AH4842" t="str">
        <v>starter</v>
      </c>
      <c r="AI4842">
        <v>0.31356291957383503</v>
      </c>
      <c r="AJ4842">
        <v>-0.31356291957383503</v>
      </c>
    </row>
    <row r="4843" spans="1:36" x14ac:dyDescent="0.35">
      <c r="A4843" t="s">
        <v>286</v>
      </c>
      <c r="B4843" t="s">
        <v>458</v>
      </c>
      <c r="C4843" t="s">
        <v>290</v>
      </c>
      <c r="D4843">
        <v>4</v>
      </c>
      <c r="E4843">
        <v>1</v>
      </c>
      <c r="F4843">
        <v>2</v>
      </c>
      <c r="G4843">
        <v>61</v>
      </c>
      <c r="H4843">
        <v>0.88400000000000001</v>
      </c>
      <c r="I4843" t="s">
        <v>895</v>
      </c>
      <c r="J4843">
        <v>0.39137593871290371</v>
      </c>
      <c r="K4843">
        <f t="shared" si="153"/>
        <v>0.49262406128709629</v>
      </c>
      <c r="L4843">
        <f t="shared" si="154"/>
        <v>1</v>
      </c>
      <c r="Z4843" t="str">
        <v>A</v>
      </c>
      <c r="AA4843" t="str">
        <v>bassc001</v>
      </c>
      <c r="AB4843" t="str">
        <v>rilea001</v>
      </c>
      <c r="AC4843">
        <v>4</v>
      </c>
      <c r="AD4843">
        <v>1</v>
      </c>
      <c r="AE4843">
        <v>2</v>
      </c>
      <c r="AF4843">
        <v>61</v>
      </c>
      <c r="AG4843">
        <v>0.88400000000000001</v>
      </c>
      <c r="AH4843" t="str">
        <v>starter</v>
      </c>
      <c r="AI4843">
        <v>0.39137593871290371</v>
      </c>
      <c r="AJ4843">
        <v>0.49262406128709629</v>
      </c>
    </row>
    <row r="4844" spans="1:36" x14ac:dyDescent="0.35">
      <c r="A4844" t="s">
        <v>286</v>
      </c>
      <c r="B4844" t="s">
        <v>458</v>
      </c>
      <c r="C4844" t="s">
        <v>309</v>
      </c>
      <c r="D4844">
        <v>5</v>
      </c>
      <c r="E4844">
        <v>1</v>
      </c>
      <c r="F4844">
        <v>5</v>
      </c>
      <c r="G4844">
        <v>66</v>
      </c>
      <c r="H4844">
        <v>0</v>
      </c>
      <c r="I4844" t="s">
        <v>895</v>
      </c>
      <c r="J4844">
        <v>0.28708080518191925</v>
      </c>
      <c r="K4844">
        <f t="shared" si="153"/>
        <v>-0.28708080518191925</v>
      </c>
      <c r="L4844">
        <f t="shared" si="154"/>
        <v>1</v>
      </c>
      <c r="Z4844" t="str">
        <v>A</v>
      </c>
      <c r="AA4844" t="str">
        <v>bassc001</v>
      </c>
      <c r="AB4844" t="str">
        <v>contw002</v>
      </c>
      <c r="AC4844">
        <v>5</v>
      </c>
      <c r="AD4844">
        <v>1</v>
      </c>
      <c r="AE4844">
        <v>5</v>
      </c>
      <c r="AF4844">
        <v>66</v>
      </c>
      <c r="AG4844">
        <v>0</v>
      </c>
      <c r="AH4844" t="str">
        <v>starter</v>
      </c>
      <c r="AI4844">
        <v>0.28708080518191925</v>
      </c>
      <c r="AJ4844">
        <v>-0.28708080518191925</v>
      </c>
    </row>
    <row r="4845" spans="1:36" x14ac:dyDescent="0.35">
      <c r="A4845" t="s">
        <v>286</v>
      </c>
      <c r="B4845" t="s">
        <v>458</v>
      </c>
      <c r="C4845" t="s">
        <v>288</v>
      </c>
      <c r="D4845">
        <v>6</v>
      </c>
      <c r="E4845">
        <v>1</v>
      </c>
      <c r="F4845">
        <v>4</v>
      </c>
      <c r="G4845">
        <v>70</v>
      </c>
      <c r="H4845">
        <v>0.88400000000000001</v>
      </c>
      <c r="I4845" t="s">
        <v>895</v>
      </c>
      <c r="J4845">
        <v>0.26804602160985175</v>
      </c>
      <c r="K4845">
        <f t="shared" si="153"/>
        <v>0.6159539783901482</v>
      </c>
      <c r="L4845">
        <f t="shared" si="154"/>
        <v>1</v>
      </c>
      <c r="Z4845" t="str">
        <v>A</v>
      </c>
      <c r="AA4845" t="str">
        <v>bassc001</v>
      </c>
      <c r="AB4845" t="str">
        <v>rosae001</v>
      </c>
      <c r="AC4845">
        <v>6</v>
      </c>
      <c r="AD4845">
        <v>1</v>
      </c>
      <c r="AE4845">
        <v>4</v>
      </c>
      <c r="AF4845">
        <v>70</v>
      </c>
      <c r="AG4845">
        <v>0.88400000000000001</v>
      </c>
      <c r="AH4845" t="str">
        <v>starter</v>
      </c>
      <c r="AI4845">
        <v>0.26804602160985175</v>
      </c>
      <c r="AJ4845">
        <v>0.6159539783901482</v>
      </c>
    </row>
    <row r="4846" spans="1:36" x14ac:dyDescent="0.35">
      <c r="A4846" t="s">
        <v>286</v>
      </c>
      <c r="B4846" t="s">
        <v>458</v>
      </c>
      <c r="C4846" t="s">
        <v>293</v>
      </c>
      <c r="D4846">
        <v>7</v>
      </c>
      <c r="E4846">
        <v>1</v>
      </c>
      <c r="F4846">
        <v>1</v>
      </c>
      <c r="G4846">
        <v>71</v>
      </c>
      <c r="H4846">
        <v>0</v>
      </c>
      <c r="I4846" t="s">
        <v>895</v>
      </c>
      <c r="J4846">
        <v>0.38178078992272407</v>
      </c>
      <c r="K4846">
        <f t="shared" si="153"/>
        <v>-0.38178078992272407</v>
      </c>
      <c r="L4846">
        <f t="shared" si="154"/>
        <v>1</v>
      </c>
      <c r="Z4846" t="str">
        <v>A</v>
      </c>
      <c r="AA4846" t="str">
        <v>bassc001</v>
      </c>
      <c r="AB4846" t="str">
        <v>duvaa001</v>
      </c>
      <c r="AC4846">
        <v>7</v>
      </c>
      <c r="AD4846">
        <v>1</v>
      </c>
      <c r="AE4846">
        <v>1</v>
      </c>
      <c r="AF4846">
        <v>71</v>
      </c>
      <c r="AG4846">
        <v>0</v>
      </c>
      <c r="AH4846" t="str">
        <v>starter</v>
      </c>
      <c r="AI4846">
        <v>0.38178078992272407</v>
      </c>
      <c r="AJ4846">
        <v>-0.38178078992272407</v>
      </c>
    </row>
    <row r="4847" spans="1:36" x14ac:dyDescent="0.35">
      <c r="A4847" t="s">
        <v>286</v>
      </c>
      <c r="B4847" t="s">
        <v>458</v>
      </c>
      <c r="C4847" t="s">
        <v>114</v>
      </c>
      <c r="D4847">
        <v>8</v>
      </c>
      <c r="E4847">
        <v>1</v>
      </c>
      <c r="F4847">
        <v>3</v>
      </c>
      <c r="G4847">
        <v>74</v>
      </c>
      <c r="H4847">
        <v>0</v>
      </c>
      <c r="I4847" t="s">
        <v>895</v>
      </c>
      <c r="J4847">
        <v>0.27263220856735182</v>
      </c>
      <c r="K4847">
        <f t="shared" si="153"/>
        <v>-0.27263220856735182</v>
      </c>
      <c r="L4847">
        <f t="shared" si="154"/>
        <v>1</v>
      </c>
      <c r="Z4847" t="str">
        <v>A</v>
      </c>
      <c r="AA4847" t="str">
        <v>bassc001</v>
      </c>
      <c r="AB4847" t="str">
        <v>canor001</v>
      </c>
      <c r="AC4847">
        <v>8</v>
      </c>
      <c r="AD4847">
        <v>1</v>
      </c>
      <c r="AE4847">
        <v>3</v>
      </c>
      <c r="AF4847">
        <v>74</v>
      </c>
      <c r="AG4847">
        <v>0</v>
      </c>
      <c r="AH4847" t="str">
        <v>starter</v>
      </c>
      <c r="AI4847">
        <v>0.27263220856735182</v>
      </c>
      <c r="AJ4847">
        <v>-0.27263220856735182</v>
      </c>
    </row>
    <row r="4848" spans="1:36" x14ac:dyDescent="0.35">
      <c r="A4848" t="s">
        <v>286</v>
      </c>
      <c r="B4848" t="s">
        <v>458</v>
      </c>
      <c r="C4848" t="s">
        <v>389</v>
      </c>
      <c r="D4848">
        <v>9</v>
      </c>
      <c r="E4848">
        <v>1</v>
      </c>
      <c r="F4848">
        <v>7</v>
      </c>
      <c r="G4848">
        <v>81</v>
      </c>
      <c r="H4848">
        <v>0.72</v>
      </c>
      <c r="I4848" t="s">
        <v>895</v>
      </c>
      <c r="J4848">
        <v>0.32231743787768558</v>
      </c>
      <c r="K4848">
        <f t="shared" si="153"/>
        <v>0.3976825621223144</v>
      </c>
      <c r="L4848">
        <f t="shared" si="154"/>
        <v>1</v>
      </c>
      <c r="Z4848" t="str">
        <v>A</v>
      </c>
      <c r="AA4848" t="str">
        <v>bassc001</v>
      </c>
      <c r="AB4848" t="str">
        <v>harrm004</v>
      </c>
      <c r="AC4848">
        <v>9</v>
      </c>
      <c r="AD4848">
        <v>1</v>
      </c>
      <c r="AE4848">
        <v>7</v>
      </c>
      <c r="AF4848">
        <v>81</v>
      </c>
      <c r="AG4848">
        <v>0.72</v>
      </c>
      <c r="AH4848" t="str">
        <v>starter</v>
      </c>
      <c r="AI4848">
        <v>0.32231743787768558</v>
      </c>
      <c r="AJ4848">
        <v>0.3976825621223144</v>
      </c>
    </row>
    <row r="4849" spans="1:36" x14ac:dyDescent="0.35">
      <c r="A4849" t="s">
        <v>286</v>
      </c>
      <c r="B4849" t="s">
        <v>458</v>
      </c>
      <c r="C4849" t="s">
        <v>350</v>
      </c>
      <c r="D4849">
        <v>1</v>
      </c>
      <c r="E4849">
        <v>2</v>
      </c>
      <c r="F4849">
        <v>2</v>
      </c>
      <c r="G4849">
        <v>83</v>
      </c>
      <c r="H4849">
        <v>0</v>
      </c>
      <c r="I4849" t="s">
        <v>895</v>
      </c>
      <c r="J4849">
        <v>0.40054165229826449</v>
      </c>
      <c r="K4849">
        <f t="shared" si="153"/>
        <v>-0.40054165229826449</v>
      </c>
      <c r="L4849">
        <f t="shared" si="154"/>
        <v>1</v>
      </c>
      <c r="Z4849" t="str">
        <v>A</v>
      </c>
      <c r="AA4849" t="str">
        <v>bassc001</v>
      </c>
      <c r="AB4849" t="str">
        <v>acunr001</v>
      </c>
      <c r="AC4849">
        <v>1</v>
      </c>
      <c r="AD4849">
        <v>2</v>
      </c>
      <c r="AE4849">
        <v>2</v>
      </c>
      <c r="AF4849">
        <v>83</v>
      </c>
      <c r="AG4849">
        <v>0</v>
      </c>
      <c r="AH4849" t="str">
        <v>starter</v>
      </c>
      <c r="AI4849">
        <v>0.40054165229826449</v>
      </c>
      <c r="AJ4849">
        <v>-0.40054165229826449</v>
      </c>
    </row>
    <row r="4850" spans="1:36" x14ac:dyDescent="0.35">
      <c r="A4850" t="s">
        <v>286</v>
      </c>
      <c r="B4850" t="s">
        <v>458</v>
      </c>
      <c r="C4850" t="s">
        <v>296</v>
      </c>
      <c r="D4850">
        <v>2</v>
      </c>
      <c r="E4850">
        <v>3</v>
      </c>
      <c r="F4850">
        <v>1</v>
      </c>
      <c r="G4850">
        <v>84</v>
      </c>
      <c r="H4850">
        <v>0</v>
      </c>
      <c r="I4850" t="s">
        <v>895</v>
      </c>
      <c r="J4850">
        <v>0.43109058144359247</v>
      </c>
      <c r="K4850">
        <f t="shared" si="153"/>
        <v>-0.43109058144359247</v>
      </c>
      <c r="L4850">
        <f t="shared" si="154"/>
        <v>1</v>
      </c>
      <c r="Z4850" t="str">
        <v>A</v>
      </c>
      <c r="AA4850" t="str">
        <v>bassc001</v>
      </c>
      <c r="AB4850" t="str">
        <v>swand001</v>
      </c>
      <c r="AC4850">
        <v>2</v>
      </c>
      <c r="AD4850">
        <v>3</v>
      </c>
      <c r="AE4850">
        <v>1</v>
      </c>
      <c r="AF4850">
        <v>84</v>
      </c>
      <c r="AG4850">
        <v>0</v>
      </c>
      <c r="AH4850" t="str">
        <v>starter</v>
      </c>
      <c r="AI4850">
        <v>0.43109058144359247</v>
      </c>
      <c r="AJ4850">
        <v>-0.43109058144359247</v>
      </c>
    </row>
    <row r="4851" spans="1:36" x14ac:dyDescent="0.35">
      <c r="A4851" t="s">
        <v>286</v>
      </c>
      <c r="B4851" t="s">
        <v>458</v>
      </c>
      <c r="C4851" t="s">
        <v>289</v>
      </c>
      <c r="D4851">
        <v>3</v>
      </c>
      <c r="E4851">
        <v>2</v>
      </c>
      <c r="F4851">
        <v>3</v>
      </c>
      <c r="G4851">
        <v>87</v>
      </c>
      <c r="H4851">
        <v>2.0720000000000001</v>
      </c>
      <c r="I4851" t="s">
        <v>895</v>
      </c>
      <c r="J4851">
        <v>0.33176172361449568</v>
      </c>
      <c r="K4851">
        <f t="shared" si="153"/>
        <v>1.7402382763855044</v>
      </c>
      <c r="L4851">
        <f t="shared" si="154"/>
        <v>1</v>
      </c>
      <c r="Z4851" t="str">
        <v>A</v>
      </c>
      <c r="AA4851" t="str">
        <v>bassc001</v>
      </c>
      <c r="AB4851" t="str">
        <v>olsom001</v>
      </c>
      <c r="AC4851">
        <v>3</v>
      </c>
      <c r="AD4851">
        <v>2</v>
      </c>
      <c r="AE4851">
        <v>3</v>
      </c>
      <c r="AF4851">
        <v>87</v>
      </c>
      <c r="AG4851">
        <v>2.0720000000000001</v>
      </c>
      <c r="AH4851" t="str">
        <v>starter</v>
      </c>
      <c r="AI4851">
        <v>0.33176172361449568</v>
      </c>
      <c r="AJ4851">
        <v>1.7402382763855044</v>
      </c>
    </row>
    <row r="4852" spans="1:36" x14ac:dyDescent="0.35">
      <c r="A4852" t="s">
        <v>286</v>
      </c>
      <c r="B4852" t="s">
        <v>458</v>
      </c>
      <c r="C4852" t="s">
        <v>290</v>
      </c>
      <c r="D4852">
        <v>4</v>
      </c>
      <c r="E4852">
        <v>2</v>
      </c>
      <c r="F4852">
        <v>4</v>
      </c>
      <c r="G4852">
        <v>91</v>
      </c>
      <c r="H4852">
        <v>0</v>
      </c>
      <c r="I4852" t="s">
        <v>895</v>
      </c>
      <c r="J4852">
        <v>0.304921147264682</v>
      </c>
      <c r="K4852">
        <f t="shared" si="153"/>
        <v>-0.304921147264682</v>
      </c>
      <c r="L4852">
        <f t="shared" si="154"/>
        <v>1</v>
      </c>
      <c r="Z4852" t="str">
        <v>A</v>
      </c>
      <c r="AA4852" t="str">
        <v>bassc001</v>
      </c>
      <c r="AB4852" t="str">
        <v>rilea001</v>
      </c>
      <c r="AC4852">
        <v>4</v>
      </c>
      <c r="AD4852">
        <v>2</v>
      </c>
      <c r="AE4852">
        <v>4</v>
      </c>
      <c r="AF4852">
        <v>91</v>
      </c>
      <c r="AG4852">
        <v>0</v>
      </c>
      <c r="AH4852" t="str">
        <v>starter</v>
      </c>
      <c r="AI4852">
        <v>0.304921147264682</v>
      </c>
      <c r="AJ4852">
        <v>-0.304921147264682</v>
      </c>
    </row>
    <row r="4853" spans="1:36" x14ac:dyDescent="0.35">
      <c r="A4853" t="s">
        <v>286</v>
      </c>
      <c r="B4853" t="s">
        <v>458</v>
      </c>
      <c r="C4853" t="s">
        <v>309</v>
      </c>
      <c r="D4853">
        <v>5</v>
      </c>
      <c r="E4853">
        <v>2</v>
      </c>
      <c r="F4853">
        <v>8</v>
      </c>
      <c r="G4853">
        <v>99</v>
      </c>
      <c r="H4853">
        <v>0</v>
      </c>
      <c r="I4853" t="s">
        <v>895</v>
      </c>
      <c r="J4853">
        <v>0.36527197853363086</v>
      </c>
      <c r="K4853">
        <f t="shared" si="153"/>
        <v>-0.36527197853363086</v>
      </c>
      <c r="L4853">
        <f t="shared" si="154"/>
        <v>1</v>
      </c>
      <c r="Z4853" t="str">
        <v>A</v>
      </c>
      <c r="AA4853" t="str">
        <v>bassc001</v>
      </c>
      <c r="AB4853" t="str">
        <v>contw002</v>
      </c>
      <c r="AC4853">
        <v>5</v>
      </c>
      <c r="AD4853">
        <v>2</v>
      </c>
      <c r="AE4853">
        <v>8</v>
      </c>
      <c r="AF4853">
        <v>99</v>
      </c>
      <c r="AG4853">
        <v>0</v>
      </c>
      <c r="AH4853" t="str">
        <v>starter</v>
      </c>
      <c r="AI4853">
        <v>0.36527197853363086</v>
      </c>
      <c r="AJ4853">
        <v>-0.36527197853363086</v>
      </c>
    </row>
    <row r="4854" spans="1:36" x14ac:dyDescent="0.35">
      <c r="A4854" t="s">
        <v>286</v>
      </c>
      <c r="B4854" t="s">
        <v>458</v>
      </c>
      <c r="C4854" t="s">
        <v>288</v>
      </c>
      <c r="D4854">
        <v>6</v>
      </c>
      <c r="E4854">
        <v>2</v>
      </c>
      <c r="F4854">
        <v>4</v>
      </c>
      <c r="G4854">
        <v>103</v>
      </c>
      <c r="H4854">
        <v>0</v>
      </c>
      <c r="I4854" t="s">
        <v>895</v>
      </c>
      <c r="J4854">
        <v>0.2862448256505124</v>
      </c>
      <c r="K4854">
        <f t="shared" si="153"/>
        <v>-0.2862448256505124</v>
      </c>
      <c r="L4854">
        <f t="shared" si="154"/>
        <v>1</v>
      </c>
      <c r="Z4854" t="str">
        <v>A</v>
      </c>
      <c r="AA4854" t="str">
        <v>bassc001</v>
      </c>
      <c r="AB4854" t="str">
        <v>rosae001</v>
      </c>
      <c r="AC4854">
        <v>6</v>
      </c>
      <c r="AD4854">
        <v>2</v>
      </c>
      <c r="AE4854">
        <v>4</v>
      </c>
      <c r="AF4854">
        <v>103</v>
      </c>
      <c r="AG4854">
        <v>0</v>
      </c>
      <c r="AH4854" t="str">
        <v>starter</v>
      </c>
      <c r="AI4854">
        <v>0.2862448256505124</v>
      </c>
      <c r="AJ4854">
        <v>-0.2862448256505124</v>
      </c>
    </row>
    <row r="4855" spans="1:36" x14ac:dyDescent="0.35">
      <c r="A4855" t="s">
        <v>286</v>
      </c>
      <c r="B4855" t="s">
        <v>459</v>
      </c>
      <c r="C4855" t="s">
        <v>293</v>
      </c>
      <c r="D4855">
        <v>7</v>
      </c>
      <c r="E4855">
        <v>0</v>
      </c>
      <c r="F4855">
        <v>4</v>
      </c>
      <c r="G4855">
        <v>4</v>
      </c>
      <c r="H4855">
        <v>0</v>
      </c>
      <c r="I4855" t="s">
        <v>894</v>
      </c>
      <c r="J4855">
        <v>0.25114153820989699</v>
      </c>
      <c r="K4855">
        <f t="shared" si="153"/>
        <v>-0.25114153820989699</v>
      </c>
      <c r="L4855">
        <f t="shared" si="154"/>
        <v>1</v>
      </c>
      <c r="Z4855" t="str">
        <v>A</v>
      </c>
      <c r="AA4855" t="str">
        <v>smitd009</v>
      </c>
      <c r="AB4855" t="str">
        <v>duvaa001</v>
      </c>
      <c r="AC4855">
        <v>7</v>
      </c>
      <c r="AD4855">
        <v>0</v>
      </c>
      <c r="AE4855">
        <v>4</v>
      </c>
      <c r="AF4855">
        <v>4</v>
      </c>
      <c r="AG4855">
        <v>0</v>
      </c>
      <c r="AH4855" t="str">
        <v>relief</v>
      </c>
      <c r="AI4855">
        <v>0.25114153820989699</v>
      </c>
      <c r="AJ4855">
        <v>-0.25114153820989699</v>
      </c>
    </row>
    <row r="4856" spans="1:36" x14ac:dyDescent="0.35">
      <c r="A4856" t="s">
        <v>286</v>
      </c>
      <c r="B4856" t="s">
        <v>459</v>
      </c>
      <c r="C4856" t="s">
        <v>114</v>
      </c>
      <c r="D4856">
        <v>8</v>
      </c>
      <c r="E4856">
        <v>0</v>
      </c>
      <c r="F4856">
        <v>2</v>
      </c>
      <c r="G4856">
        <v>6</v>
      </c>
      <c r="H4856">
        <v>0.88400000000000001</v>
      </c>
      <c r="I4856" t="s">
        <v>894</v>
      </c>
      <c r="J4856">
        <v>0.35070878266280953</v>
      </c>
      <c r="K4856">
        <f t="shared" si="153"/>
        <v>0.53329121733719043</v>
      </c>
      <c r="L4856">
        <f t="shared" si="154"/>
        <v>1</v>
      </c>
      <c r="Z4856" t="str">
        <v>A</v>
      </c>
      <c r="AA4856" t="str">
        <v>smitd009</v>
      </c>
      <c r="AB4856" t="str">
        <v>canor001</v>
      </c>
      <c r="AC4856">
        <v>8</v>
      </c>
      <c r="AD4856">
        <v>0</v>
      </c>
      <c r="AE4856">
        <v>2</v>
      </c>
      <c r="AF4856">
        <v>6</v>
      </c>
      <c r="AG4856">
        <v>0.88400000000000001</v>
      </c>
      <c r="AH4856" t="str">
        <v>relief</v>
      </c>
      <c r="AI4856">
        <v>0.35070878266280953</v>
      </c>
      <c r="AJ4856">
        <v>0.53329121733719043</v>
      </c>
    </row>
    <row r="4857" spans="1:36" x14ac:dyDescent="0.35">
      <c r="A4857" t="s">
        <v>286</v>
      </c>
      <c r="B4857" t="s">
        <v>459</v>
      </c>
      <c r="C4857" t="s">
        <v>389</v>
      </c>
      <c r="D4857">
        <v>9</v>
      </c>
      <c r="E4857">
        <v>0</v>
      </c>
      <c r="F4857">
        <v>4</v>
      </c>
      <c r="G4857">
        <v>10</v>
      </c>
      <c r="H4857">
        <v>0</v>
      </c>
      <c r="I4857" t="s">
        <v>894</v>
      </c>
      <c r="J4857">
        <v>0.23604237132799105</v>
      </c>
      <c r="K4857">
        <f t="shared" si="153"/>
        <v>-0.23604237132799105</v>
      </c>
      <c r="L4857">
        <f t="shared" si="154"/>
        <v>1</v>
      </c>
      <c r="Z4857" t="str">
        <v>A</v>
      </c>
      <c r="AA4857" t="str">
        <v>smitd009</v>
      </c>
      <c r="AB4857" t="str">
        <v>harrm004</v>
      </c>
      <c r="AC4857">
        <v>9</v>
      </c>
      <c r="AD4857">
        <v>0</v>
      </c>
      <c r="AE4857">
        <v>4</v>
      </c>
      <c r="AF4857">
        <v>10</v>
      </c>
      <c r="AG4857">
        <v>0</v>
      </c>
      <c r="AH4857" t="str">
        <v>relief</v>
      </c>
      <c r="AI4857">
        <v>0.23604237132799105</v>
      </c>
      <c r="AJ4857">
        <v>-0.23604237132799105</v>
      </c>
    </row>
    <row r="4858" spans="1:36" x14ac:dyDescent="0.35">
      <c r="A4858" t="s">
        <v>286</v>
      </c>
      <c r="B4858" t="s">
        <v>459</v>
      </c>
      <c r="C4858" t="s">
        <v>350</v>
      </c>
      <c r="D4858">
        <v>1</v>
      </c>
      <c r="E4858">
        <v>0</v>
      </c>
      <c r="F4858">
        <v>5</v>
      </c>
      <c r="G4858">
        <v>15</v>
      </c>
      <c r="H4858">
        <v>0</v>
      </c>
      <c r="I4858" t="s">
        <v>894</v>
      </c>
      <c r="J4858">
        <v>0.28787120275225492</v>
      </c>
      <c r="K4858">
        <f t="shared" si="153"/>
        <v>-0.28787120275225492</v>
      </c>
      <c r="L4858">
        <f t="shared" si="154"/>
        <v>1</v>
      </c>
      <c r="Z4858" t="str">
        <v>A</v>
      </c>
      <c r="AA4858" t="str">
        <v>smitd009</v>
      </c>
      <c r="AB4858" t="str">
        <v>acunr001</v>
      </c>
      <c r="AC4858">
        <v>1</v>
      </c>
      <c r="AD4858">
        <v>0</v>
      </c>
      <c r="AE4858">
        <v>5</v>
      </c>
      <c r="AF4858">
        <v>15</v>
      </c>
      <c r="AG4858">
        <v>0</v>
      </c>
      <c r="AH4858" t="str">
        <v>relief</v>
      </c>
      <c r="AI4858">
        <v>0.28787120275225492</v>
      </c>
      <c r="AJ4858">
        <v>-0.28787120275225492</v>
      </c>
    </row>
    <row r="4859" spans="1:36" x14ac:dyDescent="0.35">
      <c r="A4859" t="s">
        <v>286</v>
      </c>
      <c r="B4859" t="s">
        <v>459</v>
      </c>
      <c r="C4859" t="s">
        <v>296</v>
      </c>
      <c r="D4859">
        <v>2</v>
      </c>
      <c r="E4859">
        <v>0</v>
      </c>
      <c r="F4859">
        <v>3</v>
      </c>
      <c r="G4859">
        <v>18</v>
      </c>
      <c r="H4859">
        <v>0</v>
      </c>
      <c r="I4859" t="s">
        <v>894</v>
      </c>
      <c r="J4859">
        <v>0.30876111254694488</v>
      </c>
      <c r="K4859">
        <f t="shared" si="153"/>
        <v>-0.30876111254694488</v>
      </c>
      <c r="L4859">
        <f t="shared" si="154"/>
        <v>1</v>
      </c>
      <c r="Z4859" t="str">
        <v>A</v>
      </c>
      <c r="AA4859" t="str">
        <v>smitd009</v>
      </c>
      <c r="AB4859" t="str">
        <v>swand001</v>
      </c>
      <c r="AC4859">
        <v>2</v>
      </c>
      <c r="AD4859">
        <v>0</v>
      </c>
      <c r="AE4859">
        <v>3</v>
      </c>
      <c r="AF4859">
        <v>18</v>
      </c>
      <c r="AG4859">
        <v>0</v>
      </c>
      <c r="AH4859" t="str">
        <v>relief</v>
      </c>
      <c r="AI4859">
        <v>0.30876111254694488</v>
      </c>
      <c r="AJ4859">
        <v>-0.30876111254694488</v>
      </c>
    </row>
    <row r="4860" spans="1:36" x14ac:dyDescent="0.35">
      <c r="A4860" t="s">
        <v>286</v>
      </c>
      <c r="B4860" t="s">
        <v>459</v>
      </c>
      <c r="C4860" t="s">
        <v>289</v>
      </c>
      <c r="D4860">
        <v>3</v>
      </c>
      <c r="E4860">
        <v>0</v>
      </c>
      <c r="F4860">
        <v>5</v>
      </c>
      <c r="G4860">
        <v>23</v>
      </c>
      <c r="H4860">
        <v>0</v>
      </c>
      <c r="I4860" t="s">
        <v>894</v>
      </c>
      <c r="J4860">
        <v>0.3031152446630343</v>
      </c>
      <c r="K4860">
        <f t="shared" si="153"/>
        <v>-0.3031152446630343</v>
      </c>
      <c r="L4860">
        <f t="shared" si="154"/>
        <v>1</v>
      </c>
      <c r="Z4860" t="str">
        <v>A</v>
      </c>
      <c r="AA4860" t="str">
        <v>smitd009</v>
      </c>
      <c r="AB4860" t="str">
        <v>olsom001</v>
      </c>
      <c r="AC4860">
        <v>3</v>
      </c>
      <c r="AD4860">
        <v>0</v>
      </c>
      <c r="AE4860">
        <v>5</v>
      </c>
      <c r="AF4860">
        <v>23</v>
      </c>
      <c r="AG4860">
        <v>0</v>
      </c>
      <c r="AH4860" t="str">
        <v>relief</v>
      </c>
      <c r="AI4860">
        <v>0.3031152446630343</v>
      </c>
      <c r="AJ4860">
        <v>-0.3031152446630343</v>
      </c>
    </row>
    <row r="4861" spans="1:36" x14ac:dyDescent="0.35">
      <c r="A4861" t="s">
        <v>286</v>
      </c>
      <c r="B4861" t="s">
        <v>459</v>
      </c>
      <c r="C4861" t="s">
        <v>290</v>
      </c>
      <c r="D4861">
        <v>4</v>
      </c>
      <c r="E4861">
        <v>0</v>
      </c>
      <c r="F4861">
        <v>3</v>
      </c>
      <c r="G4861">
        <v>26</v>
      </c>
      <c r="H4861">
        <v>2.0720000000000001</v>
      </c>
      <c r="I4861" t="s">
        <v>894</v>
      </c>
      <c r="J4861">
        <v>0.30140457161926504</v>
      </c>
      <c r="K4861">
        <f t="shared" si="153"/>
        <v>1.770595428380735</v>
      </c>
      <c r="L4861">
        <f t="shared" si="154"/>
        <v>1</v>
      </c>
      <c r="Z4861" t="str">
        <v>A</v>
      </c>
      <c r="AA4861" t="str">
        <v>smitd009</v>
      </c>
      <c r="AB4861" t="str">
        <v>rilea001</v>
      </c>
      <c r="AC4861">
        <v>4</v>
      </c>
      <c r="AD4861">
        <v>0</v>
      </c>
      <c r="AE4861">
        <v>3</v>
      </c>
      <c r="AF4861">
        <v>26</v>
      </c>
      <c r="AG4861">
        <v>2.0720000000000001</v>
      </c>
      <c r="AH4861" t="str">
        <v>relief</v>
      </c>
      <c r="AI4861">
        <v>0.30140457161926504</v>
      </c>
      <c r="AJ4861">
        <v>1.770595428380735</v>
      </c>
    </row>
    <row r="4862" spans="1:36" x14ac:dyDescent="0.35">
      <c r="A4862" t="s">
        <v>286</v>
      </c>
      <c r="B4862" t="s">
        <v>459</v>
      </c>
      <c r="C4862" t="s">
        <v>309</v>
      </c>
      <c r="D4862">
        <v>5</v>
      </c>
      <c r="E4862">
        <v>0</v>
      </c>
      <c r="F4862">
        <v>4</v>
      </c>
      <c r="G4862">
        <v>30</v>
      </c>
      <c r="H4862">
        <v>0</v>
      </c>
      <c r="I4862" t="s">
        <v>894</v>
      </c>
      <c r="J4862">
        <v>0.26500406220020484</v>
      </c>
      <c r="K4862">
        <f t="shared" si="153"/>
        <v>-0.26500406220020484</v>
      </c>
      <c r="L4862">
        <f t="shared" si="154"/>
        <v>1</v>
      </c>
      <c r="Z4862" t="str">
        <v>A</v>
      </c>
      <c r="AA4862" t="str">
        <v>smitd009</v>
      </c>
      <c r="AB4862" t="str">
        <v>contw002</v>
      </c>
      <c r="AC4862">
        <v>5</v>
      </c>
      <c r="AD4862">
        <v>0</v>
      </c>
      <c r="AE4862">
        <v>4</v>
      </c>
      <c r="AF4862">
        <v>30</v>
      </c>
      <c r="AG4862">
        <v>0</v>
      </c>
      <c r="AH4862" t="str">
        <v>relief</v>
      </c>
      <c r="AI4862">
        <v>0.26500406220020484</v>
      </c>
      <c r="AJ4862">
        <v>-0.26500406220020484</v>
      </c>
    </row>
    <row r="4863" spans="1:36" x14ac:dyDescent="0.35">
      <c r="A4863" t="s">
        <v>286</v>
      </c>
      <c r="B4863" t="s">
        <v>459</v>
      </c>
      <c r="C4863" t="s">
        <v>288</v>
      </c>
      <c r="D4863">
        <v>6</v>
      </c>
      <c r="E4863">
        <v>0</v>
      </c>
      <c r="F4863">
        <v>2</v>
      </c>
      <c r="G4863">
        <v>32</v>
      </c>
      <c r="H4863">
        <v>2.0720000000000001</v>
      </c>
      <c r="I4863" t="s">
        <v>894</v>
      </c>
      <c r="J4863">
        <v>0.36675222059964363</v>
      </c>
      <c r="K4863">
        <f t="shared" si="153"/>
        <v>1.7052477794003564</v>
      </c>
      <c r="L4863">
        <f t="shared" si="154"/>
        <v>1</v>
      </c>
      <c r="Z4863" t="str">
        <v>A</v>
      </c>
      <c r="AA4863" t="str">
        <v>smitd009</v>
      </c>
      <c r="AB4863" t="str">
        <v>rosae001</v>
      </c>
      <c r="AC4863">
        <v>6</v>
      </c>
      <c r="AD4863">
        <v>0</v>
      </c>
      <c r="AE4863">
        <v>2</v>
      </c>
      <c r="AF4863">
        <v>32</v>
      </c>
      <c r="AG4863">
        <v>2.0720000000000001</v>
      </c>
      <c r="AH4863" t="str">
        <v>relief</v>
      </c>
      <c r="AI4863">
        <v>0.36675222059964363</v>
      </c>
      <c r="AJ4863">
        <v>1.7052477794003564</v>
      </c>
    </row>
    <row r="4864" spans="1:36" x14ac:dyDescent="0.35">
      <c r="A4864" t="s">
        <v>286</v>
      </c>
      <c r="B4864" t="s">
        <v>459</v>
      </c>
      <c r="C4864" t="s">
        <v>293</v>
      </c>
      <c r="D4864">
        <v>7</v>
      </c>
      <c r="E4864">
        <v>1</v>
      </c>
      <c r="F4864">
        <v>3</v>
      </c>
      <c r="G4864">
        <v>35</v>
      </c>
      <c r="H4864">
        <v>0</v>
      </c>
      <c r="I4864" t="s">
        <v>894</v>
      </c>
      <c r="J4864">
        <v>0.30763457768350261</v>
      </c>
      <c r="K4864">
        <f t="shared" si="153"/>
        <v>-0.30763457768350261</v>
      </c>
      <c r="L4864">
        <f t="shared" si="154"/>
        <v>1</v>
      </c>
      <c r="Z4864" t="str">
        <v>A</v>
      </c>
      <c r="AA4864" t="str">
        <v>smitd009</v>
      </c>
      <c r="AB4864" t="str">
        <v>duvaa001</v>
      </c>
      <c r="AC4864">
        <v>7</v>
      </c>
      <c r="AD4864">
        <v>1</v>
      </c>
      <c r="AE4864">
        <v>3</v>
      </c>
      <c r="AF4864">
        <v>35</v>
      </c>
      <c r="AG4864">
        <v>0</v>
      </c>
      <c r="AH4864" t="str">
        <v>relief</v>
      </c>
      <c r="AI4864">
        <v>0.30763457768350261</v>
      </c>
      <c r="AJ4864">
        <v>-0.30763457768350261</v>
      </c>
    </row>
    <row r="4865" spans="1:36" x14ac:dyDescent="0.35">
      <c r="A4865" t="s">
        <v>286</v>
      </c>
      <c r="B4865" t="s">
        <v>459</v>
      </c>
      <c r="C4865" t="s">
        <v>114</v>
      </c>
      <c r="D4865">
        <v>8</v>
      </c>
      <c r="E4865">
        <v>1</v>
      </c>
      <c r="F4865">
        <v>2</v>
      </c>
      <c r="G4865">
        <v>37</v>
      </c>
      <c r="H4865">
        <v>0</v>
      </c>
      <c r="I4865" t="s">
        <v>894</v>
      </c>
      <c r="J4865">
        <v>0.38657219724208097</v>
      </c>
      <c r="K4865">
        <f t="shared" si="153"/>
        <v>-0.38657219724208097</v>
      </c>
      <c r="L4865">
        <f t="shared" si="154"/>
        <v>1</v>
      </c>
      <c r="Z4865" t="str">
        <v>A</v>
      </c>
      <c r="AA4865" t="str">
        <v>smitd009</v>
      </c>
      <c r="AB4865" t="str">
        <v>canor001</v>
      </c>
      <c r="AC4865">
        <v>8</v>
      </c>
      <c r="AD4865">
        <v>1</v>
      </c>
      <c r="AE4865">
        <v>2</v>
      </c>
      <c r="AF4865">
        <v>37</v>
      </c>
      <c r="AG4865">
        <v>0</v>
      </c>
      <c r="AH4865" t="str">
        <v>relief</v>
      </c>
      <c r="AI4865">
        <v>0.38657219724208097</v>
      </c>
      <c r="AJ4865">
        <v>-0.38657219724208097</v>
      </c>
    </row>
    <row r="4866" spans="1:36" x14ac:dyDescent="0.35">
      <c r="A4866" t="s">
        <v>286</v>
      </c>
      <c r="B4866" t="s">
        <v>459</v>
      </c>
      <c r="C4866" t="s">
        <v>389</v>
      </c>
      <c r="D4866">
        <v>9</v>
      </c>
      <c r="E4866">
        <v>1</v>
      </c>
      <c r="F4866">
        <v>3</v>
      </c>
      <c r="G4866">
        <v>40</v>
      </c>
      <c r="H4866">
        <v>0</v>
      </c>
      <c r="I4866" t="s">
        <v>894</v>
      </c>
      <c r="J4866">
        <v>0.29253541080159667</v>
      </c>
      <c r="K4866">
        <f t="shared" si="153"/>
        <v>-0.29253541080159667</v>
      </c>
      <c r="L4866">
        <f t="shared" si="154"/>
        <v>1</v>
      </c>
      <c r="Z4866" t="str">
        <v>A</v>
      </c>
      <c r="AA4866" t="str">
        <v>smitd009</v>
      </c>
      <c r="AB4866" t="str">
        <v>harrm004</v>
      </c>
      <c r="AC4866">
        <v>9</v>
      </c>
      <c r="AD4866">
        <v>1</v>
      </c>
      <c r="AE4866">
        <v>3</v>
      </c>
      <c r="AF4866">
        <v>40</v>
      </c>
      <c r="AG4866">
        <v>0</v>
      </c>
      <c r="AH4866" t="str">
        <v>relief</v>
      </c>
      <c r="AI4866">
        <v>0.29253541080159667</v>
      </c>
      <c r="AJ4866">
        <v>-0.29253541080159667</v>
      </c>
    </row>
    <row r="4867" spans="1:36" x14ac:dyDescent="0.35">
      <c r="A4867" t="s">
        <v>286</v>
      </c>
      <c r="B4867" t="s">
        <v>206</v>
      </c>
      <c r="C4867" t="s">
        <v>350</v>
      </c>
      <c r="D4867">
        <v>1</v>
      </c>
      <c r="E4867">
        <v>0</v>
      </c>
      <c r="F4867">
        <v>3</v>
      </c>
      <c r="G4867">
        <v>3</v>
      </c>
      <c r="H4867">
        <v>0</v>
      </c>
      <c r="I4867" t="s">
        <v>895</v>
      </c>
      <c r="J4867">
        <v>0.28678788421129747</v>
      </c>
      <c r="K4867">
        <f t="shared" ref="K4867:K4930" si="155">H4867-J4867</f>
        <v>-0.28678788421129747</v>
      </c>
      <c r="L4867">
        <f t="shared" ref="L4867:L4930" si="156">IF(OR(ISTEXT(H4867),F4867=0),0,1)</f>
        <v>1</v>
      </c>
      <c r="Z4867" t="str">
        <v>A</v>
      </c>
      <c r="AA4867" t="str">
        <v>ohtas001</v>
      </c>
      <c r="AB4867" t="str">
        <v>acunr001</v>
      </c>
      <c r="AC4867">
        <v>1</v>
      </c>
      <c r="AD4867">
        <v>0</v>
      </c>
      <c r="AE4867">
        <v>3</v>
      </c>
      <c r="AF4867">
        <v>3</v>
      </c>
      <c r="AG4867">
        <v>0</v>
      </c>
      <c r="AH4867" t="str">
        <v>starter</v>
      </c>
      <c r="AI4867">
        <v>0.28678788421129747</v>
      </c>
      <c r="AJ4867">
        <v>-0.28678788421129747</v>
      </c>
    </row>
    <row r="4868" spans="1:36" x14ac:dyDescent="0.35">
      <c r="A4868" t="s">
        <v>286</v>
      </c>
      <c r="B4868" t="s">
        <v>206</v>
      </c>
      <c r="C4868" t="s">
        <v>296</v>
      </c>
      <c r="D4868">
        <v>2</v>
      </c>
      <c r="E4868">
        <v>0</v>
      </c>
      <c r="F4868">
        <v>5</v>
      </c>
      <c r="G4868">
        <v>8</v>
      </c>
      <c r="H4868">
        <v>0</v>
      </c>
      <c r="I4868" t="s">
        <v>895</v>
      </c>
      <c r="J4868">
        <v>0.29867723718256695</v>
      </c>
      <c r="K4868">
        <f t="shared" si="155"/>
        <v>-0.29867723718256695</v>
      </c>
      <c r="L4868">
        <f t="shared" si="156"/>
        <v>1</v>
      </c>
      <c r="Z4868" t="str">
        <v>A</v>
      </c>
      <c r="AA4868" t="str">
        <v>ohtas001</v>
      </c>
      <c r="AB4868" t="str">
        <v>swand001</v>
      </c>
      <c r="AC4868">
        <v>2</v>
      </c>
      <c r="AD4868">
        <v>0</v>
      </c>
      <c r="AE4868">
        <v>5</v>
      </c>
      <c r="AF4868">
        <v>8</v>
      </c>
      <c r="AG4868">
        <v>0</v>
      </c>
      <c r="AH4868" t="str">
        <v>starter</v>
      </c>
      <c r="AI4868">
        <v>0.29867723718256695</v>
      </c>
      <c r="AJ4868">
        <v>-0.29867723718256695</v>
      </c>
    </row>
    <row r="4869" spans="1:36" x14ac:dyDescent="0.35">
      <c r="A4869" t="s">
        <v>286</v>
      </c>
      <c r="B4869" t="s">
        <v>206</v>
      </c>
      <c r="C4869" t="s">
        <v>289</v>
      </c>
      <c r="D4869">
        <v>3</v>
      </c>
      <c r="E4869">
        <v>0</v>
      </c>
      <c r="F4869">
        <v>5</v>
      </c>
      <c r="G4869">
        <v>13</v>
      </c>
      <c r="H4869">
        <v>0</v>
      </c>
      <c r="I4869" t="s">
        <v>895</v>
      </c>
      <c r="J4869">
        <v>0.29753164771036661</v>
      </c>
      <c r="K4869">
        <f t="shared" si="155"/>
        <v>-0.29753164771036661</v>
      </c>
      <c r="L4869">
        <f t="shared" si="156"/>
        <v>1</v>
      </c>
      <c r="Z4869" t="str">
        <v>A</v>
      </c>
      <c r="AA4869" t="str">
        <v>ohtas001</v>
      </c>
      <c r="AB4869" t="str">
        <v>olsom001</v>
      </c>
      <c r="AC4869">
        <v>3</v>
      </c>
      <c r="AD4869">
        <v>0</v>
      </c>
      <c r="AE4869">
        <v>5</v>
      </c>
      <c r="AF4869">
        <v>13</v>
      </c>
      <c r="AG4869">
        <v>0</v>
      </c>
      <c r="AH4869" t="str">
        <v>starter</v>
      </c>
      <c r="AI4869">
        <v>0.29753164771036661</v>
      </c>
      <c r="AJ4869">
        <v>-0.29753164771036661</v>
      </c>
    </row>
    <row r="4870" spans="1:36" x14ac:dyDescent="0.35">
      <c r="A4870" t="s">
        <v>286</v>
      </c>
      <c r="B4870" t="s">
        <v>206</v>
      </c>
      <c r="C4870" t="s">
        <v>290</v>
      </c>
      <c r="D4870">
        <v>4</v>
      </c>
      <c r="E4870">
        <v>0</v>
      </c>
      <c r="F4870">
        <v>3</v>
      </c>
      <c r="G4870">
        <v>16</v>
      </c>
      <c r="H4870">
        <v>1.2609999999999999</v>
      </c>
      <c r="I4870" t="s">
        <v>895</v>
      </c>
      <c r="J4870">
        <v>0.29582097466659735</v>
      </c>
      <c r="K4870">
        <f t="shared" si="155"/>
        <v>0.9651790253334025</v>
      </c>
      <c r="L4870">
        <f t="shared" si="156"/>
        <v>1</v>
      </c>
      <c r="Z4870" t="str">
        <v>A</v>
      </c>
      <c r="AA4870" t="str">
        <v>ohtas001</v>
      </c>
      <c r="AB4870" t="str">
        <v>rilea001</v>
      </c>
      <c r="AC4870">
        <v>4</v>
      </c>
      <c r="AD4870">
        <v>0</v>
      </c>
      <c r="AE4870">
        <v>3</v>
      </c>
      <c r="AF4870">
        <v>16</v>
      </c>
      <c r="AG4870">
        <v>1.2609999999999999</v>
      </c>
      <c r="AH4870" t="str">
        <v>starter</v>
      </c>
      <c r="AI4870">
        <v>0.29582097466659735</v>
      </c>
      <c r="AJ4870">
        <v>0.9651790253334025</v>
      </c>
    </row>
    <row r="4871" spans="1:36" x14ac:dyDescent="0.35">
      <c r="A4871" t="s">
        <v>286</v>
      </c>
      <c r="B4871" t="s">
        <v>206</v>
      </c>
      <c r="C4871" t="s">
        <v>294</v>
      </c>
      <c r="D4871">
        <v>5</v>
      </c>
      <c r="E4871">
        <v>0</v>
      </c>
      <c r="F4871">
        <v>3</v>
      </c>
      <c r="G4871">
        <v>19</v>
      </c>
      <c r="H4871">
        <v>0</v>
      </c>
      <c r="I4871" t="s">
        <v>895</v>
      </c>
      <c r="J4871">
        <v>0.28005009014187132</v>
      </c>
      <c r="K4871">
        <f t="shared" si="155"/>
        <v>-0.28005009014187132</v>
      </c>
      <c r="L4871">
        <f t="shared" si="156"/>
        <v>1</v>
      </c>
      <c r="Z4871" t="str">
        <v>A</v>
      </c>
      <c r="AA4871" t="str">
        <v>ohtas001</v>
      </c>
      <c r="AB4871" t="str">
        <v>darnt001</v>
      </c>
      <c r="AC4871">
        <v>5</v>
      </c>
      <c r="AD4871">
        <v>0</v>
      </c>
      <c r="AE4871">
        <v>3</v>
      </c>
      <c r="AF4871">
        <v>19</v>
      </c>
      <c r="AG4871">
        <v>0</v>
      </c>
      <c r="AH4871" t="str">
        <v>starter</v>
      </c>
      <c r="AI4871">
        <v>0.28005009014187132</v>
      </c>
      <c r="AJ4871">
        <v>-0.28005009014187132</v>
      </c>
    </row>
    <row r="4872" spans="1:36" x14ac:dyDescent="0.35">
      <c r="A4872" t="s">
        <v>286</v>
      </c>
      <c r="B4872" t="s">
        <v>206</v>
      </c>
      <c r="C4872" t="s">
        <v>288</v>
      </c>
      <c r="D4872">
        <v>6</v>
      </c>
      <c r="E4872">
        <v>0</v>
      </c>
      <c r="F4872">
        <v>2</v>
      </c>
      <c r="G4872">
        <v>21</v>
      </c>
      <c r="H4872">
        <v>0</v>
      </c>
      <c r="I4872" t="s">
        <v>895</v>
      </c>
      <c r="J4872">
        <v>0.36116862364697594</v>
      </c>
      <c r="K4872">
        <f t="shared" si="155"/>
        <v>-0.36116862364697594</v>
      </c>
      <c r="L4872">
        <f t="shared" si="156"/>
        <v>1</v>
      </c>
      <c r="Z4872" t="str">
        <v>A</v>
      </c>
      <c r="AA4872" t="str">
        <v>ohtas001</v>
      </c>
      <c r="AB4872" t="str">
        <v>rosae001</v>
      </c>
      <c r="AC4872">
        <v>6</v>
      </c>
      <c r="AD4872">
        <v>0</v>
      </c>
      <c r="AE4872">
        <v>2</v>
      </c>
      <c r="AF4872">
        <v>21</v>
      </c>
      <c r="AG4872">
        <v>0</v>
      </c>
      <c r="AH4872" t="str">
        <v>starter</v>
      </c>
      <c r="AI4872">
        <v>0.36116862364697594</v>
      </c>
      <c r="AJ4872">
        <v>-0.36116862364697594</v>
      </c>
    </row>
    <row r="4873" spans="1:36" x14ac:dyDescent="0.35">
      <c r="A4873" t="s">
        <v>286</v>
      </c>
      <c r="B4873" t="s">
        <v>206</v>
      </c>
      <c r="C4873" t="s">
        <v>291</v>
      </c>
      <c r="D4873">
        <v>7</v>
      </c>
      <c r="E4873">
        <v>0</v>
      </c>
      <c r="F4873">
        <v>6</v>
      </c>
      <c r="G4873">
        <v>27</v>
      </c>
      <c r="H4873">
        <v>0</v>
      </c>
      <c r="I4873" t="s">
        <v>895</v>
      </c>
      <c r="J4873">
        <v>0.29097185105471313</v>
      </c>
      <c r="K4873">
        <f t="shared" si="155"/>
        <v>-0.29097185105471313</v>
      </c>
      <c r="L4873">
        <f t="shared" si="156"/>
        <v>1</v>
      </c>
      <c r="Z4873" t="str">
        <v>A</v>
      </c>
      <c r="AA4873" t="str">
        <v>ohtas001</v>
      </c>
      <c r="AB4873" t="str">
        <v>ozunm001</v>
      </c>
      <c r="AC4873">
        <v>7</v>
      </c>
      <c r="AD4873">
        <v>0</v>
      </c>
      <c r="AE4873">
        <v>6</v>
      </c>
      <c r="AF4873">
        <v>27</v>
      </c>
      <c r="AG4873">
        <v>0</v>
      </c>
      <c r="AH4873" t="str">
        <v>starter</v>
      </c>
      <c r="AI4873">
        <v>0.29097185105471313</v>
      </c>
      <c r="AJ4873">
        <v>-0.29097185105471313</v>
      </c>
    </row>
    <row r="4874" spans="1:36" x14ac:dyDescent="0.35">
      <c r="A4874" t="s">
        <v>286</v>
      </c>
      <c r="B4874" t="s">
        <v>206</v>
      </c>
      <c r="C4874" t="s">
        <v>303</v>
      </c>
      <c r="D4874">
        <v>8</v>
      </c>
      <c r="E4874">
        <v>0</v>
      </c>
      <c r="F4874">
        <v>3</v>
      </c>
      <c r="G4874">
        <v>30</v>
      </c>
      <c r="H4874">
        <v>0</v>
      </c>
      <c r="I4874" t="s">
        <v>895</v>
      </c>
      <c r="J4874">
        <v>0.26110121511559364</v>
      </c>
      <c r="K4874">
        <f t="shared" si="155"/>
        <v>-0.26110121511559364</v>
      </c>
      <c r="L4874">
        <f t="shared" si="156"/>
        <v>1</v>
      </c>
      <c r="Z4874" t="str">
        <v>A</v>
      </c>
      <c r="AA4874" t="str">
        <v>ohtas001</v>
      </c>
      <c r="AB4874" t="str">
        <v>arcio002</v>
      </c>
      <c r="AC4874">
        <v>8</v>
      </c>
      <c r="AD4874">
        <v>0</v>
      </c>
      <c r="AE4874">
        <v>3</v>
      </c>
      <c r="AF4874">
        <v>30</v>
      </c>
      <c r="AG4874">
        <v>0</v>
      </c>
      <c r="AH4874" t="str">
        <v>starter</v>
      </c>
      <c r="AI4874">
        <v>0.26110121511559364</v>
      </c>
      <c r="AJ4874">
        <v>-0.26110121511559364</v>
      </c>
    </row>
    <row r="4875" spans="1:36" x14ac:dyDescent="0.35">
      <c r="A4875" t="s">
        <v>286</v>
      </c>
      <c r="B4875" t="s">
        <v>206</v>
      </c>
      <c r="C4875" t="s">
        <v>389</v>
      </c>
      <c r="D4875">
        <v>9</v>
      </c>
      <c r="E4875">
        <v>0</v>
      </c>
      <c r="F4875">
        <v>4</v>
      </c>
      <c r="G4875">
        <v>34</v>
      </c>
      <c r="H4875">
        <v>0</v>
      </c>
      <c r="I4875" t="s">
        <v>895</v>
      </c>
      <c r="J4875">
        <v>0.23045877437532336</v>
      </c>
      <c r="K4875">
        <f t="shared" si="155"/>
        <v>-0.23045877437532336</v>
      </c>
      <c r="L4875">
        <f t="shared" si="156"/>
        <v>1</v>
      </c>
      <c r="Z4875" t="str">
        <v>A</v>
      </c>
      <c r="AA4875" t="str">
        <v>ohtas001</v>
      </c>
      <c r="AB4875" t="str">
        <v>harrm004</v>
      </c>
      <c r="AC4875">
        <v>9</v>
      </c>
      <c r="AD4875">
        <v>0</v>
      </c>
      <c r="AE4875">
        <v>4</v>
      </c>
      <c r="AF4875">
        <v>34</v>
      </c>
      <c r="AG4875">
        <v>0</v>
      </c>
      <c r="AH4875" t="str">
        <v>starter</v>
      </c>
      <c r="AI4875">
        <v>0.23045877437532336</v>
      </c>
      <c r="AJ4875">
        <v>-0.23045877437532336</v>
      </c>
    </row>
    <row r="4876" spans="1:36" x14ac:dyDescent="0.35">
      <c r="A4876" t="s">
        <v>286</v>
      </c>
      <c r="B4876" t="s">
        <v>206</v>
      </c>
      <c r="C4876" t="s">
        <v>350</v>
      </c>
      <c r="D4876">
        <v>1</v>
      </c>
      <c r="E4876">
        <v>1</v>
      </c>
      <c r="F4876">
        <v>4</v>
      </c>
      <c r="G4876">
        <v>38</v>
      </c>
      <c r="H4876">
        <v>0</v>
      </c>
      <c r="I4876" t="s">
        <v>895</v>
      </c>
      <c r="J4876">
        <v>0.27768925276872147</v>
      </c>
      <c r="K4876">
        <f t="shared" si="155"/>
        <v>-0.27768925276872147</v>
      </c>
      <c r="L4876">
        <f t="shared" si="156"/>
        <v>1</v>
      </c>
      <c r="Z4876" t="str">
        <v>A</v>
      </c>
      <c r="AA4876" t="str">
        <v>ohtas001</v>
      </c>
      <c r="AB4876" t="str">
        <v>acunr001</v>
      </c>
      <c r="AC4876">
        <v>1</v>
      </c>
      <c r="AD4876">
        <v>1</v>
      </c>
      <c r="AE4876">
        <v>4</v>
      </c>
      <c r="AF4876">
        <v>38</v>
      </c>
      <c r="AG4876">
        <v>0</v>
      </c>
      <c r="AH4876" t="str">
        <v>starter</v>
      </c>
      <c r="AI4876">
        <v>0.27768925276872147</v>
      </c>
      <c r="AJ4876">
        <v>-0.27768925276872147</v>
      </c>
    </row>
    <row r="4877" spans="1:36" x14ac:dyDescent="0.35">
      <c r="A4877" t="s">
        <v>286</v>
      </c>
      <c r="B4877" t="s">
        <v>206</v>
      </c>
      <c r="C4877" t="s">
        <v>296</v>
      </c>
      <c r="D4877">
        <v>2</v>
      </c>
      <c r="E4877">
        <v>1</v>
      </c>
      <c r="F4877">
        <v>7</v>
      </c>
      <c r="G4877">
        <v>45</v>
      </c>
      <c r="H4877">
        <v>0</v>
      </c>
      <c r="I4877" t="s">
        <v>895</v>
      </c>
      <c r="J4877">
        <v>0.37440655420230523</v>
      </c>
      <c r="K4877">
        <f t="shared" si="155"/>
        <v>-0.37440655420230523</v>
      </c>
      <c r="L4877">
        <f t="shared" si="156"/>
        <v>1</v>
      </c>
      <c r="Z4877" t="str">
        <v>A</v>
      </c>
      <c r="AA4877" t="str">
        <v>ohtas001</v>
      </c>
      <c r="AB4877" t="str">
        <v>swand001</v>
      </c>
      <c r="AC4877">
        <v>2</v>
      </c>
      <c r="AD4877">
        <v>1</v>
      </c>
      <c r="AE4877">
        <v>7</v>
      </c>
      <c r="AF4877">
        <v>45</v>
      </c>
      <c r="AG4877">
        <v>0</v>
      </c>
      <c r="AH4877" t="str">
        <v>starter</v>
      </c>
      <c r="AI4877">
        <v>0.37440655420230523</v>
      </c>
      <c r="AJ4877">
        <v>-0.37440655420230523</v>
      </c>
    </row>
    <row r="4878" spans="1:36" x14ac:dyDescent="0.35">
      <c r="A4878" t="s">
        <v>286</v>
      </c>
      <c r="B4878" t="s">
        <v>206</v>
      </c>
      <c r="C4878" t="s">
        <v>289</v>
      </c>
      <c r="D4878">
        <v>3</v>
      </c>
      <c r="E4878">
        <v>1</v>
      </c>
      <c r="F4878">
        <v>3</v>
      </c>
      <c r="G4878">
        <v>48</v>
      </c>
      <c r="H4878">
        <v>0</v>
      </c>
      <c r="I4878" t="s">
        <v>895</v>
      </c>
      <c r="J4878">
        <v>0.31356291957383503</v>
      </c>
      <c r="K4878">
        <f t="shared" si="155"/>
        <v>-0.31356291957383503</v>
      </c>
      <c r="L4878">
        <f t="shared" si="156"/>
        <v>1</v>
      </c>
      <c r="Z4878" t="str">
        <v>A</v>
      </c>
      <c r="AA4878" t="str">
        <v>ohtas001</v>
      </c>
      <c r="AB4878" t="str">
        <v>olsom001</v>
      </c>
      <c r="AC4878">
        <v>3</v>
      </c>
      <c r="AD4878">
        <v>1</v>
      </c>
      <c r="AE4878">
        <v>3</v>
      </c>
      <c r="AF4878">
        <v>48</v>
      </c>
      <c r="AG4878">
        <v>0</v>
      </c>
      <c r="AH4878" t="str">
        <v>starter</v>
      </c>
      <c r="AI4878">
        <v>0.31356291957383503</v>
      </c>
      <c r="AJ4878">
        <v>-0.31356291957383503</v>
      </c>
    </row>
    <row r="4879" spans="1:36" x14ac:dyDescent="0.35">
      <c r="A4879" t="s">
        <v>286</v>
      </c>
      <c r="B4879" t="s">
        <v>206</v>
      </c>
      <c r="C4879" t="s">
        <v>290</v>
      </c>
      <c r="D4879">
        <v>4</v>
      </c>
      <c r="E4879">
        <v>1</v>
      </c>
      <c r="F4879">
        <v>1</v>
      </c>
      <c r="G4879">
        <v>49</v>
      </c>
      <c r="H4879">
        <v>0</v>
      </c>
      <c r="I4879" t="s">
        <v>895</v>
      </c>
      <c r="J4879">
        <v>0.41141419843775795</v>
      </c>
      <c r="K4879">
        <f t="shared" si="155"/>
        <v>-0.41141419843775795</v>
      </c>
      <c r="L4879">
        <f t="shared" si="156"/>
        <v>1</v>
      </c>
      <c r="Z4879" t="str">
        <v>A</v>
      </c>
      <c r="AA4879" t="str">
        <v>ohtas001</v>
      </c>
      <c r="AB4879" t="str">
        <v>rilea001</v>
      </c>
      <c r="AC4879">
        <v>4</v>
      </c>
      <c r="AD4879">
        <v>1</v>
      </c>
      <c r="AE4879">
        <v>1</v>
      </c>
      <c r="AF4879">
        <v>49</v>
      </c>
      <c r="AG4879">
        <v>0</v>
      </c>
      <c r="AH4879" t="str">
        <v>starter</v>
      </c>
      <c r="AI4879">
        <v>0.41141419843775795</v>
      </c>
      <c r="AJ4879">
        <v>-0.41141419843775795</v>
      </c>
    </row>
    <row r="4880" spans="1:36" x14ac:dyDescent="0.35">
      <c r="A4880" t="s">
        <v>286</v>
      </c>
      <c r="B4880" t="s">
        <v>206</v>
      </c>
      <c r="C4880" t="s">
        <v>294</v>
      </c>
      <c r="D4880">
        <v>5</v>
      </c>
      <c r="E4880">
        <v>1</v>
      </c>
      <c r="F4880">
        <v>3</v>
      </c>
      <c r="G4880">
        <v>52</v>
      </c>
      <c r="H4880">
        <v>0</v>
      </c>
      <c r="I4880" t="s">
        <v>895</v>
      </c>
      <c r="J4880">
        <v>0.2915810835936295</v>
      </c>
      <c r="K4880">
        <f t="shared" si="155"/>
        <v>-0.2915810835936295</v>
      </c>
      <c r="L4880">
        <f t="shared" si="156"/>
        <v>1</v>
      </c>
      <c r="Z4880" t="str">
        <v>A</v>
      </c>
      <c r="AA4880" t="str">
        <v>ohtas001</v>
      </c>
      <c r="AB4880" t="str">
        <v>darnt001</v>
      </c>
      <c r="AC4880">
        <v>5</v>
      </c>
      <c r="AD4880">
        <v>1</v>
      </c>
      <c r="AE4880">
        <v>3</v>
      </c>
      <c r="AF4880">
        <v>52</v>
      </c>
      <c r="AG4880">
        <v>0</v>
      </c>
      <c r="AH4880" t="str">
        <v>starter</v>
      </c>
      <c r="AI4880">
        <v>0.2915810835936295</v>
      </c>
      <c r="AJ4880">
        <v>-0.2915810835936295</v>
      </c>
    </row>
    <row r="4881" spans="1:36" x14ac:dyDescent="0.35">
      <c r="A4881" t="s">
        <v>286</v>
      </c>
      <c r="B4881" t="s">
        <v>206</v>
      </c>
      <c r="C4881" t="s">
        <v>288</v>
      </c>
      <c r="D4881">
        <v>6</v>
      </c>
      <c r="E4881">
        <v>1</v>
      </c>
      <c r="F4881">
        <v>3</v>
      </c>
      <c r="G4881">
        <v>55</v>
      </c>
      <c r="H4881">
        <v>0</v>
      </c>
      <c r="I4881" t="s">
        <v>895</v>
      </c>
      <c r="J4881">
        <v>0.28867564650418592</v>
      </c>
      <c r="K4881">
        <f t="shared" si="155"/>
        <v>-0.28867564650418592</v>
      </c>
      <c r="L4881">
        <f t="shared" si="156"/>
        <v>1</v>
      </c>
      <c r="Z4881" t="str">
        <v>A</v>
      </c>
      <c r="AA4881" t="str">
        <v>ohtas001</v>
      </c>
      <c r="AB4881" t="str">
        <v>rosae001</v>
      </c>
      <c r="AC4881">
        <v>6</v>
      </c>
      <c r="AD4881">
        <v>1</v>
      </c>
      <c r="AE4881">
        <v>3</v>
      </c>
      <c r="AF4881">
        <v>55</v>
      </c>
      <c r="AG4881">
        <v>0</v>
      </c>
      <c r="AH4881" t="str">
        <v>starter</v>
      </c>
      <c r="AI4881">
        <v>0.28867564650418592</v>
      </c>
      <c r="AJ4881">
        <v>-0.28867564650418592</v>
      </c>
    </row>
    <row r="4882" spans="1:36" x14ac:dyDescent="0.35">
      <c r="A4882" t="s">
        <v>286</v>
      </c>
      <c r="B4882" t="s">
        <v>206</v>
      </c>
      <c r="C4882" t="s">
        <v>291</v>
      </c>
      <c r="D4882">
        <v>7</v>
      </c>
      <c r="E4882">
        <v>1</v>
      </c>
      <c r="F4882">
        <v>3</v>
      </c>
      <c r="G4882">
        <v>58</v>
      </c>
      <c r="H4882">
        <v>0</v>
      </c>
      <c r="I4882" t="s">
        <v>895</v>
      </c>
      <c r="J4882">
        <v>0.27771855960332165</v>
      </c>
      <c r="K4882">
        <f t="shared" si="155"/>
        <v>-0.27771855960332165</v>
      </c>
      <c r="L4882">
        <f t="shared" si="156"/>
        <v>1</v>
      </c>
      <c r="Z4882" t="str">
        <v>A</v>
      </c>
      <c r="AA4882" t="str">
        <v>ohtas001</v>
      </c>
      <c r="AB4882" t="str">
        <v>ozunm001</v>
      </c>
      <c r="AC4882">
        <v>7</v>
      </c>
      <c r="AD4882">
        <v>1</v>
      </c>
      <c r="AE4882">
        <v>3</v>
      </c>
      <c r="AF4882">
        <v>58</v>
      </c>
      <c r="AG4882">
        <v>0</v>
      </c>
      <c r="AH4882" t="str">
        <v>starter</v>
      </c>
      <c r="AI4882">
        <v>0.27771855960332165</v>
      </c>
      <c r="AJ4882">
        <v>-0.27771855960332165</v>
      </c>
    </row>
    <row r="4883" spans="1:36" x14ac:dyDescent="0.35">
      <c r="A4883" t="s">
        <v>286</v>
      </c>
      <c r="B4883" t="s">
        <v>206</v>
      </c>
      <c r="C4883" t="s">
        <v>303</v>
      </c>
      <c r="D4883">
        <v>8</v>
      </c>
      <c r="E4883">
        <v>1</v>
      </c>
      <c r="F4883">
        <v>4</v>
      </c>
      <c r="G4883">
        <v>62</v>
      </c>
      <c r="H4883">
        <v>0</v>
      </c>
      <c r="I4883" t="s">
        <v>895</v>
      </c>
      <c r="J4883">
        <v>0.25200258367301764</v>
      </c>
      <c r="K4883">
        <f t="shared" si="155"/>
        <v>-0.25200258367301764</v>
      </c>
      <c r="L4883">
        <f t="shared" si="156"/>
        <v>1</v>
      </c>
      <c r="Z4883" t="str">
        <v>A</v>
      </c>
      <c r="AA4883" t="str">
        <v>ohtas001</v>
      </c>
      <c r="AB4883" t="str">
        <v>arcio002</v>
      </c>
      <c r="AC4883">
        <v>8</v>
      </c>
      <c r="AD4883">
        <v>1</v>
      </c>
      <c r="AE4883">
        <v>4</v>
      </c>
      <c r="AF4883">
        <v>62</v>
      </c>
      <c r="AG4883">
        <v>0</v>
      </c>
      <c r="AH4883" t="str">
        <v>starter</v>
      </c>
      <c r="AI4883">
        <v>0.25200258367301764</v>
      </c>
      <c r="AJ4883">
        <v>-0.25200258367301764</v>
      </c>
    </row>
    <row r="4884" spans="1:36" x14ac:dyDescent="0.35">
      <c r="A4884" t="s">
        <v>286</v>
      </c>
      <c r="B4884" t="s">
        <v>206</v>
      </c>
      <c r="C4884" t="s">
        <v>389</v>
      </c>
      <c r="D4884">
        <v>9</v>
      </c>
      <c r="E4884">
        <v>1</v>
      </c>
      <c r="F4884">
        <v>3</v>
      </c>
      <c r="G4884">
        <v>65</v>
      </c>
      <c r="H4884">
        <v>0</v>
      </c>
      <c r="I4884" t="s">
        <v>895</v>
      </c>
      <c r="J4884">
        <v>0.26261939272141571</v>
      </c>
      <c r="K4884">
        <f t="shared" si="155"/>
        <v>-0.26261939272141571</v>
      </c>
      <c r="L4884">
        <f t="shared" si="156"/>
        <v>1</v>
      </c>
      <c r="Z4884" t="str">
        <v>A</v>
      </c>
      <c r="AA4884" t="str">
        <v>ohtas001</v>
      </c>
      <c r="AB4884" t="str">
        <v>harrm004</v>
      </c>
      <c r="AC4884">
        <v>9</v>
      </c>
      <c r="AD4884">
        <v>1</v>
      </c>
      <c r="AE4884">
        <v>3</v>
      </c>
      <c r="AF4884">
        <v>65</v>
      </c>
      <c r="AG4884">
        <v>0</v>
      </c>
      <c r="AH4884" t="str">
        <v>starter</v>
      </c>
      <c r="AI4884">
        <v>0.26261939272141571</v>
      </c>
      <c r="AJ4884">
        <v>-0.26261939272141571</v>
      </c>
    </row>
    <row r="4885" spans="1:36" x14ac:dyDescent="0.35">
      <c r="A4885" t="s">
        <v>286</v>
      </c>
      <c r="B4885" t="s">
        <v>206</v>
      </c>
      <c r="C4885" t="s">
        <v>350</v>
      </c>
      <c r="D4885">
        <v>1</v>
      </c>
      <c r="E4885">
        <v>2</v>
      </c>
      <c r="F4885">
        <v>6</v>
      </c>
      <c r="G4885">
        <v>71</v>
      </c>
      <c r="H4885">
        <v>0</v>
      </c>
      <c r="I4885" t="s">
        <v>895</v>
      </c>
      <c r="J4885">
        <v>0.34130196660686596</v>
      </c>
      <c r="K4885">
        <f t="shared" si="155"/>
        <v>-0.34130196660686596</v>
      </c>
      <c r="L4885">
        <f t="shared" si="156"/>
        <v>1</v>
      </c>
      <c r="Z4885" t="str">
        <v>A</v>
      </c>
      <c r="AA4885" t="str">
        <v>ohtas001</v>
      </c>
      <c r="AB4885" t="str">
        <v>acunr001</v>
      </c>
      <c r="AC4885">
        <v>1</v>
      </c>
      <c r="AD4885">
        <v>2</v>
      </c>
      <c r="AE4885">
        <v>6</v>
      </c>
      <c r="AF4885">
        <v>71</v>
      </c>
      <c r="AG4885">
        <v>0</v>
      </c>
      <c r="AH4885" t="str">
        <v>starter</v>
      </c>
      <c r="AI4885">
        <v>0.34130196660686596</v>
      </c>
      <c r="AJ4885">
        <v>-0.34130196660686596</v>
      </c>
    </row>
    <row r="4886" spans="1:36" x14ac:dyDescent="0.35">
      <c r="A4886" t="s">
        <v>286</v>
      </c>
      <c r="B4886" t="s">
        <v>206</v>
      </c>
      <c r="C4886" t="s">
        <v>296</v>
      </c>
      <c r="D4886">
        <v>2</v>
      </c>
      <c r="E4886">
        <v>2</v>
      </c>
      <c r="F4886">
        <v>6</v>
      </c>
      <c r="G4886">
        <v>77</v>
      </c>
      <c r="H4886">
        <v>0.72</v>
      </c>
      <c r="I4886" t="s">
        <v>895</v>
      </c>
      <c r="J4886">
        <v>0.35769159798984568</v>
      </c>
      <c r="K4886">
        <f t="shared" si="155"/>
        <v>0.3623084020101543</v>
      </c>
      <c r="L4886">
        <f t="shared" si="156"/>
        <v>1</v>
      </c>
      <c r="Z4886" t="str">
        <v>A</v>
      </c>
      <c r="AA4886" t="str">
        <v>ohtas001</v>
      </c>
      <c r="AB4886" t="str">
        <v>swand001</v>
      </c>
      <c r="AC4886">
        <v>2</v>
      </c>
      <c r="AD4886">
        <v>2</v>
      </c>
      <c r="AE4886">
        <v>6</v>
      </c>
      <c r="AF4886">
        <v>77</v>
      </c>
      <c r="AG4886">
        <v>0.72</v>
      </c>
      <c r="AH4886" t="str">
        <v>starter</v>
      </c>
      <c r="AI4886">
        <v>0.35769159798984568</v>
      </c>
      <c r="AJ4886">
        <v>0.3623084020101543</v>
      </c>
    </row>
    <row r="4887" spans="1:36" x14ac:dyDescent="0.35">
      <c r="A4887" t="s">
        <v>286</v>
      </c>
      <c r="B4887" t="s">
        <v>206</v>
      </c>
      <c r="C4887" t="s">
        <v>289</v>
      </c>
      <c r="D4887">
        <v>3</v>
      </c>
      <c r="E4887">
        <v>2</v>
      </c>
      <c r="F4887">
        <v>2</v>
      </c>
      <c r="G4887">
        <v>79</v>
      </c>
      <c r="H4887">
        <v>2.0720000000000001</v>
      </c>
      <c r="I4887" t="s">
        <v>895</v>
      </c>
      <c r="J4887">
        <v>0.41578569420904388</v>
      </c>
      <c r="K4887">
        <f t="shared" si="155"/>
        <v>1.6562143057909562</v>
      </c>
      <c r="L4887">
        <f t="shared" si="156"/>
        <v>1</v>
      </c>
      <c r="Z4887" t="str">
        <v>A</v>
      </c>
      <c r="AA4887" t="str">
        <v>ohtas001</v>
      </c>
      <c r="AB4887" t="str">
        <v>olsom001</v>
      </c>
      <c r="AC4887">
        <v>3</v>
      </c>
      <c r="AD4887">
        <v>2</v>
      </c>
      <c r="AE4887">
        <v>2</v>
      </c>
      <c r="AF4887">
        <v>79</v>
      </c>
      <c r="AG4887">
        <v>2.0720000000000001</v>
      </c>
      <c r="AH4887" t="str">
        <v>starter</v>
      </c>
      <c r="AI4887">
        <v>0.41578569420904388</v>
      </c>
      <c r="AJ4887">
        <v>1.6562143057909562</v>
      </c>
    </row>
    <row r="4888" spans="1:36" x14ac:dyDescent="0.35">
      <c r="A4888" t="s">
        <v>286</v>
      </c>
      <c r="B4888" t="s">
        <v>206</v>
      </c>
      <c r="C4888" t="s">
        <v>290</v>
      </c>
      <c r="D4888">
        <v>4</v>
      </c>
      <c r="E4888">
        <v>2</v>
      </c>
      <c r="F4888">
        <v>2</v>
      </c>
      <c r="G4888">
        <v>81</v>
      </c>
      <c r="H4888">
        <v>0.88400000000000001</v>
      </c>
      <c r="I4888" t="s">
        <v>895</v>
      </c>
      <c r="J4888">
        <v>0.40957474275356437</v>
      </c>
      <c r="K4888">
        <f t="shared" si="155"/>
        <v>0.47442525724643564</v>
      </c>
      <c r="L4888">
        <f t="shared" si="156"/>
        <v>1</v>
      </c>
      <c r="Z4888" t="str">
        <v>A</v>
      </c>
      <c r="AA4888" t="str">
        <v>ohtas001</v>
      </c>
      <c r="AB4888" t="str">
        <v>rilea001</v>
      </c>
      <c r="AC4888">
        <v>4</v>
      </c>
      <c r="AD4888">
        <v>2</v>
      </c>
      <c r="AE4888">
        <v>2</v>
      </c>
      <c r="AF4888">
        <v>81</v>
      </c>
      <c r="AG4888">
        <v>0.88400000000000001</v>
      </c>
      <c r="AH4888" t="str">
        <v>starter</v>
      </c>
      <c r="AI4888">
        <v>0.40957474275356437</v>
      </c>
      <c r="AJ4888">
        <v>0.47442525724643564</v>
      </c>
    </row>
    <row r="4889" spans="1:36" x14ac:dyDescent="0.35">
      <c r="A4889" t="s">
        <v>286</v>
      </c>
      <c r="B4889" t="s">
        <v>206</v>
      </c>
      <c r="C4889" t="s">
        <v>294</v>
      </c>
      <c r="D4889">
        <v>5</v>
      </c>
      <c r="E4889">
        <v>2</v>
      </c>
      <c r="F4889">
        <v>3</v>
      </c>
      <c r="G4889">
        <v>84</v>
      </c>
      <c r="H4889">
        <v>0.88400000000000001</v>
      </c>
      <c r="I4889" t="s">
        <v>895</v>
      </c>
      <c r="J4889">
        <v>0.30977988763429015</v>
      </c>
      <c r="K4889">
        <f t="shared" si="155"/>
        <v>0.5742201123657098</v>
      </c>
      <c r="L4889">
        <f t="shared" si="156"/>
        <v>1</v>
      </c>
      <c r="Z4889" t="str">
        <v>A</v>
      </c>
      <c r="AA4889" t="str">
        <v>ohtas001</v>
      </c>
      <c r="AB4889" t="str">
        <v>darnt001</v>
      </c>
      <c r="AC4889">
        <v>5</v>
      </c>
      <c r="AD4889">
        <v>2</v>
      </c>
      <c r="AE4889">
        <v>3</v>
      </c>
      <c r="AF4889">
        <v>84</v>
      </c>
      <c r="AG4889">
        <v>0.88400000000000001</v>
      </c>
      <c r="AH4889" t="str">
        <v>starter</v>
      </c>
      <c r="AI4889">
        <v>0.30977988763429015</v>
      </c>
      <c r="AJ4889">
        <v>0.5742201123657098</v>
      </c>
    </row>
    <row r="4890" spans="1:36" x14ac:dyDescent="0.35">
      <c r="A4890" t="s">
        <v>286</v>
      </c>
      <c r="B4890" t="s">
        <v>206</v>
      </c>
      <c r="C4890" t="s">
        <v>288</v>
      </c>
      <c r="D4890">
        <v>6</v>
      </c>
      <c r="E4890">
        <v>2</v>
      </c>
      <c r="F4890">
        <v>4</v>
      </c>
      <c r="G4890">
        <v>88</v>
      </c>
      <c r="H4890">
        <v>0.88400000000000001</v>
      </c>
      <c r="I4890" t="s">
        <v>895</v>
      </c>
      <c r="J4890">
        <v>0.2862448256505124</v>
      </c>
      <c r="K4890">
        <f t="shared" si="155"/>
        <v>0.59775517434948755</v>
      </c>
      <c r="L4890">
        <f t="shared" si="156"/>
        <v>1</v>
      </c>
      <c r="Z4890" t="str">
        <v>A</v>
      </c>
      <c r="AA4890" t="str">
        <v>ohtas001</v>
      </c>
      <c r="AB4890" t="str">
        <v>rosae001</v>
      </c>
      <c r="AC4890">
        <v>6</v>
      </c>
      <c r="AD4890">
        <v>2</v>
      </c>
      <c r="AE4890">
        <v>4</v>
      </c>
      <c r="AF4890">
        <v>88</v>
      </c>
      <c r="AG4890">
        <v>0.88400000000000001</v>
      </c>
      <c r="AH4890" t="str">
        <v>starter</v>
      </c>
      <c r="AI4890">
        <v>0.2862448256505124</v>
      </c>
      <c r="AJ4890">
        <v>0.59775517434948755</v>
      </c>
    </row>
    <row r="4891" spans="1:36" x14ac:dyDescent="0.35">
      <c r="A4891" t="s">
        <v>286</v>
      </c>
      <c r="B4891" t="s">
        <v>206</v>
      </c>
      <c r="C4891" t="s">
        <v>291</v>
      </c>
      <c r="D4891">
        <v>7</v>
      </c>
      <c r="E4891">
        <v>2</v>
      </c>
      <c r="F4891">
        <v>3</v>
      </c>
      <c r="G4891">
        <v>91</v>
      </c>
      <c r="H4891">
        <v>0</v>
      </c>
      <c r="I4891" t="s">
        <v>895</v>
      </c>
      <c r="J4891">
        <v>0.2959173636439823</v>
      </c>
      <c r="K4891">
        <f t="shared" si="155"/>
        <v>-0.2959173636439823</v>
      </c>
      <c r="L4891">
        <f t="shared" si="156"/>
        <v>1</v>
      </c>
      <c r="Z4891" t="str">
        <v>A</v>
      </c>
      <c r="AA4891" t="str">
        <v>ohtas001</v>
      </c>
      <c r="AB4891" t="str">
        <v>ozunm001</v>
      </c>
      <c r="AC4891">
        <v>7</v>
      </c>
      <c r="AD4891">
        <v>2</v>
      </c>
      <c r="AE4891">
        <v>3</v>
      </c>
      <c r="AF4891">
        <v>91</v>
      </c>
      <c r="AG4891">
        <v>0</v>
      </c>
      <c r="AH4891" t="str">
        <v>starter</v>
      </c>
      <c r="AI4891">
        <v>0.2959173636439823</v>
      </c>
      <c r="AJ4891">
        <v>-0.2959173636439823</v>
      </c>
    </row>
    <row r="4892" spans="1:36" x14ac:dyDescent="0.35">
      <c r="A4892" t="s">
        <v>286</v>
      </c>
      <c r="B4892" t="s">
        <v>206</v>
      </c>
      <c r="C4892" t="s">
        <v>303</v>
      </c>
      <c r="D4892">
        <v>8</v>
      </c>
      <c r="E4892">
        <v>2</v>
      </c>
      <c r="F4892">
        <v>1</v>
      </c>
      <c r="G4892">
        <v>92</v>
      </c>
      <c r="H4892">
        <v>2.0720000000000001</v>
      </c>
      <c r="I4892" t="s">
        <v>895</v>
      </c>
      <c r="J4892">
        <v>0.3948932429274149</v>
      </c>
      <c r="K4892">
        <f t="shared" si="155"/>
        <v>1.6771067570725853</v>
      </c>
      <c r="L4892">
        <f t="shared" si="156"/>
        <v>1</v>
      </c>
      <c r="Z4892" t="str">
        <v>A</v>
      </c>
      <c r="AA4892" t="str">
        <v>ohtas001</v>
      </c>
      <c r="AB4892" t="str">
        <v>arcio002</v>
      </c>
      <c r="AC4892">
        <v>8</v>
      </c>
      <c r="AD4892">
        <v>2</v>
      </c>
      <c r="AE4892">
        <v>1</v>
      </c>
      <c r="AF4892">
        <v>92</v>
      </c>
      <c r="AG4892">
        <v>2.0720000000000001</v>
      </c>
      <c r="AH4892" t="str">
        <v>starter</v>
      </c>
      <c r="AI4892">
        <v>0.3948932429274149</v>
      </c>
      <c r="AJ4892">
        <v>1.6771067570725853</v>
      </c>
    </row>
    <row r="4893" spans="1:36" x14ac:dyDescent="0.35">
      <c r="A4893" t="s">
        <v>286</v>
      </c>
      <c r="B4893" t="s">
        <v>460</v>
      </c>
      <c r="C4893" t="s">
        <v>389</v>
      </c>
      <c r="D4893">
        <v>9</v>
      </c>
      <c r="E4893">
        <v>0</v>
      </c>
      <c r="F4893">
        <v>1</v>
      </c>
      <c r="G4893">
        <v>1</v>
      </c>
      <c r="H4893">
        <v>0.88400000000000001</v>
      </c>
      <c r="I4893" t="s">
        <v>894</v>
      </c>
      <c r="J4893">
        <v>0.36073422654172765</v>
      </c>
      <c r="K4893">
        <f t="shared" si="155"/>
        <v>0.52326577345827241</v>
      </c>
      <c r="L4893">
        <f t="shared" si="156"/>
        <v>1</v>
      </c>
      <c r="Z4893" t="str">
        <v>A</v>
      </c>
      <c r="AA4893" t="str">
        <v>loupa001</v>
      </c>
      <c r="AB4893" t="str">
        <v>harrm004</v>
      </c>
      <c r="AC4893">
        <v>9</v>
      </c>
      <c r="AD4893">
        <v>0</v>
      </c>
      <c r="AE4893">
        <v>1</v>
      </c>
      <c r="AF4893">
        <v>1</v>
      </c>
      <c r="AG4893">
        <v>0.88400000000000001</v>
      </c>
      <c r="AH4893" t="str">
        <v>relief</v>
      </c>
      <c r="AI4893">
        <v>0.36073422654172765</v>
      </c>
      <c r="AJ4893">
        <v>0.52326577345827241</v>
      </c>
    </row>
    <row r="4894" spans="1:36" x14ac:dyDescent="0.35">
      <c r="A4894" t="s">
        <v>286</v>
      </c>
      <c r="B4894" t="s">
        <v>460</v>
      </c>
      <c r="C4894" t="s">
        <v>350</v>
      </c>
      <c r="D4894">
        <v>1</v>
      </c>
      <c r="E4894">
        <v>0</v>
      </c>
      <c r="F4894">
        <v>6</v>
      </c>
      <c r="G4894">
        <v>7</v>
      </c>
      <c r="H4894">
        <v>0.72</v>
      </c>
      <c r="I4894" t="s">
        <v>894</v>
      </c>
      <c r="J4894">
        <v>0.31715576606711482</v>
      </c>
      <c r="K4894">
        <f t="shared" si="155"/>
        <v>0.40284423393288515</v>
      </c>
      <c r="L4894">
        <f t="shared" si="156"/>
        <v>1</v>
      </c>
      <c r="Z4894" t="str">
        <v>A</v>
      </c>
      <c r="AA4894" t="str">
        <v>loupa001</v>
      </c>
      <c r="AB4894" t="str">
        <v>acunr001</v>
      </c>
      <c r="AC4894">
        <v>1</v>
      </c>
      <c r="AD4894">
        <v>0</v>
      </c>
      <c r="AE4894">
        <v>6</v>
      </c>
      <c r="AF4894">
        <v>7</v>
      </c>
      <c r="AG4894">
        <v>0.72</v>
      </c>
      <c r="AH4894" t="str">
        <v>relief</v>
      </c>
      <c r="AI4894">
        <v>0.31715576606711482</v>
      </c>
      <c r="AJ4894">
        <v>0.40284423393288515</v>
      </c>
    </row>
    <row r="4895" spans="1:36" x14ac:dyDescent="0.35">
      <c r="A4895" t="s">
        <v>286</v>
      </c>
      <c r="B4895" t="s">
        <v>460</v>
      </c>
      <c r="C4895" t="s">
        <v>296</v>
      </c>
      <c r="D4895">
        <v>2</v>
      </c>
      <c r="E4895">
        <v>0</v>
      </c>
      <c r="F4895">
        <v>6</v>
      </c>
      <c r="G4895">
        <v>13</v>
      </c>
      <c r="H4895">
        <v>0</v>
      </c>
      <c r="I4895" t="s">
        <v>894</v>
      </c>
      <c r="J4895">
        <v>0.33354539745009454</v>
      </c>
      <c r="K4895">
        <f t="shared" si="155"/>
        <v>-0.33354539745009454</v>
      </c>
      <c r="L4895">
        <f t="shared" si="156"/>
        <v>1</v>
      </c>
      <c r="Z4895" t="str">
        <v>A</v>
      </c>
      <c r="AA4895" t="str">
        <v>loupa001</v>
      </c>
      <c r="AB4895" t="str">
        <v>swand001</v>
      </c>
      <c r="AC4895">
        <v>2</v>
      </c>
      <c r="AD4895">
        <v>0</v>
      </c>
      <c r="AE4895">
        <v>6</v>
      </c>
      <c r="AF4895">
        <v>13</v>
      </c>
      <c r="AG4895">
        <v>0</v>
      </c>
      <c r="AH4895" t="str">
        <v>relief</v>
      </c>
      <c r="AI4895">
        <v>0.33354539745009454</v>
      </c>
      <c r="AJ4895">
        <v>-0.33354539745009454</v>
      </c>
    </row>
    <row r="4896" spans="1:36" x14ac:dyDescent="0.35">
      <c r="A4896" t="s">
        <v>286</v>
      </c>
      <c r="B4896" t="s">
        <v>460</v>
      </c>
      <c r="C4896" t="s">
        <v>289</v>
      </c>
      <c r="D4896">
        <v>3</v>
      </c>
      <c r="E4896">
        <v>0</v>
      </c>
      <c r="F4896">
        <v>4</v>
      </c>
      <c r="G4896">
        <v>17</v>
      </c>
      <c r="H4896">
        <v>2.0720000000000001</v>
      </c>
      <c r="I4896" t="s">
        <v>894</v>
      </c>
      <c r="J4896">
        <v>0.28698589818041037</v>
      </c>
      <c r="K4896">
        <f t="shared" si="155"/>
        <v>1.7850141018195897</v>
      </c>
      <c r="L4896">
        <f t="shared" si="156"/>
        <v>1</v>
      </c>
      <c r="Z4896" t="str">
        <v>A</v>
      </c>
      <c r="AA4896" t="str">
        <v>loupa001</v>
      </c>
      <c r="AB4896" t="str">
        <v>olsom001</v>
      </c>
      <c r="AC4896">
        <v>3</v>
      </c>
      <c r="AD4896">
        <v>0</v>
      </c>
      <c r="AE4896">
        <v>4</v>
      </c>
      <c r="AF4896">
        <v>17</v>
      </c>
      <c r="AG4896">
        <v>2.0720000000000001</v>
      </c>
      <c r="AH4896" t="str">
        <v>relief</v>
      </c>
      <c r="AI4896">
        <v>0.28698589818041037</v>
      </c>
      <c r="AJ4896">
        <v>1.7850141018195897</v>
      </c>
    </row>
    <row r="4897" spans="1:36" x14ac:dyDescent="0.35">
      <c r="A4897" t="s">
        <v>286</v>
      </c>
      <c r="B4897" t="s">
        <v>461</v>
      </c>
      <c r="C4897" t="s">
        <v>290</v>
      </c>
      <c r="D4897">
        <v>4</v>
      </c>
      <c r="E4897">
        <v>0</v>
      </c>
      <c r="F4897">
        <v>6</v>
      </c>
      <c r="G4897">
        <v>6</v>
      </c>
      <c r="H4897">
        <v>0</v>
      </c>
      <c r="I4897" t="s">
        <v>894</v>
      </c>
      <c r="J4897">
        <v>0.32618885652241469</v>
      </c>
      <c r="K4897">
        <f t="shared" si="155"/>
        <v>-0.32618885652241469</v>
      </c>
      <c r="L4897">
        <f t="shared" si="156"/>
        <v>1</v>
      </c>
      <c r="Z4897" t="str">
        <v>A</v>
      </c>
      <c r="AA4897" t="str">
        <v>pegue001</v>
      </c>
      <c r="AB4897" t="str">
        <v>rilea001</v>
      </c>
      <c r="AC4897">
        <v>4</v>
      </c>
      <c r="AD4897">
        <v>0</v>
      </c>
      <c r="AE4897">
        <v>6</v>
      </c>
      <c r="AF4897">
        <v>6</v>
      </c>
      <c r="AG4897">
        <v>0</v>
      </c>
      <c r="AH4897" t="str">
        <v>relief</v>
      </c>
      <c r="AI4897">
        <v>0.32618885652241469</v>
      </c>
      <c r="AJ4897">
        <v>-0.32618885652241469</v>
      </c>
    </row>
    <row r="4898" spans="1:36" x14ac:dyDescent="0.35">
      <c r="A4898" t="s">
        <v>286</v>
      </c>
      <c r="B4898" t="s">
        <v>461</v>
      </c>
      <c r="C4898" t="s">
        <v>294</v>
      </c>
      <c r="D4898">
        <v>5</v>
      </c>
      <c r="E4898">
        <v>0</v>
      </c>
      <c r="F4898">
        <v>2</v>
      </c>
      <c r="G4898">
        <v>8</v>
      </c>
      <c r="H4898">
        <v>0</v>
      </c>
      <c r="I4898" t="s">
        <v>894</v>
      </c>
      <c r="J4898">
        <v>0.3696576576890872</v>
      </c>
      <c r="K4898">
        <f t="shared" si="155"/>
        <v>-0.3696576576890872</v>
      </c>
      <c r="L4898">
        <f t="shared" si="156"/>
        <v>1</v>
      </c>
      <c r="Z4898" t="str">
        <v>A</v>
      </c>
      <c r="AA4898" t="str">
        <v>pegue001</v>
      </c>
      <c r="AB4898" t="str">
        <v>darnt001</v>
      </c>
      <c r="AC4898">
        <v>5</v>
      </c>
      <c r="AD4898">
        <v>0</v>
      </c>
      <c r="AE4898">
        <v>2</v>
      </c>
      <c r="AF4898">
        <v>8</v>
      </c>
      <c r="AG4898">
        <v>0</v>
      </c>
      <c r="AH4898" t="str">
        <v>relief</v>
      </c>
      <c r="AI4898">
        <v>0.3696576576890872</v>
      </c>
      <c r="AJ4898">
        <v>-0.3696576576890872</v>
      </c>
    </row>
    <row r="4899" spans="1:36" x14ac:dyDescent="0.35">
      <c r="A4899" t="s">
        <v>286</v>
      </c>
      <c r="B4899" t="s">
        <v>461</v>
      </c>
      <c r="C4899" t="s">
        <v>288</v>
      </c>
      <c r="D4899">
        <v>6</v>
      </c>
      <c r="E4899">
        <v>0</v>
      </c>
      <c r="F4899">
        <v>7</v>
      </c>
      <c r="G4899">
        <v>15</v>
      </c>
      <c r="H4899">
        <v>0</v>
      </c>
      <c r="I4899" t="s">
        <v>894</v>
      </c>
      <c r="J4899">
        <v>0.3424262951613653</v>
      </c>
      <c r="K4899">
        <f t="shared" si="155"/>
        <v>-0.3424262951613653</v>
      </c>
      <c r="L4899">
        <f t="shared" si="156"/>
        <v>1</v>
      </c>
      <c r="Z4899" t="str">
        <v>A</v>
      </c>
      <c r="AA4899" t="str">
        <v>pegue001</v>
      </c>
      <c r="AB4899" t="str">
        <v>rosae001</v>
      </c>
      <c r="AC4899">
        <v>6</v>
      </c>
      <c r="AD4899">
        <v>0</v>
      </c>
      <c r="AE4899">
        <v>7</v>
      </c>
      <c r="AF4899">
        <v>15</v>
      </c>
      <c r="AG4899">
        <v>0</v>
      </c>
      <c r="AH4899" t="str">
        <v>relief</v>
      </c>
      <c r="AI4899">
        <v>0.3424262951613653</v>
      </c>
      <c r="AJ4899">
        <v>-0.3424262951613653</v>
      </c>
    </row>
    <row r="4900" spans="1:36" x14ac:dyDescent="0.35">
      <c r="A4900" t="s">
        <v>286</v>
      </c>
      <c r="B4900" t="s">
        <v>461</v>
      </c>
      <c r="C4900" t="s">
        <v>291</v>
      </c>
      <c r="D4900">
        <v>7</v>
      </c>
      <c r="E4900">
        <v>0</v>
      </c>
      <c r="F4900">
        <v>2</v>
      </c>
      <c r="G4900">
        <v>17</v>
      </c>
      <c r="H4900">
        <v>2.0720000000000001</v>
      </c>
      <c r="I4900" t="s">
        <v>894</v>
      </c>
      <c r="J4900">
        <v>0.35579513369877935</v>
      </c>
      <c r="K4900">
        <f t="shared" si="155"/>
        <v>1.7162048663012208</v>
      </c>
      <c r="L4900">
        <f t="shared" si="156"/>
        <v>1</v>
      </c>
      <c r="Z4900" t="str">
        <v>A</v>
      </c>
      <c r="AA4900" t="str">
        <v>pegue001</v>
      </c>
      <c r="AB4900" t="str">
        <v>ozunm001</v>
      </c>
      <c r="AC4900">
        <v>7</v>
      </c>
      <c r="AD4900">
        <v>0</v>
      </c>
      <c r="AE4900">
        <v>2</v>
      </c>
      <c r="AF4900">
        <v>17</v>
      </c>
      <c r="AG4900">
        <v>2.0720000000000001</v>
      </c>
      <c r="AH4900" t="str">
        <v>relief</v>
      </c>
      <c r="AI4900">
        <v>0.35579513369877935</v>
      </c>
      <c r="AJ4900">
        <v>1.7162048663012208</v>
      </c>
    </row>
    <row r="4901" spans="1:36" x14ac:dyDescent="0.35">
      <c r="A4901" t="s">
        <v>286</v>
      </c>
      <c r="B4901" t="s">
        <v>461</v>
      </c>
      <c r="C4901" t="s">
        <v>303</v>
      </c>
      <c r="D4901">
        <v>8</v>
      </c>
      <c r="E4901">
        <v>0</v>
      </c>
      <c r="F4901">
        <v>2</v>
      </c>
      <c r="G4901">
        <v>19</v>
      </c>
      <c r="H4901">
        <v>0</v>
      </c>
      <c r="I4901" t="s">
        <v>894</v>
      </c>
      <c r="J4901">
        <v>0.35070878266280953</v>
      </c>
      <c r="K4901">
        <f t="shared" si="155"/>
        <v>-0.35070878266280953</v>
      </c>
      <c r="L4901">
        <f t="shared" si="156"/>
        <v>1</v>
      </c>
      <c r="Z4901" t="str">
        <v>A</v>
      </c>
      <c r="AA4901" t="str">
        <v>pegue001</v>
      </c>
      <c r="AB4901" t="str">
        <v>arcio002</v>
      </c>
      <c r="AC4901">
        <v>8</v>
      </c>
      <c r="AD4901">
        <v>0</v>
      </c>
      <c r="AE4901">
        <v>2</v>
      </c>
      <c r="AF4901">
        <v>19</v>
      </c>
      <c r="AG4901">
        <v>0</v>
      </c>
      <c r="AH4901" t="str">
        <v>relief</v>
      </c>
      <c r="AI4901">
        <v>0.35070878266280953</v>
      </c>
      <c r="AJ4901">
        <v>-0.35070878266280953</v>
      </c>
    </row>
    <row r="4902" spans="1:36" x14ac:dyDescent="0.35">
      <c r="A4902" t="s">
        <v>286</v>
      </c>
      <c r="B4902" t="s">
        <v>462</v>
      </c>
      <c r="C4902" t="s">
        <v>350</v>
      </c>
      <c r="D4902">
        <v>1</v>
      </c>
      <c r="E4902">
        <v>0</v>
      </c>
      <c r="F4902">
        <v>3</v>
      </c>
      <c r="G4902">
        <v>3</v>
      </c>
      <c r="H4902">
        <v>1.2609999999999999</v>
      </c>
      <c r="I4902" t="s">
        <v>895</v>
      </c>
      <c r="J4902">
        <v>0.28678788421129747</v>
      </c>
      <c r="K4902">
        <f t="shared" si="155"/>
        <v>0.97421211578870248</v>
      </c>
      <c r="L4902">
        <f t="shared" si="156"/>
        <v>1</v>
      </c>
      <c r="Z4902" t="str">
        <v>A</v>
      </c>
      <c r="AA4902" t="str">
        <v>sandp002</v>
      </c>
      <c r="AB4902" t="str">
        <v>acunr001</v>
      </c>
      <c r="AC4902">
        <v>1</v>
      </c>
      <c r="AD4902">
        <v>0</v>
      </c>
      <c r="AE4902">
        <v>3</v>
      </c>
      <c r="AF4902">
        <v>3</v>
      </c>
      <c r="AG4902">
        <v>1.2609999999999999</v>
      </c>
      <c r="AH4902" t="str">
        <v>starter</v>
      </c>
      <c r="AI4902">
        <v>0.28678788421129747</v>
      </c>
      <c r="AJ4902">
        <v>0.97421211578870248</v>
      </c>
    </row>
    <row r="4903" spans="1:36" x14ac:dyDescent="0.35">
      <c r="A4903" t="s">
        <v>286</v>
      </c>
      <c r="B4903" t="s">
        <v>462</v>
      </c>
      <c r="C4903" t="s">
        <v>296</v>
      </c>
      <c r="D4903">
        <v>2</v>
      </c>
      <c r="E4903">
        <v>0</v>
      </c>
      <c r="F4903">
        <v>6</v>
      </c>
      <c r="G4903">
        <v>9</v>
      </c>
      <c r="H4903">
        <v>0.88400000000000001</v>
      </c>
      <c r="I4903" t="s">
        <v>895</v>
      </c>
      <c r="J4903">
        <v>0.32796180049742685</v>
      </c>
      <c r="K4903">
        <f t="shared" si="155"/>
        <v>0.55603819950257316</v>
      </c>
      <c r="L4903">
        <f t="shared" si="156"/>
        <v>1</v>
      </c>
      <c r="Z4903" t="str">
        <v>A</v>
      </c>
      <c r="AA4903" t="str">
        <v>sandp002</v>
      </c>
      <c r="AB4903" t="str">
        <v>swand001</v>
      </c>
      <c r="AC4903">
        <v>2</v>
      </c>
      <c r="AD4903">
        <v>0</v>
      </c>
      <c r="AE4903">
        <v>6</v>
      </c>
      <c r="AF4903">
        <v>9</v>
      </c>
      <c r="AG4903">
        <v>0.88400000000000001</v>
      </c>
      <c r="AH4903" t="str">
        <v>starter</v>
      </c>
      <c r="AI4903">
        <v>0.32796180049742685</v>
      </c>
      <c r="AJ4903">
        <v>0.55603819950257316</v>
      </c>
    </row>
    <row r="4904" spans="1:36" x14ac:dyDescent="0.35">
      <c r="A4904" t="s">
        <v>286</v>
      </c>
      <c r="B4904" t="s">
        <v>462</v>
      </c>
      <c r="C4904" t="s">
        <v>289</v>
      </c>
      <c r="D4904">
        <v>3</v>
      </c>
      <c r="E4904">
        <v>0</v>
      </c>
      <c r="F4904">
        <v>7</v>
      </c>
      <c r="G4904">
        <v>16</v>
      </c>
      <c r="H4904">
        <v>0</v>
      </c>
      <c r="I4904" t="s">
        <v>895</v>
      </c>
      <c r="J4904">
        <v>0.36172997127834672</v>
      </c>
      <c r="K4904">
        <f t="shared" si="155"/>
        <v>-0.36172997127834672</v>
      </c>
      <c r="L4904">
        <f t="shared" si="156"/>
        <v>1</v>
      </c>
      <c r="Z4904" t="str">
        <v>A</v>
      </c>
      <c r="AA4904" t="str">
        <v>sandp002</v>
      </c>
      <c r="AB4904" t="str">
        <v>olsom001</v>
      </c>
      <c r="AC4904">
        <v>3</v>
      </c>
      <c r="AD4904">
        <v>0</v>
      </c>
      <c r="AE4904">
        <v>7</v>
      </c>
      <c r="AF4904">
        <v>16</v>
      </c>
      <c r="AG4904">
        <v>0</v>
      </c>
      <c r="AH4904" t="str">
        <v>starter</v>
      </c>
      <c r="AI4904">
        <v>0.36172997127834672</v>
      </c>
      <c r="AJ4904">
        <v>-0.36172997127834672</v>
      </c>
    </row>
    <row r="4905" spans="1:36" x14ac:dyDescent="0.35">
      <c r="A4905" t="s">
        <v>286</v>
      </c>
      <c r="B4905" t="s">
        <v>462</v>
      </c>
      <c r="C4905" t="s">
        <v>290</v>
      </c>
      <c r="D4905">
        <v>4</v>
      </c>
      <c r="E4905">
        <v>0</v>
      </c>
      <c r="F4905">
        <v>1</v>
      </c>
      <c r="G4905">
        <v>17</v>
      </c>
      <c r="H4905">
        <v>0.88400000000000001</v>
      </c>
      <c r="I4905" t="s">
        <v>895</v>
      </c>
      <c r="J4905">
        <v>0.39988320498599977</v>
      </c>
      <c r="K4905">
        <f t="shared" si="155"/>
        <v>0.48411679501400023</v>
      </c>
      <c r="L4905">
        <f t="shared" si="156"/>
        <v>1</v>
      </c>
      <c r="Z4905" t="str">
        <v>A</v>
      </c>
      <c r="AA4905" t="str">
        <v>sandp002</v>
      </c>
      <c r="AB4905" t="str">
        <v>rilea001</v>
      </c>
      <c r="AC4905">
        <v>4</v>
      </c>
      <c r="AD4905">
        <v>0</v>
      </c>
      <c r="AE4905">
        <v>1</v>
      </c>
      <c r="AF4905">
        <v>17</v>
      </c>
      <c r="AG4905">
        <v>0.88400000000000001</v>
      </c>
      <c r="AH4905" t="str">
        <v>starter</v>
      </c>
      <c r="AI4905">
        <v>0.39988320498599977</v>
      </c>
      <c r="AJ4905">
        <v>0.48411679501400023</v>
      </c>
    </row>
    <row r="4906" spans="1:36" x14ac:dyDescent="0.35">
      <c r="A4906" t="s">
        <v>286</v>
      </c>
      <c r="B4906" t="s">
        <v>462</v>
      </c>
      <c r="C4906" t="s">
        <v>294</v>
      </c>
      <c r="D4906">
        <v>5</v>
      </c>
      <c r="E4906">
        <v>0</v>
      </c>
      <c r="F4906">
        <v>6</v>
      </c>
      <c r="G4906">
        <v>23</v>
      </c>
      <c r="H4906">
        <v>0</v>
      </c>
      <c r="I4906" t="s">
        <v>895</v>
      </c>
      <c r="J4906">
        <v>0.30483437504502098</v>
      </c>
      <c r="K4906">
        <f t="shared" si="155"/>
        <v>-0.30483437504502098</v>
      </c>
      <c r="L4906">
        <f t="shared" si="156"/>
        <v>1</v>
      </c>
      <c r="Z4906" t="str">
        <v>A</v>
      </c>
      <c r="AA4906" t="str">
        <v>sandp002</v>
      </c>
      <c r="AB4906" t="str">
        <v>darnt001</v>
      </c>
      <c r="AC4906">
        <v>5</v>
      </c>
      <c r="AD4906">
        <v>0</v>
      </c>
      <c r="AE4906">
        <v>6</v>
      </c>
      <c r="AF4906">
        <v>23</v>
      </c>
      <c r="AG4906">
        <v>0</v>
      </c>
      <c r="AH4906" t="str">
        <v>starter</v>
      </c>
      <c r="AI4906">
        <v>0.30483437504502098</v>
      </c>
      <c r="AJ4906">
        <v>-0.30483437504502098</v>
      </c>
    </row>
    <row r="4907" spans="1:36" x14ac:dyDescent="0.35">
      <c r="A4907" t="s">
        <v>286</v>
      </c>
      <c r="B4907" t="s">
        <v>462</v>
      </c>
      <c r="C4907" t="s">
        <v>293</v>
      </c>
      <c r="D4907">
        <v>6</v>
      </c>
      <c r="E4907">
        <v>0</v>
      </c>
      <c r="F4907">
        <v>1</v>
      </c>
      <c r="G4907">
        <v>24</v>
      </c>
      <c r="H4907">
        <v>0</v>
      </c>
      <c r="I4907" t="s">
        <v>895</v>
      </c>
      <c r="J4907">
        <v>0.38120688337183017</v>
      </c>
      <c r="K4907">
        <f t="shared" si="155"/>
        <v>-0.38120688337183017</v>
      </c>
      <c r="L4907">
        <f t="shared" si="156"/>
        <v>1</v>
      </c>
      <c r="Z4907" t="str">
        <v>A</v>
      </c>
      <c r="AA4907" t="str">
        <v>sandp002</v>
      </c>
      <c r="AB4907" t="str">
        <v>duvaa001</v>
      </c>
      <c r="AC4907">
        <v>6</v>
      </c>
      <c r="AD4907">
        <v>0</v>
      </c>
      <c r="AE4907">
        <v>1</v>
      </c>
      <c r="AF4907">
        <v>24</v>
      </c>
      <c r="AG4907">
        <v>0</v>
      </c>
      <c r="AH4907" t="str">
        <v>starter</v>
      </c>
      <c r="AI4907">
        <v>0.38120688337183017</v>
      </c>
      <c r="AJ4907">
        <v>-0.38120688337183017</v>
      </c>
    </row>
    <row r="4908" spans="1:36" x14ac:dyDescent="0.35">
      <c r="A4908" t="s">
        <v>286</v>
      </c>
      <c r="B4908" t="s">
        <v>462</v>
      </c>
      <c r="C4908" t="s">
        <v>291</v>
      </c>
      <c r="D4908">
        <v>7</v>
      </c>
      <c r="E4908">
        <v>0</v>
      </c>
      <c r="F4908">
        <v>5</v>
      </c>
      <c r="G4908">
        <v>29</v>
      </c>
      <c r="H4908">
        <v>0</v>
      </c>
      <c r="I4908" t="s">
        <v>895</v>
      </c>
      <c r="J4908">
        <v>0.26168728773985322</v>
      </c>
      <c r="K4908">
        <f t="shared" si="155"/>
        <v>-0.26168728773985322</v>
      </c>
      <c r="L4908">
        <f t="shared" si="156"/>
        <v>1</v>
      </c>
      <c r="Z4908" t="str">
        <v>A</v>
      </c>
      <c r="AA4908" t="str">
        <v>sandp002</v>
      </c>
      <c r="AB4908" t="str">
        <v>ozunm001</v>
      </c>
      <c r="AC4908">
        <v>7</v>
      </c>
      <c r="AD4908">
        <v>0</v>
      </c>
      <c r="AE4908">
        <v>5</v>
      </c>
      <c r="AF4908">
        <v>29</v>
      </c>
      <c r="AG4908">
        <v>0</v>
      </c>
      <c r="AH4908" t="str">
        <v>starter</v>
      </c>
      <c r="AI4908">
        <v>0.26168728773985322</v>
      </c>
      <c r="AJ4908">
        <v>-0.26168728773985322</v>
      </c>
    </row>
    <row r="4909" spans="1:36" x14ac:dyDescent="0.35">
      <c r="A4909" t="s">
        <v>286</v>
      </c>
      <c r="B4909" t="s">
        <v>462</v>
      </c>
      <c r="C4909" t="s">
        <v>303</v>
      </c>
      <c r="D4909">
        <v>8</v>
      </c>
      <c r="E4909">
        <v>0</v>
      </c>
      <c r="F4909">
        <v>4</v>
      </c>
      <c r="G4909">
        <v>33</v>
      </c>
      <c r="H4909">
        <v>0</v>
      </c>
      <c r="I4909" t="s">
        <v>895</v>
      </c>
      <c r="J4909">
        <v>0.24047159022125947</v>
      </c>
      <c r="K4909">
        <f t="shared" si="155"/>
        <v>-0.24047159022125947</v>
      </c>
      <c r="L4909">
        <f t="shared" si="156"/>
        <v>1</v>
      </c>
      <c r="Z4909" t="str">
        <v>A</v>
      </c>
      <c r="AA4909" t="str">
        <v>sandp002</v>
      </c>
      <c r="AB4909" t="str">
        <v>arcio002</v>
      </c>
      <c r="AC4909">
        <v>8</v>
      </c>
      <c r="AD4909">
        <v>0</v>
      </c>
      <c r="AE4909">
        <v>4</v>
      </c>
      <c r="AF4909">
        <v>33</v>
      </c>
      <c r="AG4909">
        <v>0</v>
      </c>
      <c r="AH4909" t="str">
        <v>starter</v>
      </c>
      <c r="AI4909">
        <v>0.24047159022125947</v>
      </c>
      <c r="AJ4909">
        <v>-0.24047159022125947</v>
      </c>
    </row>
    <row r="4910" spans="1:36" x14ac:dyDescent="0.35">
      <c r="A4910" t="s">
        <v>286</v>
      </c>
      <c r="B4910" t="s">
        <v>462</v>
      </c>
      <c r="C4910" t="s">
        <v>389</v>
      </c>
      <c r="D4910">
        <v>9</v>
      </c>
      <c r="E4910">
        <v>0</v>
      </c>
      <c r="F4910">
        <v>4</v>
      </c>
      <c r="G4910">
        <v>37</v>
      </c>
      <c r="H4910">
        <v>0.88400000000000001</v>
      </c>
      <c r="I4910" t="s">
        <v>895</v>
      </c>
      <c r="J4910">
        <v>0.23045877437532336</v>
      </c>
      <c r="K4910">
        <f t="shared" si="155"/>
        <v>0.65354122562467665</v>
      </c>
      <c r="L4910">
        <f t="shared" si="156"/>
        <v>1</v>
      </c>
      <c r="Z4910" t="str">
        <v>A</v>
      </c>
      <c r="AA4910" t="str">
        <v>sandp002</v>
      </c>
      <c r="AB4910" t="str">
        <v>harrm004</v>
      </c>
      <c r="AC4910">
        <v>9</v>
      </c>
      <c r="AD4910">
        <v>0</v>
      </c>
      <c r="AE4910">
        <v>4</v>
      </c>
      <c r="AF4910">
        <v>37</v>
      </c>
      <c r="AG4910">
        <v>0.88400000000000001</v>
      </c>
      <c r="AH4910" t="str">
        <v>starter</v>
      </c>
      <c r="AI4910">
        <v>0.23045877437532336</v>
      </c>
      <c r="AJ4910">
        <v>0.65354122562467665</v>
      </c>
    </row>
    <row r="4911" spans="1:36" x14ac:dyDescent="0.35">
      <c r="A4911" t="s">
        <v>286</v>
      </c>
      <c r="B4911" t="s">
        <v>462</v>
      </c>
      <c r="C4911" t="s">
        <v>350</v>
      </c>
      <c r="D4911">
        <v>1</v>
      </c>
      <c r="E4911">
        <v>1</v>
      </c>
      <c r="F4911">
        <v>6</v>
      </c>
      <c r="G4911">
        <v>43</v>
      </c>
      <c r="H4911">
        <v>0.72</v>
      </c>
      <c r="I4911" t="s">
        <v>895</v>
      </c>
      <c r="J4911">
        <v>0.3231031625662053</v>
      </c>
      <c r="K4911">
        <f t="shared" si="155"/>
        <v>0.39689683743379467</v>
      </c>
      <c r="L4911">
        <f t="shared" si="156"/>
        <v>1</v>
      </c>
      <c r="Z4911" t="str">
        <v>A</v>
      </c>
      <c r="AA4911" t="str">
        <v>sandp002</v>
      </c>
      <c r="AB4911" t="str">
        <v>acunr001</v>
      </c>
      <c r="AC4911">
        <v>1</v>
      </c>
      <c r="AD4911">
        <v>1</v>
      </c>
      <c r="AE4911">
        <v>6</v>
      </c>
      <c r="AF4911">
        <v>43</v>
      </c>
      <c r="AG4911">
        <v>0.72</v>
      </c>
      <c r="AH4911" t="str">
        <v>starter</v>
      </c>
      <c r="AI4911">
        <v>0.3231031625662053</v>
      </c>
      <c r="AJ4911">
        <v>0.39689683743379467</v>
      </c>
    </row>
    <row r="4912" spans="1:36" x14ac:dyDescent="0.35">
      <c r="A4912" t="s">
        <v>286</v>
      </c>
      <c r="B4912" t="s">
        <v>462</v>
      </c>
      <c r="C4912" t="s">
        <v>296</v>
      </c>
      <c r="D4912">
        <v>2</v>
      </c>
      <c r="E4912">
        <v>1</v>
      </c>
      <c r="F4912">
        <v>5</v>
      </c>
      <c r="G4912">
        <v>48</v>
      </c>
      <c r="H4912">
        <v>0</v>
      </c>
      <c r="I4912" t="s">
        <v>895</v>
      </c>
      <c r="J4912">
        <v>0.31020823063432512</v>
      </c>
      <c r="K4912">
        <f t="shared" si="155"/>
        <v>-0.31020823063432512</v>
      </c>
      <c r="L4912">
        <f t="shared" si="156"/>
        <v>1</v>
      </c>
      <c r="Z4912" t="str">
        <v>A</v>
      </c>
      <c r="AA4912" t="str">
        <v>sandp002</v>
      </c>
      <c r="AB4912" t="str">
        <v>swand001</v>
      </c>
      <c r="AC4912">
        <v>2</v>
      </c>
      <c r="AD4912">
        <v>1</v>
      </c>
      <c r="AE4912">
        <v>5</v>
      </c>
      <c r="AF4912">
        <v>48</v>
      </c>
      <c r="AG4912">
        <v>0</v>
      </c>
      <c r="AH4912" t="str">
        <v>starter</v>
      </c>
      <c r="AI4912">
        <v>0.31020823063432512</v>
      </c>
      <c r="AJ4912">
        <v>-0.31020823063432512</v>
      </c>
    </row>
    <row r="4913" spans="1:36" x14ac:dyDescent="0.35">
      <c r="A4913" t="s">
        <v>286</v>
      </c>
      <c r="B4913" t="s">
        <v>462</v>
      </c>
      <c r="C4913" t="s">
        <v>289</v>
      </c>
      <c r="D4913">
        <v>3</v>
      </c>
      <c r="E4913">
        <v>1</v>
      </c>
      <c r="F4913">
        <v>5</v>
      </c>
      <c r="G4913">
        <v>53</v>
      </c>
      <c r="H4913">
        <v>0</v>
      </c>
      <c r="I4913" t="s">
        <v>895</v>
      </c>
      <c r="J4913">
        <v>0.30906264116212478</v>
      </c>
      <c r="K4913">
        <f t="shared" si="155"/>
        <v>-0.30906264116212478</v>
      </c>
      <c r="L4913">
        <f t="shared" si="156"/>
        <v>1</v>
      </c>
      <c r="Z4913" t="str">
        <v>A</v>
      </c>
      <c r="AA4913" t="str">
        <v>sandp002</v>
      </c>
      <c r="AB4913" t="str">
        <v>olsom001</v>
      </c>
      <c r="AC4913">
        <v>3</v>
      </c>
      <c r="AD4913">
        <v>1</v>
      </c>
      <c r="AE4913">
        <v>5</v>
      </c>
      <c r="AF4913">
        <v>53</v>
      </c>
      <c r="AG4913">
        <v>0</v>
      </c>
      <c r="AH4913" t="str">
        <v>starter</v>
      </c>
      <c r="AI4913">
        <v>0.30906264116212478</v>
      </c>
      <c r="AJ4913">
        <v>-0.30906264116212478</v>
      </c>
    </row>
    <row r="4914" spans="1:36" x14ac:dyDescent="0.35">
      <c r="A4914" t="s">
        <v>286</v>
      </c>
      <c r="B4914" t="s">
        <v>462</v>
      </c>
      <c r="C4914" t="s">
        <v>290</v>
      </c>
      <c r="D4914">
        <v>4</v>
      </c>
      <c r="E4914">
        <v>1</v>
      </c>
      <c r="F4914">
        <v>5</v>
      </c>
      <c r="G4914">
        <v>58</v>
      </c>
      <c r="H4914">
        <v>0.88400000000000001</v>
      </c>
      <c r="I4914" t="s">
        <v>895</v>
      </c>
      <c r="J4914">
        <v>0.30285168970664528</v>
      </c>
      <c r="K4914">
        <f t="shared" si="155"/>
        <v>0.58114831029335479</v>
      </c>
      <c r="L4914">
        <f t="shared" si="156"/>
        <v>1</v>
      </c>
      <c r="Z4914" t="str">
        <v>A</v>
      </c>
      <c r="AA4914" t="str">
        <v>sandp002</v>
      </c>
      <c r="AB4914" t="str">
        <v>rilea001</v>
      </c>
      <c r="AC4914">
        <v>4</v>
      </c>
      <c r="AD4914">
        <v>1</v>
      </c>
      <c r="AE4914">
        <v>5</v>
      </c>
      <c r="AF4914">
        <v>58</v>
      </c>
      <c r="AG4914">
        <v>0.88400000000000001</v>
      </c>
      <c r="AH4914" t="str">
        <v>starter</v>
      </c>
      <c r="AI4914">
        <v>0.30285168970664528</v>
      </c>
      <c r="AJ4914">
        <v>0.58114831029335479</v>
      </c>
    </row>
    <row r="4915" spans="1:36" x14ac:dyDescent="0.35">
      <c r="A4915" t="s">
        <v>286</v>
      </c>
      <c r="B4915" t="s">
        <v>462</v>
      </c>
      <c r="C4915" t="s">
        <v>294</v>
      </c>
      <c r="D4915">
        <v>5</v>
      </c>
      <c r="E4915">
        <v>1</v>
      </c>
      <c r="F4915">
        <v>7</v>
      </c>
      <c r="G4915">
        <v>65</v>
      </c>
      <c r="H4915">
        <v>0.88400000000000001</v>
      </c>
      <c r="I4915" t="s">
        <v>895</v>
      </c>
      <c r="J4915">
        <v>0.35127912874989936</v>
      </c>
      <c r="K4915">
        <f t="shared" si="155"/>
        <v>0.53272087125010059</v>
      </c>
      <c r="L4915">
        <f t="shared" si="156"/>
        <v>1</v>
      </c>
      <c r="Z4915" t="str">
        <v>A</v>
      </c>
      <c r="AA4915" t="str">
        <v>sandp002</v>
      </c>
      <c r="AB4915" t="str">
        <v>darnt001</v>
      </c>
      <c r="AC4915">
        <v>5</v>
      </c>
      <c r="AD4915">
        <v>1</v>
      </c>
      <c r="AE4915">
        <v>7</v>
      </c>
      <c r="AF4915">
        <v>65</v>
      </c>
      <c r="AG4915">
        <v>0.88400000000000001</v>
      </c>
      <c r="AH4915" t="str">
        <v>starter</v>
      </c>
      <c r="AI4915">
        <v>0.35127912874989936</v>
      </c>
      <c r="AJ4915">
        <v>0.53272087125010059</v>
      </c>
    </row>
    <row r="4916" spans="1:36" x14ac:dyDescent="0.35">
      <c r="A4916" t="s">
        <v>286</v>
      </c>
      <c r="B4916" t="s">
        <v>462</v>
      </c>
      <c r="C4916" t="s">
        <v>299</v>
      </c>
      <c r="D4916">
        <v>6</v>
      </c>
      <c r="E4916">
        <v>0</v>
      </c>
      <c r="F4916">
        <v>2</v>
      </c>
      <c r="G4916">
        <v>67</v>
      </c>
      <c r="H4916">
        <v>0</v>
      </c>
      <c r="I4916" t="s">
        <v>895</v>
      </c>
      <c r="J4916">
        <v>0.36116862364697594</v>
      </c>
      <c r="K4916">
        <f t="shared" si="155"/>
        <v>-0.36116862364697594</v>
      </c>
      <c r="L4916">
        <f t="shared" si="156"/>
        <v>1</v>
      </c>
      <c r="Z4916" t="str">
        <v>A</v>
      </c>
      <c r="AA4916" t="str">
        <v>sandp002</v>
      </c>
      <c r="AB4916" t="str">
        <v>hereg002</v>
      </c>
      <c r="AC4916">
        <v>6</v>
      </c>
      <c r="AD4916">
        <v>0</v>
      </c>
      <c r="AE4916">
        <v>2</v>
      </c>
      <c r="AF4916">
        <v>67</v>
      </c>
      <c r="AG4916">
        <v>0</v>
      </c>
      <c r="AH4916" t="str">
        <v>starter</v>
      </c>
      <c r="AI4916">
        <v>0.36116862364697594</v>
      </c>
      <c r="AJ4916">
        <v>-0.36116862364697594</v>
      </c>
    </row>
    <row r="4917" spans="1:36" x14ac:dyDescent="0.35">
      <c r="A4917" t="s">
        <v>286</v>
      </c>
      <c r="B4917" t="s">
        <v>462</v>
      </c>
      <c r="C4917" t="s">
        <v>291</v>
      </c>
      <c r="D4917">
        <v>7</v>
      </c>
      <c r="E4917">
        <v>1</v>
      </c>
      <c r="F4917">
        <v>5</v>
      </c>
      <c r="G4917">
        <v>72</v>
      </c>
      <c r="H4917">
        <v>0.88400000000000001</v>
      </c>
      <c r="I4917" t="s">
        <v>895</v>
      </c>
      <c r="J4917">
        <v>0.2732182811916114</v>
      </c>
      <c r="K4917">
        <f t="shared" si="155"/>
        <v>0.61078171880838861</v>
      </c>
      <c r="L4917">
        <f t="shared" si="156"/>
        <v>1</v>
      </c>
      <c r="Z4917" t="str">
        <v>A</v>
      </c>
      <c r="AA4917" t="str">
        <v>sandp002</v>
      </c>
      <c r="AB4917" t="str">
        <v>ozunm001</v>
      </c>
      <c r="AC4917">
        <v>7</v>
      </c>
      <c r="AD4917">
        <v>1</v>
      </c>
      <c r="AE4917">
        <v>5</v>
      </c>
      <c r="AF4917">
        <v>72</v>
      </c>
      <c r="AG4917">
        <v>0.88400000000000001</v>
      </c>
      <c r="AH4917" t="str">
        <v>starter</v>
      </c>
      <c r="AI4917">
        <v>0.2732182811916114</v>
      </c>
      <c r="AJ4917">
        <v>0.61078171880838861</v>
      </c>
    </row>
    <row r="4918" spans="1:36" x14ac:dyDescent="0.35">
      <c r="A4918" t="s">
        <v>286</v>
      </c>
      <c r="B4918" t="s">
        <v>462</v>
      </c>
      <c r="C4918" t="s">
        <v>303</v>
      </c>
      <c r="D4918">
        <v>8</v>
      </c>
      <c r="E4918">
        <v>1</v>
      </c>
      <c r="F4918">
        <v>4</v>
      </c>
      <c r="G4918">
        <v>76</v>
      </c>
      <c r="H4918">
        <v>0.72</v>
      </c>
      <c r="I4918" t="s">
        <v>895</v>
      </c>
      <c r="J4918">
        <v>0.25200258367301764</v>
      </c>
      <c r="K4918">
        <f t="shared" si="155"/>
        <v>0.46799741632698233</v>
      </c>
      <c r="L4918">
        <f t="shared" si="156"/>
        <v>1</v>
      </c>
      <c r="Z4918" t="str">
        <v>A</v>
      </c>
      <c r="AA4918" t="str">
        <v>sandp002</v>
      </c>
      <c r="AB4918" t="str">
        <v>arcio002</v>
      </c>
      <c r="AC4918">
        <v>8</v>
      </c>
      <c r="AD4918">
        <v>1</v>
      </c>
      <c r="AE4918">
        <v>4</v>
      </c>
      <c r="AF4918">
        <v>76</v>
      </c>
      <c r="AG4918">
        <v>0.72</v>
      </c>
      <c r="AH4918" t="str">
        <v>starter</v>
      </c>
      <c r="AI4918">
        <v>0.25200258367301764</v>
      </c>
      <c r="AJ4918">
        <v>0.46799741632698233</v>
      </c>
    </row>
    <row r="4919" spans="1:36" x14ac:dyDescent="0.35">
      <c r="A4919" t="s">
        <v>286</v>
      </c>
      <c r="B4919" t="s">
        <v>462</v>
      </c>
      <c r="C4919" t="s">
        <v>389</v>
      </c>
      <c r="D4919">
        <v>9</v>
      </c>
      <c r="E4919">
        <v>1</v>
      </c>
      <c r="F4919">
        <v>4</v>
      </c>
      <c r="G4919">
        <v>80</v>
      </c>
      <c r="H4919">
        <v>0.88400000000000001</v>
      </c>
      <c r="I4919" t="s">
        <v>895</v>
      </c>
      <c r="J4919">
        <v>0.24198976782708154</v>
      </c>
      <c r="K4919">
        <f t="shared" si="155"/>
        <v>0.64201023217291842</v>
      </c>
      <c r="L4919">
        <f t="shared" si="156"/>
        <v>1</v>
      </c>
      <c r="Z4919" t="str">
        <v>A</v>
      </c>
      <c r="AA4919" t="str">
        <v>sandp002</v>
      </c>
      <c r="AB4919" t="str">
        <v>harrm004</v>
      </c>
      <c r="AC4919">
        <v>9</v>
      </c>
      <c r="AD4919">
        <v>1</v>
      </c>
      <c r="AE4919">
        <v>4</v>
      </c>
      <c r="AF4919">
        <v>80</v>
      </c>
      <c r="AG4919">
        <v>0.88400000000000001</v>
      </c>
      <c r="AH4919" t="str">
        <v>starter</v>
      </c>
      <c r="AI4919">
        <v>0.24198976782708154</v>
      </c>
      <c r="AJ4919">
        <v>0.64201023217291842</v>
      </c>
    </row>
    <row r="4920" spans="1:36" x14ac:dyDescent="0.35">
      <c r="A4920" t="s">
        <v>286</v>
      </c>
      <c r="B4920" t="s">
        <v>463</v>
      </c>
      <c r="C4920" t="s">
        <v>350</v>
      </c>
      <c r="D4920">
        <v>1</v>
      </c>
      <c r="E4920">
        <v>0</v>
      </c>
      <c r="F4920">
        <v>6</v>
      </c>
      <c r="G4920">
        <v>6</v>
      </c>
      <c r="H4920">
        <v>0</v>
      </c>
      <c r="I4920" t="s">
        <v>894</v>
      </c>
      <c r="J4920">
        <v>0.31715576606711482</v>
      </c>
      <c r="K4920">
        <f t="shared" si="155"/>
        <v>-0.31715576606711482</v>
      </c>
      <c r="L4920">
        <f t="shared" si="156"/>
        <v>1</v>
      </c>
      <c r="Z4920" t="str">
        <v>A</v>
      </c>
      <c r="AA4920" t="str">
        <v>warra003</v>
      </c>
      <c r="AB4920" t="str">
        <v>acunr001</v>
      </c>
      <c r="AC4920">
        <v>1</v>
      </c>
      <c r="AD4920">
        <v>0</v>
      </c>
      <c r="AE4920">
        <v>6</v>
      </c>
      <c r="AF4920">
        <v>6</v>
      </c>
      <c r="AG4920">
        <v>0</v>
      </c>
      <c r="AH4920" t="str">
        <v>relief</v>
      </c>
      <c r="AI4920">
        <v>0.31715576606711482</v>
      </c>
      <c r="AJ4920">
        <v>-0.31715576606711482</v>
      </c>
    </row>
    <row r="4921" spans="1:36" x14ac:dyDescent="0.35">
      <c r="A4921" t="s">
        <v>286</v>
      </c>
      <c r="B4921" t="s">
        <v>463</v>
      </c>
      <c r="C4921" t="s">
        <v>296</v>
      </c>
      <c r="D4921">
        <v>2</v>
      </c>
      <c r="E4921">
        <v>0</v>
      </c>
      <c r="F4921">
        <v>7</v>
      </c>
      <c r="G4921">
        <v>13</v>
      </c>
      <c r="H4921">
        <v>0.88400000000000001</v>
      </c>
      <c r="I4921" t="s">
        <v>894</v>
      </c>
      <c r="J4921">
        <v>0.36845915770321475</v>
      </c>
      <c r="K4921">
        <f t="shared" si="155"/>
        <v>0.51554084229678532</v>
      </c>
      <c r="L4921">
        <f t="shared" si="156"/>
        <v>1</v>
      </c>
      <c r="Z4921" t="str">
        <v>A</v>
      </c>
      <c r="AA4921" t="str">
        <v>warra003</v>
      </c>
      <c r="AB4921" t="str">
        <v>swand001</v>
      </c>
      <c r="AC4921">
        <v>2</v>
      </c>
      <c r="AD4921">
        <v>0</v>
      </c>
      <c r="AE4921">
        <v>7</v>
      </c>
      <c r="AF4921">
        <v>13</v>
      </c>
      <c r="AG4921">
        <v>0.88400000000000001</v>
      </c>
      <c r="AH4921" t="str">
        <v>relief</v>
      </c>
      <c r="AI4921">
        <v>0.36845915770321475</v>
      </c>
      <c r="AJ4921">
        <v>0.51554084229678532</v>
      </c>
    </row>
    <row r="4922" spans="1:36" x14ac:dyDescent="0.35">
      <c r="A4922" t="s">
        <v>286</v>
      </c>
      <c r="B4922" t="s">
        <v>463</v>
      </c>
      <c r="C4922" t="s">
        <v>289</v>
      </c>
      <c r="D4922">
        <v>3</v>
      </c>
      <c r="E4922">
        <v>0</v>
      </c>
      <c r="F4922">
        <v>7</v>
      </c>
      <c r="G4922">
        <v>20</v>
      </c>
      <c r="H4922">
        <v>0</v>
      </c>
      <c r="I4922" t="s">
        <v>894</v>
      </c>
      <c r="J4922">
        <v>0.36731356823101441</v>
      </c>
      <c r="K4922">
        <f t="shared" si="155"/>
        <v>-0.36731356823101441</v>
      </c>
      <c r="L4922">
        <f t="shared" si="156"/>
        <v>1</v>
      </c>
      <c r="Z4922" t="str">
        <v>A</v>
      </c>
      <c r="AA4922" t="str">
        <v>warra003</v>
      </c>
      <c r="AB4922" t="str">
        <v>olsom001</v>
      </c>
      <c r="AC4922">
        <v>3</v>
      </c>
      <c r="AD4922">
        <v>0</v>
      </c>
      <c r="AE4922">
        <v>7</v>
      </c>
      <c r="AF4922">
        <v>20</v>
      </c>
      <c r="AG4922">
        <v>0</v>
      </c>
      <c r="AH4922" t="str">
        <v>relief</v>
      </c>
      <c r="AI4922">
        <v>0.36731356823101441</v>
      </c>
      <c r="AJ4922">
        <v>-0.36731356823101441</v>
      </c>
    </row>
    <row r="4923" spans="1:36" x14ac:dyDescent="0.35">
      <c r="A4923" t="s">
        <v>286</v>
      </c>
      <c r="B4923" t="s">
        <v>463</v>
      </c>
      <c r="C4923" t="s">
        <v>290</v>
      </c>
      <c r="D4923">
        <v>4</v>
      </c>
      <c r="E4923">
        <v>0</v>
      </c>
      <c r="F4923">
        <v>7</v>
      </c>
      <c r="G4923">
        <v>27</v>
      </c>
      <c r="H4923">
        <v>2.0720000000000001</v>
      </c>
      <c r="I4923" t="s">
        <v>894</v>
      </c>
      <c r="J4923">
        <v>0.3611026167755349</v>
      </c>
      <c r="K4923">
        <f t="shared" si="155"/>
        <v>1.7108973832244652</v>
      </c>
      <c r="L4923">
        <f t="shared" si="156"/>
        <v>1</v>
      </c>
      <c r="Z4923" t="str">
        <v>A</v>
      </c>
      <c r="AA4923" t="str">
        <v>warra003</v>
      </c>
      <c r="AB4923" t="str">
        <v>rilea001</v>
      </c>
      <c r="AC4923">
        <v>4</v>
      </c>
      <c r="AD4923">
        <v>0</v>
      </c>
      <c r="AE4923">
        <v>7</v>
      </c>
      <c r="AF4923">
        <v>27</v>
      </c>
      <c r="AG4923">
        <v>2.0720000000000001</v>
      </c>
      <c r="AH4923" t="str">
        <v>relief</v>
      </c>
      <c r="AI4923">
        <v>0.3611026167755349</v>
      </c>
      <c r="AJ4923">
        <v>1.7108973832244652</v>
      </c>
    </row>
    <row r="4924" spans="1:36" x14ac:dyDescent="0.35">
      <c r="A4924" t="s">
        <v>286</v>
      </c>
      <c r="B4924" t="s">
        <v>463</v>
      </c>
      <c r="C4924" t="s">
        <v>294</v>
      </c>
      <c r="D4924">
        <v>5</v>
      </c>
      <c r="E4924">
        <v>0</v>
      </c>
      <c r="F4924">
        <v>4</v>
      </c>
      <c r="G4924">
        <v>31</v>
      </c>
      <c r="H4924">
        <v>0</v>
      </c>
      <c r="I4924" t="s">
        <v>894</v>
      </c>
      <c r="J4924">
        <v>0.26500406220020484</v>
      </c>
      <c r="K4924">
        <f t="shared" si="155"/>
        <v>-0.26500406220020484</v>
      </c>
      <c r="L4924">
        <f t="shared" si="156"/>
        <v>1</v>
      </c>
      <c r="Z4924" t="str">
        <v>A</v>
      </c>
      <c r="AA4924" t="str">
        <v>warra003</v>
      </c>
      <c r="AB4924" t="str">
        <v>darnt001</v>
      </c>
      <c r="AC4924">
        <v>5</v>
      </c>
      <c r="AD4924">
        <v>0</v>
      </c>
      <c r="AE4924">
        <v>4</v>
      </c>
      <c r="AF4924">
        <v>31</v>
      </c>
      <c r="AG4924">
        <v>0</v>
      </c>
      <c r="AH4924" t="str">
        <v>relief</v>
      </c>
      <c r="AI4924">
        <v>0.26500406220020484</v>
      </c>
      <c r="AJ4924">
        <v>-0.26500406220020484</v>
      </c>
    </row>
    <row r="4925" spans="1:36" x14ac:dyDescent="0.35">
      <c r="A4925" t="s">
        <v>286</v>
      </c>
      <c r="B4925" t="s">
        <v>464</v>
      </c>
      <c r="C4925" t="s">
        <v>299</v>
      </c>
      <c r="D4925">
        <v>6</v>
      </c>
      <c r="E4925">
        <v>0</v>
      </c>
      <c r="F4925">
        <v>2</v>
      </c>
      <c r="G4925">
        <v>2</v>
      </c>
      <c r="H4925">
        <v>0</v>
      </c>
      <c r="I4925" t="s">
        <v>894</v>
      </c>
      <c r="J4925">
        <v>0.36675222059964363</v>
      </c>
      <c r="K4925">
        <f t="shared" si="155"/>
        <v>-0.36675222059964363</v>
      </c>
      <c r="L4925">
        <f t="shared" si="156"/>
        <v>1</v>
      </c>
      <c r="Z4925" t="str">
        <v>A</v>
      </c>
      <c r="AA4925" t="str">
        <v>barrj003</v>
      </c>
      <c r="AB4925" t="str">
        <v>hereg002</v>
      </c>
      <c r="AC4925">
        <v>6</v>
      </c>
      <c r="AD4925">
        <v>0</v>
      </c>
      <c r="AE4925">
        <v>2</v>
      </c>
      <c r="AF4925">
        <v>2</v>
      </c>
      <c r="AG4925">
        <v>0</v>
      </c>
      <c r="AH4925" t="str">
        <v>relief</v>
      </c>
      <c r="AI4925">
        <v>0.36675222059964363</v>
      </c>
      <c r="AJ4925">
        <v>-0.36675222059964363</v>
      </c>
    </row>
    <row r="4926" spans="1:36" x14ac:dyDescent="0.35">
      <c r="A4926" t="s">
        <v>286</v>
      </c>
      <c r="B4926" t="s">
        <v>464</v>
      </c>
      <c r="C4926" t="s">
        <v>291</v>
      </c>
      <c r="D4926">
        <v>7</v>
      </c>
      <c r="E4926">
        <v>0</v>
      </c>
      <c r="F4926">
        <v>6</v>
      </c>
      <c r="G4926">
        <v>8</v>
      </c>
      <c r="H4926">
        <v>0</v>
      </c>
      <c r="I4926" t="s">
        <v>894</v>
      </c>
      <c r="J4926">
        <v>0.29655544800738082</v>
      </c>
      <c r="K4926">
        <f t="shared" si="155"/>
        <v>-0.29655544800738082</v>
      </c>
      <c r="L4926">
        <f t="shared" si="156"/>
        <v>1</v>
      </c>
      <c r="Z4926" t="str">
        <v>A</v>
      </c>
      <c r="AA4926" t="str">
        <v>barrj003</v>
      </c>
      <c r="AB4926" t="str">
        <v>ozunm001</v>
      </c>
      <c r="AC4926">
        <v>7</v>
      </c>
      <c r="AD4926">
        <v>0</v>
      </c>
      <c r="AE4926">
        <v>6</v>
      </c>
      <c r="AF4926">
        <v>8</v>
      </c>
      <c r="AG4926">
        <v>0</v>
      </c>
      <c r="AH4926" t="str">
        <v>relief</v>
      </c>
      <c r="AI4926">
        <v>0.29655544800738082</v>
      </c>
      <c r="AJ4926">
        <v>-0.29655544800738082</v>
      </c>
    </row>
    <row r="4927" spans="1:36" x14ac:dyDescent="0.35">
      <c r="A4927" t="s">
        <v>286</v>
      </c>
      <c r="B4927" t="s">
        <v>464</v>
      </c>
      <c r="C4927" t="s">
        <v>303</v>
      </c>
      <c r="D4927">
        <v>8</v>
      </c>
      <c r="E4927">
        <v>0</v>
      </c>
      <c r="F4927">
        <v>2</v>
      </c>
      <c r="G4927">
        <v>10</v>
      </c>
      <c r="H4927">
        <v>0</v>
      </c>
      <c r="I4927" t="s">
        <v>894</v>
      </c>
      <c r="J4927">
        <v>0.35070878266280953</v>
      </c>
      <c r="K4927">
        <f t="shared" si="155"/>
        <v>-0.35070878266280953</v>
      </c>
      <c r="L4927">
        <f t="shared" si="156"/>
        <v>1</v>
      </c>
      <c r="Z4927" t="str">
        <v>A</v>
      </c>
      <c r="AA4927" t="str">
        <v>barrj003</v>
      </c>
      <c r="AB4927" t="str">
        <v>arcio002</v>
      </c>
      <c r="AC4927">
        <v>8</v>
      </c>
      <c r="AD4927">
        <v>0</v>
      </c>
      <c r="AE4927">
        <v>2</v>
      </c>
      <c r="AF4927">
        <v>10</v>
      </c>
      <c r="AG4927">
        <v>0</v>
      </c>
      <c r="AH4927" t="str">
        <v>relief</v>
      </c>
      <c r="AI4927">
        <v>0.35070878266280953</v>
      </c>
      <c r="AJ4927">
        <v>-0.35070878266280953</v>
      </c>
    </row>
    <row r="4928" spans="1:36" x14ac:dyDescent="0.35">
      <c r="A4928" t="s">
        <v>286</v>
      </c>
      <c r="B4928" t="s">
        <v>464</v>
      </c>
      <c r="C4928" t="s">
        <v>389</v>
      </c>
      <c r="D4928">
        <v>9</v>
      </c>
      <c r="E4928">
        <v>0</v>
      </c>
      <c r="F4928">
        <v>1</v>
      </c>
      <c r="G4928">
        <v>11</v>
      </c>
      <c r="H4928">
        <v>0</v>
      </c>
      <c r="I4928" t="s">
        <v>894</v>
      </c>
      <c r="J4928">
        <v>0.36073422654172765</v>
      </c>
      <c r="K4928">
        <f t="shared" si="155"/>
        <v>-0.36073422654172765</v>
      </c>
      <c r="L4928">
        <f t="shared" si="156"/>
        <v>1</v>
      </c>
      <c r="Z4928" t="str">
        <v>A</v>
      </c>
      <c r="AA4928" t="str">
        <v>barrj003</v>
      </c>
      <c r="AB4928" t="str">
        <v>harrm004</v>
      </c>
      <c r="AC4928">
        <v>9</v>
      </c>
      <c r="AD4928">
        <v>0</v>
      </c>
      <c r="AE4928">
        <v>1</v>
      </c>
      <c r="AF4928">
        <v>11</v>
      </c>
      <c r="AG4928">
        <v>0</v>
      </c>
      <c r="AH4928" t="str">
        <v>relief</v>
      </c>
      <c r="AI4928">
        <v>0.36073422654172765</v>
      </c>
      <c r="AJ4928">
        <v>-0.36073422654172765</v>
      </c>
    </row>
    <row r="4929" spans="1:36" x14ac:dyDescent="0.35">
      <c r="A4929" t="s">
        <v>286</v>
      </c>
      <c r="B4929" t="s">
        <v>464</v>
      </c>
      <c r="C4929" t="s">
        <v>350</v>
      </c>
      <c r="D4929">
        <v>1</v>
      </c>
      <c r="E4929">
        <v>0</v>
      </c>
      <c r="F4929">
        <v>1</v>
      </c>
      <c r="G4929">
        <v>12</v>
      </c>
      <c r="H4929">
        <v>0</v>
      </c>
      <c r="I4929" t="s">
        <v>894</v>
      </c>
      <c r="J4929">
        <v>0.39643371148336759</v>
      </c>
      <c r="K4929">
        <f t="shared" si="155"/>
        <v>-0.39643371148336759</v>
      </c>
      <c r="L4929">
        <f t="shared" si="156"/>
        <v>1</v>
      </c>
      <c r="Z4929" t="str">
        <v>A</v>
      </c>
      <c r="AA4929" t="str">
        <v>barrj003</v>
      </c>
      <c r="AB4929" t="str">
        <v>acunr001</v>
      </c>
      <c r="AC4929">
        <v>1</v>
      </c>
      <c r="AD4929">
        <v>0</v>
      </c>
      <c r="AE4929">
        <v>1</v>
      </c>
      <c r="AF4929">
        <v>12</v>
      </c>
      <c r="AG4929">
        <v>0</v>
      </c>
      <c r="AH4929" t="str">
        <v>relief</v>
      </c>
      <c r="AI4929">
        <v>0.39643371148336759</v>
      </c>
      <c r="AJ4929">
        <v>-0.39643371148336759</v>
      </c>
    </row>
    <row r="4930" spans="1:36" x14ac:dyDescent="0.35">
      <c r="A4930" t="s">
        <v>286</v>
      </c>
      <c r="B4930" t="s">
        <v>464</v>
      </c>
      <c r="C4930" t="s">
        <v>296</v>
      </c>
      <c r="D4930">
        <v>2</v>
      </c>
      <c r="E4930">
        <v>0</v>
      </c>
      <c r="F4930">
        <v>4</v>
      </c>
      <c r="G4930">
        <v>16</v>
      </c>
      <c r="H4930">
        <v>0</v>
      </c>
      <c r="I4930" t="s">
        <v>894</v>
      </c>
      <c r="J4930">
        <v>0.28813148765261071</v>
      </c>
      <c r="K4930">
        <f t="shared" si="155"/>
        <v>-0.28813148765261071</v>
      </c>
      <c r="L4930">
        <f t="shared" si="156"/>
        <v>1</v>
      </c>
      <c r="Z4930" t="str">
        <v>A</v>
      </c>
      <c r="AA4930" t="str">
        <v>barrj003</v>
      </c>
      <c r="AB4930" t="str">
        <v>swand001</v>
      </c>
      <c r="AC4930">
        <v>2</v>
      </c>
      <c r="AD4930">
        <v>0</v>
      </c>
      <c r="AE4930">
        <v>4</v>
      </c>
      <c r="AF4930">
        <v>16</v>
      </c>
      <c r="AG4930">
        <v>0</v>
      </c>
      <c r="AH4930" t="str">
        <v>relief</v>
      </c>
      <c r="AI4930">
        <v>0.28813148765261071</v>
      </c>
      <c r="AJ4930">
        <v>-0.28813148765261071</v>
      </c>
    </row>
    <row r="4931" spans="1:36" x14ac:dyDescent="0.35">
      <c r="A4931" t="s">
        <v>286</v>
      </c>
      <c r="B4931" t="s">
        <v>464</v>
      </c>
      <c r="C4931" t="s">
        <v>289</v>
      </c>
      <c r="D4931">
        <v>3</v>
      </c>
      <c r="E4931">
        <v>0</v>
      </c>
      <c r="F4931">
        <v>4</v>
      </c>
      <c r="G4931">
        <v>20</v>
      </c>
      <c r="H4931">
        <v>1.2609999999999999</v>
      </c>
      <c r="I4931" t="s">
        <v>894</v>
      </c>
      <c r="J4931">
        <v>0.28698589818041037</v>
      </c>
      <c r="K4931">
        <f t="shared" ref="K4931:K4994" si="157">H4931-J4931</f>
        <v>0.97401410181958958</v>
      </c>
      <c r="L4931">
        <f t="shared" ref="L4931:L4994" si="158">IF(OR(ISTEXT(H4931),F4931=0),0,1)</f>
        <v>1</v>
      </c>
      <c r="Z4931" t="str">
        <v>A</v>
      </c>
      <c r="AA4931" t="str">
        <v>barrj003</v>
      </c>
      <c r="AB4931" t="str">
        <v>olsom001</v>
      </c>
      <c r="AC4931">
        <v>3</v>
      </c>
      <c r="AD4931">
        <v>0</v>
      </c>
      <c r="AE4931">
        <v>4</v>
      </c>
      <c r="AF4931">
        <v>20</v>
      </c>
      <c r="AG4931">
        <v>1.2609999999999999</v>
      </c>
      <c r="AH4931" t="str">
        <v>relief</v>
      </c>
      <c r="AI4931">
        <v>0.28698589818041037</v>
      </c>
      <c r="AJ4931">
        <v>0.97401410181958958</v>
      </c>
    </row>
    <row r="4932" spans="1:36" x14ac:dyDescent="0.35">
      <c r="A4932" t="s">
        <v>286</v>
      </c>
      <c r="B4932" t="s">
        <v>464</v>
      </c>
      <c r="C4932" t="s">
        <v>290</v>
      </c>
      <c r="D4932">
        <v>4</v>
      </c>
      <c r="E4932">
        <v>0</v>
      </c>
      <c r="F4932">
        <v>1</v>
      </c>
      <c r="G4932">
        <v>21</v>
      </c>
      <c r="H4932">
        <v>0</v>
      </c>
      <c r="I4932" t="s">
        <v>894</v>
      </c>
      <c r="J4932">
        <v>0.40546680193866746</v>
      </c>
      <c r="K4932">
        <f t="shared" si="157"/>
        <v>-0.40546680193866746</v>
      </c>
      <c r="L4932">
        <f t="shared" si="158"/>
        <v>1</v>
      </c>
      <c r="Z4932" t="str">
        <v>A</v>
      </c>
      <c r="AA4932" t="str">
        <v>barrj003</v>
      </c>
      <c r="AB4932" t="str">
        <v>rilea001</v>
      </c>
      <c r="AC4932">
        <v>4</v>
      </c>
      <c r="AD4932">
        <v>0</v>
      </c>
      <c r="AE4932">
        <v>1</v>
      </c>
      <c r="AF4932">
        <v>21</v>
      </c>
      <c r="AG4932">
        <v>0</v>
      </c>
      <c r="AH4932" t="str">
        <v>relief</v>
      </c>
      <c r="AI4932">
        <v>0.40546680193866746</v>
      </c>
      <c r="AJ4932">
        <v>-0.40546680193866746</v>
      </c>
    </row>
    <row r="4933" spans="1:36" x14ac:dyDescent="0.35">
      <c r="A4933" t="s">
        <v>286</v>
      </c>
      <c r="B4933" t="s">
        <v>464</v>
      </c>
      <c r="C4933" t="s">
        <v>294</v>
      </c>
      <c r="D4933">
        <v>5</v>
      </c>
      <c r="E4933">
        <v>0</v>
      </c>
      <c r="F4933">
        <v>2</v>
      </c>
      <c r="G4933">
        <v>23</v>
      </c>
      <c r="H4933">
        <v>0</v>
      </c>
      <c r="I4933" t="s">
        <v>894</v>
      </c>
      <c r="J4933">
        <v>0.3696576576890872</v>
      </c>
      <c r="K4933">
        <f t="shared" si="157"/>
        <v>-0.3696576576890872</v>
      </c>
      <c r="L4933">
        <f t="shared" si="158"/>
        <v>1</v>
      </c>
      <c r="Z4933" t="str">
        <v>A</v>
      </c>
      <c r="AA4933" t="str">
        <v>barrj003</v>
      </c>
      <c r="AB4933" t="str">
        <v>darnt001</v>
      </c>
      <c r="AC4933">
        <v>5</v>
      </c>
      <c r="AD4933">
        <v>0</v>
      </c>
      <c r="AE4933">
        <v>2</v>
      </c>
      <c r="AF4933">
        <v>23</v>
      </c>
      <c r="AG4933">
        <v>0</v>
      </c>
      <c r="AH4933" t="str">
        <v>relief</v>
      </c>
      <c r="AI4933">
        <v>0.3696576576890872</v>
      </c>
      <c r="AJ4933">
        <v>-0.3696576576890872</v>
      </c>
    </row>
    <row r="4934" spans="1:36" x14ac:dyDescent="0.35">
      <c r="A4934" t="s">
        <v>286</v>
      </c>
      <c r="B4934" t="s">
        <v>464</v>
      </c>
      <c r="C4934" t="s">
        <v>299</v>
      </c>
      <c r="D4934">
        <v>6</v>
      </c>
      <c r="E4934">
        <v>1</v>
      </c>
      <c r="F4934">
        <v>1</v>
      </c>
      <c r="G4934">
        <v>24</v>
      </c>
      <c r="H4934">
        <v>0</v>
      </c>
      <c r="I4934" t="s">
        <v>894</v>
      </c>
      <c r="J4934">
        <v>0.42265389490376931</v>
      </c>
      <c r="K4934">
        <f t="shared" si="157"/>
        <v>-0.42265389490376931</v>
      </c>
      <c r="L4934">
        <f t="shared" si="158"/>
        <v>1</v>
      </c>
      <c r="Z4934" t="str">
        <v>A</v>
      </c>
      <c r="AA4934" t="str">
        <v>barrj003</v>
      </c>
      <c r="AB4934" t="str">
        <v>hereg002</v>
      </c>
      <c r="AC4934">
        <v>6</v>
      </c>
      <c r="AD4934">
        <v>1</v>
      </c>
      <c r="AE4934">
        <v>1</v>
      </c>
      <c r="AF4934">
        <v>24</v>
      </c>
      <c r="AG4934">
        <v>0</v>
      </c>
      <c r="AH4934" t="str">
        <v>relief</v>
      </c>
      <c r="AI4934">
        <v>0.42265389490376931</v>
      </c>
      <c r="AJ4934">
        <v>-0.42265389490376931</v>
      </c>
    </row>
    <row r="4935" spans="1:36" x14ac:dyDescent="0.35">
      <c r="A4935" t="s">
        <v>286</v>
      </c>
      <c r="B4935" t="s">
        <v>464</v>
      </c>
      <c r="C4935" t="s">
        <v>291</v>
      </c>
      <c r="D4935">
        <v>7</v>
      </c>
      <c r="E4935">
        <v>1</v>
      </c>
      <c r="F4935">
        <v>1</v>
      </c>
      <c r="G4935">
        <v>25</v>
      </c>
      <c r="H4935">
        <v>0</v>
      </c>
      <c r="I4935" t="s">
        <v>894</v>
      </c>
      <c r="J4935">
        <v>0.41169680800290503</v>
      </c>
      <c r="K4935">
        <f t="shared" si="157"/>
        <v>-0.41169680800290503</v>
      </c>
      <c r="L4935">
        <f t="shared" si="158"/>
        <v>1</v>
      </c>
      <c r="Z4935" t="str">
        <v>A</v>
      </c>
      <c r="AA4935" t="str">
        <v>barrj003</v>
      </c>
      <c r="AB4935" t="str">
        <v>ozunm001</v>
      </c>
      <c r="AC4935">
        <v>7</v>
      </c>
      <c r="AD4935">
        <v>1</v>
      </c>
      <c r="AE4935">
        <v>1</v>
      </c>
      <c r="AF4935">
        <v>25</v>
      </c>
      <c r="AG4935">
        <v>0</v>
      </c>
      <c r="AH4935" t="str">
        <v>relief</v>
      </c>
      <c r="AI4935">
        <v>0.41169680800290503</v>
      </c>
      <c r="AJ4935">
        <v>-0.41169680800290503</v>
      </c>
    </row>
    <row r="4936" spans="1:36" x14ac:dyDescent="0.35">
      <c r="A4936" t="s">
        <v>286</v>
      </c>
      <c r="B4936" t="s">
        <v>464</v>
      </c>
      <c r="C4936" t="s">
        <v>303</v>
      </c>
      <c r="D4936">
        <v>8</v>
      </c>
      <c r="E4936">
        <v>1</v>
      </c>
      <c r="F4936">
        <v>7</v>
      </c>
      <c r="G4936">
        <v>32</v>
      </c>
      <c r="H4936">
        <v>0.72</v>
      </c>
      <c r="I4936" t="s">
        <v>894</v>
      </c>
      <c r="J4936">
        <v>0.36224627180380264</v>
      </c>
      <c r="K4936">
        <f t="shared" si="157"/>
        <v>0.35775372819619733</v>
      </c>
      <c r="L4936">
        <f t="shared" si="158"/>
        <v>1</v>
      </c>
      <c r="Z4936" t="str">
        <v>A</v>
      </c>
      <c r="AA4936" t="str">
        <v>barrj003</v>
      </c>
      <c r="AB4936" t="str">
        <v>arcio002</v>
      </c>
      <c r="AC4936">
        <v>8</v>
      </c>
      <c r="AD4936">
        <v>1</v>
      </c>
      <c r="AE4936">
        <v>7</v>
      </c>
      <c r="AF4936">
        <v>32</v>
      </c>
      <c r="AG4936">
        <v>0.72</v>
      </c>
      <c r="AH4936" t="str">
        <v>relief</v>
      </c>
      <c r="AI4936">
        <v>0.36224627180380264</v>
      </c>
      <c r="AJ4936">
        <v>0.35775372819619733</v>
      </c>
    </row>
    <row r="4937" spans="1:36" x14ac:dyDescent="0.35">
      <c r="A4937" t="s">
        <v>286</v>
      </c>
      <c r="B4937" t="s">
        <v>464</v>
      </c>
      <c r="C4937" t="s">
        <v>389</v>
      </c>
      <c r="D4937">
        <v>9</v>
      </c>
      <c r="E4937">
        <v>1</v>
      </c>
      <c r="F4937">
        <v>3</v>
      </c>
      <c r="G4937">
        <v>35</v>
      </c>
      <c r="H4937">
        <v>0</v>
      </c>
      <c r="I4937" t="s">
        <v>894</v>
      </c>
      <c r="J4937">
        <v>0.29253541080159667</v>
      </c>
      <c r="K4937">
        <f t="shared" si="157"/>
        <v>-0.29253541080159667</v>
      </c>
      <c r="L4937">
        <f t="shared" si="158"/>
        <v>1</v>
      </c>
      <c r="Z4937" t="str">
        <v>A</v>
      </c>
      <c r="AA4937" t="str">
        <v>barrj003</v>
      </c>
      <c r="AB4937" t="str">
        <v>harrm004</v>
      </c>
      <c r="AC4937">
        <v>9</v>
      </c>
      <c r="AD4937">
        <v>1</v>
      </c>
      <c r="AE4937">
        <v>3</v>
      </c>
      <c r="AF4937">
        <v>35</v>
      </c>
      <c r="AG4937">
        <v>0</v>
      </c>
      <c r="AH4937" t="str">
        <v>relief</v>
      </c>
      <c r="AI4937">
        <v>0.29253541080159667</v>
      </c>
      <c r="AJ4937">
        <v>-0.29253541080159667</v>
      </c>
    </row>
    <row r="4938" spans="1:36" x14ac:dyDescent="0.35">
      <c r="A4938" t="s">
        <v>286</v>
      </c>
      <c r="B4938" t="s">
        <v>464</v>
      </c>
      <c r="C4938" t="s">
        <v>350</v>
      </c>
      <c r="D4938">
        <v>1</v>
      </c>
      <c r="E4938">
        <v>1</v>
      </c>
      <c r="F4938">
        <v>7</v>
      </c>
      <c r="G4938">
        <v>42</v>
      </c>
      <c r="H4938">
        <v>0</v>
      </c>
      <c r="I4938" t="s">
        <v>894</v>
      </c>
      <c r="J4938">
        <v>0.38793294089950647</v>
      </c>
      <c r="K4938">
        <f t="shared" si="157"/>
        <v>-0.38793294089950647</v>
      </c>
      <c r="L4938">
        <f t="shared" si="158"/>
        <v>1</v>
      </c>
      <c r="Z4938" t="str">
        <v>A</v>
      </c>
      <c r="AA4938" t="str">
        <v>barrj003</v>
      </c>
      <c r="AB4938" t="str">
        <v>acunr001</v>
      </c>
      <c r="AC4938">
        <v>1</v>
      </c>
      <c r="AD4938">
        <v>1</v>
      </c>
      <c r="AE4938">
        <v>7</v>
      </c>
      <c r="AF4938">
        <v>42</v>
      </c>
      <c r="AG4938">
        <v>0</v>
      </c>
      <c r="AH4938" t="str">
        <v>relief</v>
      </c>
      <c r="AI4938">
        <v>0.38793294089950647</v>
      </c>
      <c r="AJ4938">
        <v>-0.38793294089950647</v>
      </c>
    </row>
    <row r="4939" spans="1:36" x14ac:dyDescent="0.35">
      <c r="A4939" t="s">
        <v>286</v>
      </c>
      <c r="B4939" t="s">
        <v>465</v>
      </c>
      <c r="C4939" t="s">
        <v>350</v>
      </c>
      <c r="D4939">
        <v>1</v>
      </c>
      <c r="E4939">
        <v>0</v>
      </c>
      <c r="F4939">
        <v>4</v>
      </c>
      <c r="G4939">
        <v>4</v>
      </c>
      <c r="H4939">
        <v>0</v>
      </c>
      <c r="I4939" t="s">
        <v>895</v>
      </c>
      <c r="J4939">
        <v>0.2661582593169633</v>
      </c>
      <c r="K4939">
        <f t="shared" si="157"/>
        <v>-0.2661582593169633</v>
      </c>
      <c r="L4939">
        <f t="shared" si="158"/>
        <v>1</v>
      </c>
      <c r="Z4939" t="str">
        <v>A</v>
      </c>
      <c r="AA4939" t="str">
        <v>detmr001</v>
      </c>
      <c r="AB4939" t="str">
        <v>acunr001</v>
      </c>
      <c r="AC4939">
        <v>1</v>
      </c>
      <c r="AD4939">
        <v>0</v>
      </c>
      <c r="AE4939">
        <v>4</v>
      </c>
      <c r="AF4939">
        <v>4</v>
      </c>
      <c r="AG4939">
        <v>0</v>
      </c>
      <c r="AH4939" t="str">
        <v>starter</v>
      </c>
      <c r="AI4939">
        <v>0.2661582593169633</v>
      </c>
      <c r="AJ4939">
        <v>-0.2661582593169633</v>
      </c>
    </row>
    <row r="4940" spans="1:36" x14ac:dyDescent="0.35">
      <c r="A4940" t="s">
        <v>286</v>
      </c>
      <c r="B4940" t="s">
        <v>465</v>
      </c>
      <c r="C4940" t="s">
        <v>296</v>
      </c>
      <c r="D4940">
        <v>2</v>
      </c>
      <c r="E4940">
        <v>0</v>
      </c>
      <c r="F4940">
        <v>6</v>
      </c>
      <c r="G4940">
        <v>10</v>
      </c>
      <c r="H4940">
        <v>0</v>
      </c>
      <c r="I4940" t="s">
        <v>895</v>
      </c>
      <c r="J4940">
        <v>0.32796180049742685</v>
      </c>
      <c r="K4940">
        <f t="shared" si="157"/>
        <v>-0.32796180049742685</v>
      </c>
      <c r="L4940">
        <f t="shared" si="158"/>
        <v>1</v>
      </c>
      <c r="Z4940" t="str">
        <v>A</v>
      </c>
      <c r="AA4940" t="str">
        <v>detmr001</v>
      </c>
      <c r="AB4940" t="str">
        <v>swand001</v>
      </c>
      <c r="AC4940">
        <v>2</v>
      </c>
      <c r="AD4940">
        <v>0</v>
      </c>
      <c r="AE4940">
        <v>6</v>
      </c>
      <c r="AF4940">
        <v>10</v>
      </c>
      <c r="AG4940">
        <v>0</v>
      </c>
      <c r="AH4940" t="str">
        <v>starter</v>
      </c>
      <c r="AI4940">
        <v>0.32796180049742685</v>
      </c>
      <c r="AJ4940">
        <v>-0.32796180049742685</v>
      </c>
    </row>
    <row r="4941" spans="1:36" x14ac:dyDescent="0.35">
      <c r="A4941" t="s">
        <v>286</v>
      </c>
      <c r="B4941" t="s">
        <v>465</v>
      </c>
      <c r="C4941" t="s">
        <v>289</v>
      </c>
      <c r="D4941">
        <v>3</v>
      </c>
      <c r="E4941">
        <v>0</v>
      </c>
      <c r="F4941">
        <v>4</v>
      </c>
      <c r="G4941">
        <v>14</v>
      </c>
      <c r="H4941">
        <v>0.72</v>
      </c>
      <c r="I4941" t="s">
        <v>895</v>
      </c>
      <c r="J4941">
        <v>0.28140230122774268</v>
      </c>
      <c r="K4941">
        <f t="shared" si="157"/>
        <v>0.43859769877225729</v>
      </c>
      <c r="L4941">
        <f t="shared" si="158"/>
        <v>1</v>
      </c>
      <c r="Z4941" t="str">
        <v>A</v>
      </c>
      <c r="AA4941" t="str">
        <v>detmr001</v>
      </c>
      <c r="AB4941" t="str">
        <v>olsom001</v>
      </c>
      <c r="AC4941">
        <v>3</v>
      </c>
      <c r="AD4941">
        <v>0</v>
      </c>
      <c r="AE4941">
        <v>4</v>
      </c>
      <c r="AF4941">
        <v>14</v>
      </c>
      <c r="AG4941">
        <v>0.72</v>
      </c>
      <c r="AH4941" t="str">
        <v>starter</v>
      </c>
      <c r="AI4941">
        <v>0.28140230122774268</v>
      </c>
      <c r="AJ4941">
        <v>0.43859769877225729</v>
      </c>
    </row>
    <row r="4942" spans="1:36" x14ac:dyDescent="0.35">
      <c r="A4942" t="s">
        <v>286</v>
      </c>
      <c r="B4942" t="s">
        <v>465</v>
      </c>
      <c r="C4942" t="s">
        <v>290</v>
      </c>
      <c r="D4942">
        <v>4</v>
      </c>
      <c r="E4942">
        <v>0</v>
      </c>
      <c r="F4942">
        <v>4</v>
      </c>
      <c r="G4942">
        <v>18</v>
      </c>
      <c r="H4942">
        <v>0</v>
      </c>
      <c r="I4942" t="s">
        <v>895</v>
      </c>
      <c r="J4942">
        <v>0.27519134977226317</v>
      </c>
      <c r="K4942">
        <f t="shared" si="157"/>
        <v>-0.27519134977226317</v>
      </c>
      <c r="L4942">
        <f t="shared" si="158"/>
        <v>1</v>
      </c>
      <c r="Z4942" t="str">
        <v>A</v>
      </c>
      <c r="AA4942" t="str">
        <v>detmr001</v>
      </c>
      <c r="AB4942" t="str">
        <v>rilea001</v>
      </c>
      <c r="AC4942">
        <v>4</v>
      </c>
      <c r="AD4942">
        <v>0</v>
      </c>
      <c r="AE4942">
        <v>4</v>
      </c>
      <c r="AF4942">
        <v>18</v>
      </c>
      <c r="AG4942">
        <v>0</v>
      </c>
      <c r="AH4942" t="str">
        <v>starter</v>
      </c>
      <c r="AI4942">
        <v>0.27519134977226317</v>
      </c>
      <c r="AJ4942">
        <v>-0.27519134977226317</v>
      </c>
    </row>
    <row r="4943" spans="1:36" x14ac:dyDescent="0.35">
      <c r="A4943" t="s">
        <v>286</v>
      </c>
      <c r="B4943" t="s">
        <v>465</v>
      </c>
      <c r="C4943" t="s">
        <v>291</v>
      </c>
      <c r="D4943">
        <v>5</v>
      </c>
      <c r="E4943">
        <v>0</v>
      </c>
      <c r="F4943">
        <v>6</v>
      </c>
      <c r="G4943">
        <v>24</v>
      </c>
      <c r="H4943">
        <v>0</v>
      </c>
      <c r="I4943" t="s">
        <v>895</v>
      </c>
      <c r="J4943">
        <v>0.30483437504502098</v>
      </c>
      <c r="K4943">
        <f t="shared" si="157"/>
        <v>-0.30483437504502098</v>
      </c>
      <c r="L4943">
        <f t="shared" si="158"/>
        <v>1</v>
      </c>
      <c r="Z4943" t="str">
        <v>A</v>
      </c>
      <c r="AA4943" t="str">
        <v>detmr001</v>
      </c>
      <c r="AB4943" t="str">
        <v>ozunm001</v>
      </c>
      <c r="AC4943">
        <v>5</v>
      </c>
      <c r="AD4943">
        <v>0</v>
      </c>
      <c r="AE4943">
        <v>6</v>
      </c>
      <c r="AF4943">
        <v>24</v>
      </c>
      <c r="AG4943">
        <v>0</v>
      </c>
      <c r="AH4943" t="str">
        <v>starter</v>
      </c>
      <c r="AI4943">
        <v>0.30483437504502098</v>
      </c>
      <c r="AJ4943">
        <v>-0.30483437504502098</v>
      </c>
    </row>
    <row r="4944" spans="1:36" x14ac:dyDescent="0.35">
      <c r="A4944" t="s">
        <v>286</v>
      </c>
      <c r="B4944" t="s">
        <v>465</v>
      </c>
      <c r="C4944" t="s">
        <v>309</v>
      </c>
      <c r="D4944">
        <v>6</v>
      </c>
      <c r="E4944">
        <v>0</v>
      </c>
      <c r="F4944">
        <v>5</v>
      </c>
      <c r="G4944">
        <v>29</v>
      </c>
      <c r="H4944">
        <v>0</v>
      </c>
      <c r="I4944" t="s">
        <v>895</v>
      </c>
      <c r="J4944">
        <v>0.2726443746407175</v>
      </c>
      <c r="K4944">
        <f t="shared" si="157"/>
        <v>-0.2726443746407175</v>
      </c>
      <c r="L4944">
        <f t="shared" si="158"/>
        <v>1</v>
      </c>
      <c r="Z4944" t="str">
        <v>A</v>
      </c>
      <c r="AA4944" t="str">
        <v>detmr001</v>
      </c>
      <c r="AB4944" t="str">
        <v>contw002</v>
      </c>
      <c r="AC4944">
        <v>6</v>
      </c>
      <c r="AD4944">
        <v>0</v>
      </c>
      <c r="AE4944">
        <v>5</v>
      </c>
      <c r="AF4944">
        <v>29</v>
      </c>
      <c r="AG4944">
        <v>0</v>
      </c>
      <c r="AH4944" t="str">
        <v>starter</v>
      </c>
      <c r="AI4944">
        <v>0.2726443746407175</v>
      </c>
      <c r="AJ4944">
        <v>-0.2726443746407175</v>
      </c>
    </row>
    <row r="4945" spans="1:36" x14ac:dyDescent="0.35">
      <c r="A4945" t="s">
        <v>286</v>
      </c>
      <c r="B4945" t="s">
        <v>465</v>
      </c>
      <c r="C4945" t="s">
        <v>303</v>
      </c>
      <c r="D4945">
        <v>7</v>
      </c>
      <c r="E4945">
        <v>0</v>
      </c>
      <c r="F4945">
        <v>3</v>
      </c>
      <c r="G4945">
        <v>32</v>
      </c>
      <c r="H4945">
        <v>0</v>
      </c>
      <c r="I4945" t="s">
        <v>895</v>
      </c>
      <c r="J4945">
        <v>0.26618756615156347</v>
      </c>
      <c r="K4945">
        <f t="shared" si="157"/>
        <v>-0.26618756615156347</v>
      </c>
      <c r="L4945">
        <f t="shared" si="158"/>
        <v>1</v>
      </c>
      <c r="Z4945" t="str">
        <v>A</v>
      </c>
      <c r="AA4945" t="str">
        <v>detmr001</v>
      </c>
      <c r="AB4945" t="str">
        <v>arcio002</v>
      </c>
      <c r="AC4945">
        <v>7</v>
      </c>
      <c r="AD4945">
        <v>0</v>
      </c>
      <c r="AE4945">
        <v>3</v>
      </c>
      <c r="AF4945">
        <v>32</v>
      </c>
      <c r="AG4945">
        <v>0</v>
      </c>
      <c r="AH4945" t="str">
        <v>starter</v>
      </c>
      <c r="AI4945">
        <v>0.26618756615156347</v>
      </c>
      <c r="AJ4945">
        <v>-0.26618756615156347</v>
      </c>
    </row>
    <row r="4946" spans="1:36" x14ac:dyDescent="0.35">
      <c r="A4946" t="s">
        <v>286</v>
      </c>
      <c r="B4946" t="s">
        <v>465</v>
      </c>
      <c r="C4946" t="s">
        <v>299</v>
      </c>
      <c r="D4946">
        <v>8</v>
      </c>
      <c r="E4946">
        <v>0</v>
      </c>
      <c r="F4946">
        <v>10</v>
      </c>
      <c r="G4946">
        <v>42</v>
      </c>
      <c r="H4946">
        <v>0</v>
      </c>
      <c r="I4946" t="s">
        <v>895</v>
      </c>
      <c r="J4946">
        <v>0.31659330601493435</v>
      </c>
      <c r="K4946">
        <f t="shared" si="157"/>
        <v>-0.31659330601493435</v>
      </c>
      <c r="L4946">
        <f t="shared" si="158"/>
        <v>1</v>
      </c>
      <c r="Z4946" t="str">
        <v>A</v>
      </c>
      <c r="AA4946" t="str">
        <v>detmr001</v>
      </c>
      <c r="AB4946" t="str">
        <v>hereg002</v>
      </c>
      <c r="AC4946">
        <v>8</v>
      </c>
      <c r="AD4946">
        <v>0</v>
      </c>
      <c r="AE4946">
        <v>10</v>
      </c>
      <c r="AF4946">
        <v>42</v>
      </c>
      <c r="AG4946">
        <v>0</v>
      </c>
      <c r="AH4946" t="str">
        <v>starter</v>
      </c>
      <c r="AI4946">
        <v>0.31659330601493435</v>
      </c>
      <c r="AJ4946">
        <v>-0.31659330601493435</v>
      </c>
    </row>
    <row r="4947" spans="1:36" x14ac:dyDescent="0.35">
      <c r="A4947" t="s">
        <v>286</v>
      </c>
      <c r="B4947" t="s">
        <v>465</v>
      </c>
      <c r="C4947" t="s">
        <v>389</v>
      </c>
      <c r="D4947">
        <v>9</v>
      </c>
      <c r="E4947">
        <v>0</v>
      </c>
      <c r="F4947">
        <v>3</v>
      </c>
      <c r="G4947">
        <v>45</v>
      </c>
      <c r="H4947">
        <v>0</v>
      </c>
      <c r="I4947" t="s">
        <v>895</v>
      </c>
      <c r="J4947">
        <v>0.25108839926965754</v>
      </c>
      <c r="K4947">
        <f t="shared" si="157"/>
        <v>-0.25108839926965754</v>
      </c>
      <c r="L4947">
        <f t="shared" si="158"/>
        <v>1</v>
      </c>
      <c r="Z4947" t="str">
        <v>A</v>
      </c>
      <c r="AA4947" t="str">
        <v>detmr001</v>
      </c>
      <c r="AB4947" t="str">
        <v>harrm004</v>
      </c>
      <c r="AC4947">
        <v>9</v>
      </c>
      <c r="AD4947">
        <v>0</v>
      </c>
      <c r="AE4947">
        <v>3</v>
      </c>
      <c r="AF4947">
        <v>45</v>
      </c>
      <c r="AG4947">
        <v>0</v>
      </c>
      <c r="AH4947" t="str">
        <v>starter</v>
      </c>
      <c r="AI4947">
        <v>0.25108839926965754</v>
      </c>
      <c r="AJ4947">
        <v>-0.25108839926965754</v>
      </c>
    </row>
    <row r="4948" spans="1:36" x14ac:dyDescent="0.35">
      <c r="A4948" t="s">
        <v>286</v>
      </c>
      <c r="B4948" t="s">
        <v>465</v>
      </c>
      <c r="C4948" t="s">
        <v>350</v>
      </c>
      <c r="D4948">
        <v>1</v>
      </c>
      <c r="E4948">
        <v>1</v>
      </c>
      <c r="F4948">
        <v>7</v>
      </c>
      <c r="G4948">
        <v>52</v>
      </c>
      <c r="H4948">
        <v>0</v>
      </c>
      <c r="I4948" t="s">
        <v>895</v>
      </c>
      <c r="J4948">
        <v>0.35801692281932551</v>
      </c>
      <c r="K4948">
        <f t="shared" si="157"/>
        <v>-0.35801692281932551</v>
      </c>
      <c r="L4948">
        <f t="shared" si="158"/>
        <v>1</v>
      </c>
      <c r="Z4948" t="str">
        <v>A</v>
      </c>
      <c r="AA4948" t="str">
        <v>detmr001</v>
      </c>
      <c r="AB4948" t="str">
        <v>acunr001</v>
      </c>
      <c r="AC4948">
        <v>1</v>
      </c>
      <c r="AD4948">
        <v>1</v>
      </c>
      <c r="AE4948">
        <v>7</v>
      </c>
      <c r="AF4948">
        <v>52</v>
      </c>
      <c r="AG4948">
        <v>0</v>
      </c>
      <c r="AH4948" t="str">
        <v>starter</v>
      </c>
      <c r="AI4948">
        <v>0.35801692281932551</v>
      </c>
      <c r="AJ4948">
        <v>-0.35801692281932551</v>
      </c>
    </row>
    <row r="4949" spans="1:36" x14ac:dyDescent="0.35">
      <c r="A4949" t="s">
        <v>286</v>
      </c>
      <c r="B4949" t="s">
        <v>465</v>
      </c>
      <c r="C4949" t="s">
        <v>296</v>
      </c>
      <c r="D4949">
        <v>2</v>
      </c>
      <c r="E4949">
        <v>1</v>
      </c>
      <c r="F4949">
        <v>4</v>
      </c>
      <c r="G4949">
        <v>56</v>
      </c>
      <c r="H4949">
        <v>0.88400000000000001</v>
      </c>
      <c r="I4949" t="s">
        <v>895</v>
      </c>
      <c r="J4949">
        <v>0.29407888415170119</v>
      </c>
      <c r="K4949">
        <f t="shared" si="157"/>
        <v>0.58992111584829887</v>
      </c>
      <c r="L4949">
        <f t="shared" si="158"/>
        <v>1</v>
      </c>
      <c r="Z4949" t="str">
        <v>A</v>
      </c>
      <c r="AA4949" t="str">
        <v>detmr001</v>
      </c>
      <c r="AB4949" t="str">
        <v>swand001</v>
      </c>
      <c r="AC4949">
        <v>2</v>
      </c>
      <c r="AD4949">
        <v>1</v>
      </c>
      <c r="AE4949">
        <v>4</v>
      </c>
      <c r="AF4949">
        <v>56</v>
      </c>
      <c r="AG4949">
        <v>0.88400000000000001</v>
      </c>
      <c r="AH4949" t="str">
        <v>starter</v>
      </c>
      <c r="AI4949">
        <v>0.29407888415170119</v>
      </c>
      <c r="AJ4949">
        <v>0.58992111584829887</v>
      </c>
    </row>
    <row r="4950" spans="1:36" x14ac:dyDescent="0.35">
      <c r="A4950" t="s">
        <v>286</v>
      </c>
      <c r="B4950" t="s">
        <v>465</v>
      </c>
      <c r="C4950" t="s">
        <v>289</v>
      </c>
      <c r="D4950">
        <v>3</v>
      </c>
      <c r="E4950">
        <v>1</v>
      </c>
      <c r="F4950">
        <v>6</v>
      </c>
      <c r="G4950">
        <v>62</v>
      </c>
      <c r="H4950">
        <v>0</v>
      </c>
      <c r="I4950" t="s">
        <v>895</v>
      </c>
      <c r="J4950">
        <v>0.33834720447698469</v>
      </c>
      <c r="K4950">
        <f t="shared" si="157"/>
        <v>-0.33834720447698469</v>
      </c>
      <c r="L4950">
        <f t="shared" si="158"/>
        <v>1</v>
      </c>
      <c r="Z4950" t="str">
        <v>A</v>
      </c>
      <c r="AA4950" t="str">
        <v>detmr001</v>
      </c>
      <c r="AB4950" t="str">
        <v>olsom001</v>
      </c>
      <c r="AC4950">
        <v>3</v>
      </c>
      <c r="AD4950">
        <v>1</v>
      </c>
      <c r="AE4950">
        <v>6</v>
      </c>
      <c r="AF4950">
        <v>62</v>
      </c>
      <c r="AG4950">
        <v>0</v>
      </c>
      <c r="AH4950" t="str">
        <v>starter</v>
      </c>
      <c r="AI4950">
        <v>0.33834720447698469</v>
      </c>
      <c r="AJ4950">
        <v>-0.33834720447698469</v>
      </c>
    </row>
    <row r="4951" spans="1:36" x14ac:dyDescent="0.35">
      <c r="A4951" t="s">
        <v>286</v>
      </c>
      <c r="B4951" t="s">
        <v>465</v>
      </c>
      <c r="C4951" t="s">
        <v>290</v>
      </c>
      <c r="D4951">
        <v>4</v>
      </c>
      <c r="E4951">
        <v>1</v>
      </c>
      <c r="F4951">
        <v>1</v>
      </c>
      <c r="G4951">
        <v>63</v>
      </c>
      <c r="H4951">
        <v>0.88400000000000001</v>
      </c>
      <c r="I4951" t="s">
        <v>895</v>
      </c>
      <c r="J4951">
        <v>0.41141419843775795</v>
      </c>
      <c r="K4951">
        <f t="shared" si="157"/>
        <v>0.47258580156224206</v>
      </c>
      <c r="L4951">
        <f t="shared" si="158"/>
        <v>1</v>
      </c>
      <c r="Z4951" t="str">
        <v>A</v>
      </c>
      <c r="AA4951" t="str">
        <v>detmr001</v>
      </c>
      <c r="AB4951" t="str">
        <v>rilea001</v>
      </c>
      <c r="AC4951">
        <v>4</v>
      </c>
      <c r="AD4951">
        <v>1</v>
      </c>
      <c r="AE4951">
        <v>1</v>
      </c>
      <c r="AF4951">
        <v>63</v>
      </c>
      <c r="AG4951">
        <v>0.88400000000000001</v>
      </c>
      <c r="AH4951" t="str">
        <v>starter</v>
      </c>
      <c r="AI4951">
        <v>0.41141419843775795</v>
      </c>
      <c r="AJ4951">
        <v>0.47258580156224206</v>
      </c>
    </row>
    <row r="4952" spans="1:36" x14ac:dyDescent="0.35">
      <c r="A4952" t="s">
        <v>286</v>
      </c>
      <c r="B4952" t="s">
        <v>465</v>
      </c>
      <c r="C4952" t="s">
        <v>291</v>
      </c>
      <c r="D4952">
        <v>5</v>
      </c>
      <c r="E4952">
        <v>1</v>
      </c>
      <c r="F4952">
        <v>3</v>
      </c>
      <c r="G4952">
        <v>66</v>
      </c>
      <c r="H4952">
        <v>0</v>
      </c>
      <c r="I4952" t="s">
        <v>895</v>
      </c>
      <c r="J4952">
        <v>0.2915810835936295</v>
      </c>
      <c r="K4952">
        <f t="shared" si="157"/>
        <v>-0.2915810835936295</v>
      </c>
      <c r="L4952">
        <f t="shared" si="158"/>
        <v>1</v>
      </c>
      <c r="Z4952" t="str">
        <v>A</v>
      </c>
      <c r="AA4952" t="str">
        <v>detmr001</v>
      </c>
      <c r="AB4952" t="str">
        <v>ozunm001</v>
      </c>
      <c r="AC4952">
        <v>5</v>
      </c>
      <c r="AD4952">
        <v>1</v>
      </c>
      <c r="AE4952">
        <v>3</v>
      </c>
      <c r="AF4952">
        <v>66</v>
      </c>
      <c r="AG4952">
        <v>0</v>
      </c>
      <c r="AH4952" t="str">
        <v>starter</v>
      </c>
      <c r="AI4952">
        <v>0.2915810835936295</v>
      </c>
      <c r="AJ4952">
        <v>-0.2915810835936295</v>
      </c>
    </row>
    <row r="4953" spans="1:36" x14ac:dyDescent="0.35">
      <c r="A4953" t="s">
        <v>286</v>
      </c>
      <c r="B4953" t="s">
        <v>465</v>
      </c>
      <c r="C4953" t="s">
        <v>309</v>
      </c>
      <c r="D4953">
        <v>6</v>
      </c>
      <c r="E4953">
        <v>1</v>
      </c>
      <c r="F4953">
        <v>7</v>
      </c>
      <c r="G4953">
        <v>73</v>
      </c>
      <c r="H4953">
        <v>0.72</v>
      </c>
      <c r="I4953" t="s">
        <v>895</v>
      </c>
      <c r="J4953">
        <v>0.34837369166045579</v>
      </c>
      <c r="K4953">
        <f t="shared" si="157"/>
        <v>0.37162630833954419</v>
      </c>
      <c r="L4953">
        <f t="shared" si="158"/>
        <v>1</v>
      </c>
      <c r="Z4953" t="str">
        <v>A</v>
      </c>
      <c r="AA4953" t="str">
        <v>detmr001</v>
      </c>
      <c r="AB4953" t="str">
        <v>contw002</v>
      </c>
      <c r="AC4953">
        <v>6</v>
      </c>
      <c r="AD4953">
        <v>1</v>
      </c>
      <c r="AE4953">
        <v>7</v>
      </c>
      <c r="AF4953">
        <v>73</v>
      </c>
      <c r="AG4953">
        <v>0.72</v>
      </c>
      <c r="AH4953" t="str">
        <v>starter</v>
      </c>
      <c r="AI4953">
        <v>0.34837369166045579</v>
      </c>
      <c r="AJ4953">
        <v>0.37162630833954419</v>
      </c>
    </row>
    <row r="4954" spans="1:36" x14ac:dyDescent="0.35">
      <c r="A4954" t="s">
        <v>286</v>
      </c>
      <c r="B4954" t="s">
        <v>465</v>
      </c>
      <c r="C4954" t="s">
        <v>303</v>
      </c>
      <c r="D4954">
        <v>7</v>
      </c>
      <c r="E4954">
        <v>1</v>
      </c>
      <c r="F4954">
        <v>7</v>
      </c>
      <c r="G4954">
        <v>80</v>
      </c>
      <c r="H4954">
        <v>0</v>
      </c>
      <c r="I4954" t="s">
        <v>895</v>
      </c>
      <c r="J4954">
        <v>0.33741660475959151</v>
      </c>
      <c r="K4954">
        <f t="shared" si="157"/>
        <v>-0.33741660475959151</v>
      </c>
      <c r="L4954">
        <f t="shared" si="158"/>
        <v>1</v>
      </c>
      <c r="Z4954" t="str">
        <v>A</v>
      </c>
      <c r="AA4954" t="str">
        <v>detmr001</v>
      </c>
      <c r="AB4954" t="str">
        <v>arcio002</v>
      </c>
      <c r="AC4954">
        <v>7</v>
      </c>
      <c r="AD4954">
        <v>1</v>
      </c>
      <c r="AE4954">
        <v>7</v>
      </c>
      <c r="AF4954">
        <v>80</v>
      </c>
      <c r="AG4954">
        <v>0</v>
      </c>
      <c r="AH4954" t="str">
        <v>starter</v>
      </c>
      <c r="AI4954">
        <v>0.33741660475959151</v>
      </c>
      <c r="AJ4954">
        <v>-0.33741660475959151</v>
      </c>
    </row>
    <row r="4955" spans="1:36" x14ac:dyDescent="0.35">
      <c r="A4955" t="s">
        <v>286</v>
      </c>
      <c r="B4955" t="s">
        <v>465</v>
      </c>
      <c r="C4955" t="s">
        <v>299</v>
      </c>
      <c r="D4955">
        <v>8</v>
      </c>
      <c r="E4955">
        <v>1</v>
      </c>
      <c r="F4955">
        <v>3</v>
      </c>
      <c r="G4955">
        <v>83</v>
      </c>
      <c r="H4955">
        <v>0.88400000000000001</v>
      </c>
      <c r="I4955" t="s">
        <v>895</v>
      </c>
      <c r="J4955">
        <v>0.27263220856735182</v>
      </c>
      <c r="K4955">
        <f t="shared" si="157"/>
        <v>0.61136779143264819</v>
      </c>
      <c r="L4955">
        <f t="shared" si="158"/>
        <v>1</v>
      </c>
      <c r="Z4955" t="str">
        <v>A</v>
      </c>
      <c r="AA4955" t="str">
        <v>detmr001</v>
      </c>
      <c r="AB4955" t="str">
        <v>hereg002</v>
      </c>
      <c r="AC4955">
        <v>8</v>
      </c>
      <c r="AD4955">
        <v>1</v>
      </c>
      <c r="AE4955">
        <v>3</v>
      </c>
      <c r="AF4955">
        <v>83</v>
      </c>
      <c r="AG4955">
        <v>0.88400000000000001</v>
      </c>
      <c r="AH4955" t="str">
        <v>starter</v>
      </c>
      <c r="AI4955">
        <v>0.27263220856735182</v>
      </c>
      <c r="AJ4955">
        <v>0.61136779143264819</v>
      </c>
    </row>
    <row r="4956" spans="1:36" x14ac:dyDescent="0.35">
      <c r="A4956" t="s">
        <v>286</v>
      </c>
      <c r="B4956" t="s">
        <v>465</v>
      </c>
      <c r="C4956" t="s">
        <v>389</v>
      </c>
      <c r="D4956">
        <v>9</v>
      </c>
      <c r="E4956">
        <v>1</v>
      </c>
      <c r="F4956">
        <v>1</v>
      </c>
      <c r="G4956">
        <v>84</v>
      </c>
      <c r="H4956">
        <v>0</v>
      </c>
      <c r="I4956" t="s">
        <v>895</v>
      </c>
      <c r="J4956">
        <v>0.36668162304081814</v>
      </c>
      <c r="K4956">
        <f t="shared" si="157"/>
        <v>-0.36668162304081814</v>
      </c>
      <c r="L4956">
        <f t="shared" si="158"/>
        <v>1</v>
      </c>
      <c r="Z4956" t="str">
        <v>A</v>
      </c>
      <c r="AA4956" t="str">
        <v>detmr001</v>
      </c>
      <c r="AB4956" t="str">
        <v>harrm004</v>
      </c>
      <c r="AC4956">
        <v>9</v>
      </c>
      <c r="AD4956">
        <v>1</v>
      </c>
      <c r="AE4956">
        <v>1</v>
      </c>
      <c r="AF4956">
        <v>84</v>
      </c>
      <c r="AG4956">
        <v>0</v>
      </c>
      <c r="AH4956" t="str">
        <v>starter</v>
      </c>
      <c r="AI4956">
        <v>0.36668162304081814</v>
      </c>
      <c r="AJ4956">
        <v>-0.36668162304081814</v>
      </c>
    </row>
    <row r="4957" spans="1:36" x14ac:dyDescent="0.35">
      <c r="A4957" t="s">
        <v>286</v>
      </c>
      <c r="B4957" t="s">
        <v>465</v>
      </c>
      <c r="C4957" t="s">
        <v>350</v>
      </c>
      <c r="D4957">
        <v>1</v>
      </c>
      <c r="E4957">
        <v>2</v>
      </c>
      <c r="F4957">
        <v>5</v>
      </c>
      <c r="G4957">
        <v>89</v>
      </c>
      <c r="H4957">
        <v>0</v>
      </c>
      <c r="I4957" t="s">
        <v>895</v>
      </c>
      <c r="J4957">
        <v>0.31201740329200606</v>
      </c>
      <c r="K4957">
        <f t="shared" si="157"/>
        <v>-0.31201740329200606</v>
      </c>
      <c r="L4957">
        <f t="shared" si="158"/>
        <v>1</v>
      </c>
      <c r="Z4957" t="str">
        <v>A</v>
      </c>
      <c r="AA4957" t="str">
        <v>detmr001</v>
      </c>
      <c r="AB4957" t="str">
        <v>acunr001</v>
      </c>
      <c r="AC4957">
        <v>1</v>
      </c>
      <c r="AD4957">
        <v>2</v>
      </c>
      <c r="AE4957">
        <v>5</v>
      </c>
      <c r="AF4957">
        <v>89</v>
      </c>
      <c r="AG4957">
        <v>0</v>
      </c>
      <c r="AH4957" t="str">
        <v>starter</v>
      </c>
      <c r="AI4957">
        <v>0.31201740329200606</v>
      </c>
      <c r="AJ4957">
        <v>-0.31201740329200606</v>
      </c>
    </row>
    <row r="4958" spans="1:36" x14ac:dyDescent="0.35">
      <c r="A4958" t="s">
        <v>286</v>
      </c>
      <c r="B4958" t="s">
        <v>465</v>
      </c>
      <c r="C4958" t="s">
        <v>296</v>
      </c>
      <c r="D4958">
        <v>2</v>
      </c>
      <c r="E4958">
        <v>2</v>
      </c>
      <c r="F4958">
        <v>1</v>
      </c>
      <c r="G4958">
        <v>90</v>
      </c>
      <c r="H4958">
        <v>0</v>
      </c>
      <c r="I4958" t="s">
        <v>895</v>
      </c>
      <c r="J4958">
        <v>0.43696954340609845</v>
      </c>
      <c r="K4958">
        <f t="shared" si="157"/>
        <v>-0.43696954340609845</v>
      </c>
      <c r="L4958">
        <f t="shared" si="158"/>
        <v>1</v>
      </c>
      <c r="Z4958" t="str">
        <v>A</v>
      </c>
      <c r="AA4958" t="str">
        <v>detmr001</v>
      </c>
      <c r="AB4958" t="str">
        <v>swand001</v>
      </c>
      <c r="AC4958">
        <v>2</v>
      </c>
      <c r="AD4958">
        <v>2</v>
      </c>
      <c r="AE4958">
        <v>1</v>
      </c>
      <c r="AF4958">
        <v>90</v>
      </c>
      <c r="AG4958">
        <v>0</v>
      </c>
      <c r="AH4958" t="str">
        <v>starter</v>
      </c>
      <c r="AI4958">
        <v>0.43696954340609845</v>
      </c>
      <c r="AJ4958">
        <v>-0.43696954340609845</v>
      </c>
    </row>
    <row r="4959" spans="1:36" x14ac:dyDescent="0.35">
      <c r="A4959" t="s">
        <v>286</v>
      </c>
      <c r="B4959" t="s">
        <v>466</v>
      </c>
      <c r="C4959" t="s">
        <v>289</v>
      </c>
      <c r="D4959">
        <v>3</v>
      </c>
      <c r="E4959">
        <v>0</v>
      </c>
      <c r="F4959">
        <v>5</v>
      </c>
      <c r="G4959">
        <v>5</v>
      </c>
      <c r="H4959">
        <v>0</v>
      </c>
      <c r="I4959" t="s">
        <v>894</v>
      </c>
      <c r="J4959">
        <v>0.3031152446630343</v>
      </c>
      <c r="K4959">
        <f t="shared" si="157"/>
        <v>-0.3031152446630343</v>
      </c>
      <c r="L4959">
        <f t="shared" si="158"/>
        <v>1</v>
      </c>
      <c r="Z4959" t="str">
        <v>A</v>
      </c>
      <c r="AA4959" t="str">
        <v>wanta001</v>
      </c>
      <c r="AB4959" t="str">
        <v>olsom001</v>
      </c>
      <c r="AC4959">
        <v>3</v>
      </c>
      <c r="AD4959">
        <v>0</v>
      </c>
      <c r="AE4959">
        <v>5</v>
      </c>
      <c r="AF4959">
        <v>5</v>
      </c>
      <c r="AG4959">
        <v>0</v>
      </c>
      <c r="AH4959" t="str">
        <v>relief</v>
      </c>
      <c r="AI4959">
        <v>0.3031152446630343</v>
      </c>
      <c r="AJ4959">
        <v>-0.3031152446630343</v>
      </c>
    </row>
    <row r="4960" spans="1:36" x14ac:dyDescent="0.35">
      <c r="A4960" t="s">
        <v>286</v>
      </c>
      <c r="B4960" t="s">
        <v>466</v>
      </c>
      <c r="C4960" t="s">
        <v>290</v>
      </c>
      <c r="D4960">
        <v>4</v>
      </c>
      <c r="E4960">
        <v>0</v>
      </c>
      <c r="F4960">
        <v>4</v>
      </c>
      <c r="G4960">
        <v>9</v>
      </c>
      <c r="H4960">
        <v>0</v>
      </c>
      <c r="I4960" t="s">
        <v>894</v>
      </c>
      <c r="J4960">
        <v>0.28077494672493086</v>
      </c>
      <c r="K4960">
        <f t="shared" si="157"/>
        <v>-0.28077494672493086</v>
      </c>
      <c r="L4960">
        <f t="shared" si="158"/>
        <v>1</v>
      </c>
      <c r="Z4960" t="str">
        <v>A</v>
      </c>
      <c r="AA4960" t="str">
        <v>wanta001</v>
      </c>
      <c r="AB4960" t="str">
        <v>rilea001</v>
      </c>
      <c r="AC4960">
        <v>4</v>
      </c>
      <c r="AD4960">
        <v>0</v>
      </c>
      <c r="AE4960">
        <v>4</v>
      </c>
      <c r="AF4960">
        <v>9</v>
      </c>
      <c r="AG4960">
        <v>0</v>
      </c>
      <c r="AH4960" t="str">
        <v>relief</v>
      </c>
      <c r="AI4960">
        <v>0.28077494672493086</v>
      </c>
      <c r="AJ4960">
        <v>-0.28077494672493086</v>
      </c>
    </row>
    <row r="4961" spans="1:36" x14ac:dyDescent="0.35">
      <c r="A4961" t="s">
        <v>286</v>
      </c>
      <c r="B4961" t="s">
        <v>466</v>
      </c>
      <c r="C4961" t="s">
        <v>291</v>
      </c>
      <c r="D4961">
        <v>5</v>
      </c>
      <c r="E4961">
        <v>0</v>
      </c>
      <c r="F4961">
        <v>2</v>
      </c>
      <c r="G4961">
        <v>11</v>
      </c>
      <c r="H4961">
        <v>0</v>
      </c>
      <c r="I4961" t="s">
        <v>894</v>
      </c>
      <c r="J4961">
        <v>0.3696576576890872</v>
      </c>
      <c r="K4961">
        <f t="shared" si="157"/>
        <v>-0.3696576576890872</v>
      </c>
      <c r="L4961">
        <f t="shared" si="158"/>
        <v>1</v>
      </c>
      <c r="Z4961" t="str">
        <v>A</v>
      </c>
      <c r="AA4961" t="str">
        <v>wanta001</v>
      </c>
      <c r="AB4961" t="str">
        <v>ozunm001</v>
      </c>
      <c r="AC4961">
        <v>5</v>
      </c>
      <c r="AD4961">
        <v>0</v>
      </c>
      <c r="AE4961">
        <v>2</v>
      </c>
      <c r="AF4961">
        <v>11</v>
      </c>
      <c r="AG4961">
        <v>0</v>
      </c>
      <c r="AH4961" t="str">
        <v>relief</v>
      </c>
      <c r="AI4961">
        <v>0.3696576576890872</v>
      </c>
      <c r="AJ4961">
        <v>-0.3696576576890872</v>
      </c>
    </row>
    <row r="4962" spans="1:36" x14ac:dyDescent="0.35">
      <c r="A4962" t="s">
        <v>286</v>
      </c>
      <c r="B4962" t="s">
        <v>466</v>
      </c>
      <c r="C4962" t="s">
        <v>309</v>
      </c>
      <c r="D4962">
        <v>6</v>
      </c>
      <c r="E4962">
        <v>0</v>
      </c>
      <c r="F4962">
        <v>7</v>
      </c>
      <c r="G4962">
        <v>18</v>
      </c>
      <c r="H4962">
        <v>0.72</v>
      </c>
      <c r="I4962" t="s">
        <v>894</v>
      </c>
      <c r="J4962">
        <v>0.3424262951613653</v>
      </c>
      <c r="K4962">
        <f t="shared" si="157"/>
        <v>0.37757370483863467</v>
      </c>
      <c r="L4962">
        <f t="shared" si="158"/>
        <v>1</v>
      </c>
      <c r="Z4962" t="str">
        <v>A</v>
      </c>
      <c r="AA4962" t="str">
        <v>wanta001</v>
      </c>
      <c r="AB4962" t="str">
        <v>contw002</v>
      </c>
      <c r="AC4962">
        <v>6</v>
      </c>
      <c r="AD4962">
        <v>0</v>
      </c>
      <c r="AE4962">
        <v>7</v>
      </c>
      <c r="AF4962">
        <v>18</v>
      </c>
      <c r="AG4962">
        <v>0.72</v>
      </c>
      <c r="AH4962" t="str">
        <v>relief</v>
      </c>
      <c r="AI4962">
        <v>0.3424262951613653</v>
      </c>
      <c r="AJ4962">
        <v>0.37757370483863467</v>
      </c>
    </row>
    <row r="4963" spans="1:36" x14ac:dyDescent="0.35">
      <c r="A4963" t="s">
        <v>286</v>
      </c>
      <c r="B4963" t="s">
        <v>466</v>
      </c>
      <c r="C4963" t="s">
        <v>303</v>
      </c>
      <c r="D4963">
        <v>7</v>
      </c>
      <c r="E4963">
        <v>0</v>
      </c>
      <c r="F4963">
        <v>1</v>
      </c>
      <c r="G4963">
        <v>19</v>
      </c>
      <c r="H4963">
        <v>0</v>
      </c>
      <c r="I4963" t="s">
        <v>894</v>
      </c>
      <c r="J4963">
        <v>0.37583339342363359</v>
      </c>
      <c r="K4963">
        <f t="shared" si="157"/>
        <v>-0.37583339342363359</v>
      </c>
      <c r="L4963">
        <f t="shared" si="158"/>
        <v>1</v>
      </c>
      <c r="Z4963" t="str">
        <v>A</v>
      </c>
      <c r="AA4963" t="str">
        <v>wanta001</v>
      </c>
      <c r="AB4963" t="str">
        <v>arcio002</v>
      </c>
      <c r="AC4963">
        <v>7</v>
      </c>
      <c r="AD4963">
        <v>0</v>
      </c>
      <c r="AE4963">
        <v>1</v>
      </c>
      <c r="AF4963">
        <v>19</v>
      </c>
      <c r="AG4963">
        <v>0</v>
      </c>
      <c r="AH4963" t="str">
        <v>relief</v>
      </c>
      <c r="AI4963">
        <v>0.37583339342363359</v>
      </c>
      <c r="AJ4963">
        <v>-0.37583339342363359</v>
      </c>
    </row>
    <row r="4964" spans="1:36" x14ac:dyDescent="0.35">
      <c r="A4964" t="s">
        <v>286</v>
      </c>
      <c r="B4964" t="s">
        <v>466</v>
      </c>
      <c r="C4964" t="s">
        <v>288</v>
      </c>
      <c r="D4964">
        <v>8</v>
      </c>
      <c r="E4964">
        <v>0</v>
      </c>
      <c r="F4964">
        <v>10</v>
      </c>
      <c r="G4964">
        <v>29</v>
      </c>
      <c r="H4964">
        <v>0</v>
      </c>
      <c r="I4964" t="s">
        <v>894</v>
      </c>
      <c r="J4964">
        <v>0.32217690296760204</v>
      </c>
      <c r="K4964">
        <f t="shared" si="157"/>
        <v>-0.32217690296760204</v>
      </c>
      <c r="L4964">
        <f t="shared" si="158"/>
        <v>1</v>
      </c>
      <c r="Z4964" t="str">
        <v>A</v>
      </c>
      <c r="AA4964" t="str">
        <v>wanta001</v>
      </c>
      <c r="AB4964" t="str">
        <v>rosae001</v>
      </c>
      <c r="AC4964">
        <v>8</v>
      </c>
      <c r="AD4964">
        <v>0</v>
      </c>
      <c r="AE4964">
        <v>10</v>
      </c>
      <c r="AF4964">
        <v>29</v>
      </c>
      <c r="AG4964">
        <v>0</v>
      </c>
      <c r="AH4964" t="str">
        <v>relief</v>
      </c>
      <c r="AI4964">
        <v>0.32217690296760204</v>
      </c>
      <c r="AJ4964">
        <v>-0.32217690296760204</v>
      </c>
    </row>
    <row r="4965" spans="1:36" x14ac:dyDescent="0.35">
      <c r="A4965" t="s">
        <v>286</v>
      </c>
      <c r="B4965" t="s">
        <v>466</v>
      </c>
      <c r="C4965" t="s">
        <v>389</v>
      </c>
      <c r="D4965">
        <v>9</v>
      </c>
      <c r="E4965">
        <v>0</v>
      </c>
      <c r="F4965">
        <v>6</v>
      </c>
      <c r="G4965">
        <v>35</v>
      </c>
      <c r="H4965">
        <v>0.88400000000000001</v>
      </c>
      <c r="I4965" t="s">
        <v>894</v>
      </c>
      <c r="J4965">
        <v>0.28145628112547488</v>
      </c>
      <c r="K4965">
        <f t="shared" si="157"/>
        <v>0.60254371887452507</v>
      </c>
      <c r="L4965">
        <f t="shared" si="158"/>
        <v>1</v>
      </c>
      <c r="Z4965" t="str">
        <v>A</v>
      </c>
      <c r="AA4965" t="str">
        <v>wanta001</v>
      </c>
      <c r="AB4965" t="str">
        <v>harrm004</v>
      </c>
      <c r="AC4965">
        <v>9</v>
      </c>
      <c r="AD4965">
        <v>0</v>
      </c>
      <c r="AE4965">
        <v>6</v>
      </c>
      <c r="AF4965">
        <v>35</v>
      </c>
      <c r="AG4965">
        <v>0.88400000000000001</v>
      </c>
      <c r="AH4965" t="str">
        <v>relief</v>
      </c>
      <c r="AI4965">
        <v>0.28145628112547488</v>
      </c>
      <c r="AJ4965">
        <v>0.60254371887452507</v>
      </c>
    </row>
    <row r="4966" spans="1:36" x14ac:dyDescent="0.35">
      <c r="A4966" t="s">
        <v>286</v>
      </c>
      <c r="B4966" t="s">
        <v>466</v>
      </c>
      <c r="C4966" t="s">
        <v>350</v>
      </c>
      <c r="D4966">
        <v>1</v>
      </c>
      <c r="E4966">
        <v>0</v>
      </c>
      <c r="F4966">
        <v>3</v>
      </c>
      <c r="G4966">
        <v>38</v>
      </c>
      <c r="H4966">
        <v>0.88400000000000001</v>
      </c>
      <c r="I4966" t="s">
        <v>894</v>
      </c>
      <c r="J4966">
        <v>0.29237148116396516</v>
      </c>
      <c r="K4966">
        <f t="shared" si="157"/>
        <v>0.59162851883603484</v>
      </c>
      <c r="L4966">
        <f t="shared" si="158"/>
        <v>1</v>
      </c>
      <c r="Z4966" t="str">
        <v>A</v>
      </c>
      <c r="AA4966" t="str">
        <v>wanta001</v>
      </c>
      <c r="AB4966" t="str">
        <v>acunr001</v>
      </c>
      <c r="AC4966">
        <v>1</v>
      </c>
      <c r="AD4966">
        <v>0</v>
      </c>
      <c r="AE4966">
        <v>3</v>
      </c>
      <c r="AF4966">
        <v>38</v>
      </c>
      <c r="AG4966">
        <v>0.88400000000000001</v>
      </c>
      <c r="AH4966" t="str">
        <v>relief</v>
      </c>
      <c r="AI4966">
        <v>0.29237148116396516</v>
      </c>
      <c r="AJ4966">
        <v>0.59162851883603484</v>
      </c>
    </row>
    <row r="4967" spans="1:36" x14ac:dyDescent="0.35">
      <c r="A4967" t="s">
        <v>286</v>
      </c>
      <c r="B4967" t="s">
        <v>467</v>
      </c>
      <c r="C4967" t="s">
        <v>296</v>
      </c>
      <c r="D4967">
        <v>2</v>
      </c>
      <c r="E4967">
        <v>0</v>
      </c>
      <c r="F4967">
        <v>4</v>
      </c>
      <c r="G4967">
        <v>4</v>
      </c>
      <c r="H4967">
        <v>0</v>
      </c>
      <c r="I4967" t="s">
        <v>894</v>
      </c>
      <c r="J4967">
        <v>0.28813148765261071</v>
      </c>
      <c r="K4967">
        <f t="shared" si="157"/>
        <v>-0.28813148765261071</v>
      </c>
      <c r="L4967">
        <f t="shared" si="158"/>
        <v>1</v>
      </c>
      <c r="Z4967" t="str">
        <v>A</v>
      </c>
      <c r="AA4967" t="str">
        <v>quijj001</v>
      </c>
      <c r="AB4967" t="str">
        <v>swand001</v>
      </c>
      <c r="AC4967">
        <v>2</v>
      </c>
      <c r="AD4967">
        <v>0</v>
      </c>
      <c r="AE4967">
        <v>4</v>
      </c>
      <c r="AF4967">
        <v>4</v>
      </c>
      <c r="AG4967">
        <v>0</v>
      </c>
      <c r="AH4967" t="str">
        <v>relief</v>
      </c>
      <c r="AI4967">
        <v>0.28813148765261071</v>
      </c>
      <c r="AJ4967">
        <v>-0.28813148765261071</v>
      </c>
    </row>
    <row r="4968" spans="1:36" x14ac:dyDescent="0.35">
      <c r="A4968" t="s">
        <v>286</v>
      </c>
      <c r="B4968" t="s">
        <v>468</v>
      </c>
      <c r="C4968" t="s">
        <v>289</v>
      </c>
      <c r="D4968">
        <v>3</v>
      </c>
      <c r="E4968">
        <v>0</v>
      </c>
      <c r="F4968">
        <v>7</v>
      </c>
      <c r="G4968">
        <v>7</v>
      </c>
      <c r="H4968">
        <v>0.72</v>
      </c>
      <c r="I4968" t="s">
        <v>894</v>
      </c>
      <c r="J4968">
        <v>0.36731356823101441</v>
      </c>
      <c r="K4968">
        <f t="shared" si="157"/>
        <v>0.35268643176898556</v>
      </c>
      <c r="L4968">
        <f t="shared" si="158"/>
        <v>1</v>
      </c>
      <c r="Z4968" t="str">
        <v>A</v>
      </c>
      <c r="AA4968" t="str">
        <v>martj010</v>
      </c>
      <c r="AB4968" t="str">
        <v>olsom001</v>
      </c>
      <c r="AC4968">
        <v>3</v>
      </c>
      <c r="AD4968">
        <v>0</v>
      </c>
      <c r="AE4968">
        <v>7</v>
      </c>
      <c r="AF4968">
        <v>7</v>
      </c>
      <c r="AG4968">
        <v>0.72</v>
      </c>
      <c r="AH4968" t="str">
        <v>relief</v>
      </c>
      <c r="AI4968">
        <v>0.36731356823101441</v>
      </c>
      <c r="AJ4968">
        <v>0.35268643176898556</v>
      </c>
    </row>
    <row r="4969" spans="1:36" x14ac:dyDescent="0.35">
      <c r="A4969" t="s">
        <v>286</v>
      </c>
      <c r="B4969" t="s">
        <v>468</v>
      </c>
      <c r="C4969" t="s">
        <v>290</v>
      </c>
      <c r="D4969">
        <v>4</v>
      </c>
      <c r="E4969">
        <v>0</v>
      </c>
      <c r="F4969">
        <v>6</v>
      </c>
      <c r="G4969">
        <v>13</v>
      </c>
      <c r="H4969">
        <v>0.72</v>
      </c>
      <c r="I4969" t="s">
        <v>894</v>
      </c>
      <c r="J4969">
        <v>0.32618885652241469</v>
      </c>
      <c r="K4969">
        <f t="shared" si="157"/>
        <v>0.39381114347758528</v>
      </c>
      <c r="L4969">
        <f t="shared" si="158"/>
        <v>1</v>
      </c>
      <c r="Z4969" t="str">
        <v>A</v>
      </c>
      <c r="AA4969" t="str">
        <v>martj010</v>
      </c>
      <c r="AB4969" t="str">
        <v>rilea001</v>
      </c>
      <c r="AC4969">
        <v>4</v>
      </c>
      <c r="AD4969">
        <v>0</v>
      </c>
      <c r="AE4969">
        <v>6</v>
      </c>
      <c r="AF4969">
        <v>13</v>
      </c>
      <c r="AG4969">
        <v>0.72</v>
      </c>
      <c r="AH4969" t="str">
        <v>relief</v>
      </c>
      <c r="AI4969">
        <v>0.32618885652241469</v>
      </c>
      <c r="AJ4969">
        <v>0.39381114347758528</v>
      </c>
    </row>
    <row r="4970" spans="1:36" x14ac:dyDescent="0.35">
      <c r="A4970" t="s">
        <v>286</v>
      </c>
      <c r="B4970" t="s">
        <v>468</v>
      </c>
      <c r="C4970" t="s">
        <v>291</v>
      </c>
      <c r="D4970">
        <v>5</v>
      </c>
      <c r="E4970">
        <v>0</v>
      </c>
      <c r="F4970">
        <v>3</v>
      </c>
      <c r="G4970">
        <v>16</v>
      </c>
      <c r="H4970">
        <v>0</v>
      </c>
      <c r="I4970" t="s">
        <v>894</v>
      </c>
      <c r="J4970">
        <v>0.28563368709453901</v>
      </c>
      <c r="K4970">
        <f t="shared" si="157"/>
        <v>-0.28563368709453901</v>
      </c>
      <c r="L4970">
        <f t="shared" si="158"/>
        <v>1</v>
      </c>
      <c r="Z4970" t="str">
        <v>A</v>
      </c>
      <c r="AA4970" t="str">
        <v>martj010</v>
      </c>
      <c r="AB4970" t="str">
        <v>ozunm001</v>
      </c>
      <c r="AC4970">
        <v>5</v>
      </c>
      <c r="AD4970">
        <v>0</v>
      </c>
      <c r="AE4970">
        <v>3</v>
      </c>
      <c r="AF4970">
        <v>16</v>
      </c>
      <c r="AG4970">
        <v>0</v>
      </c>
      <c r="AH4970" t="str">
        <v>relief</v>
      </c>
      <c r="AI4970">
        <v>0.28563368709453901</v>
      </c>
      <c r="AJ4970">
        <v>-0.28563368709453901</v>
      </c>
    </row>
    <row r="4971" spans="1:36" x14ac:dyDescent="0.35">
      <c r="A4971" t="s">
        <v>286</v>
      </c>
      <c r="B4971" t="s">
        <v>468</v>
      </c>
      <c r="C4971" t="s">
        <v>309</v>
      </c>
      <c r="D4971">
        <v>6</v>
      </c>
      <c r="E4971">
        <v>0</v>
      </c>
      <c r="F4971">
        <v>3</v>
      </c>
      <c r="G4971">
        <v>19</v>
      </c>
      <c r="H4971">
        <v>0</v>
      </c>
      <c r="I4971" t="s">
        <v>894</v>
      </c>
      <c r="J4971">
        <v>0.28272825000509544</v>
      </c>
      <c r="K4971">
        <f t="shared" si="157"/>
        <v>-0.28272825000509544</v>
      </c>
      <c r="L4971">
        <f t="shared" si="158"/>
        <v>1</v>
      </c>
      <c r="Z4971" t="str">
        <v>A</v>
      </c>
      <c r="AA4971" t="str">
        <v>martj010</v>
      </c>
      <c r="AB4971" t="str">
        <v>contw002</v>
      </c>
      <c r="AC4971">
        <v>6</v>
      </c>
      <c r="AD4971">
        <v>0</v>
      </c>
      <c r="AE4971">
        <v>3</v>
      </c>
      <c r="AF4971">
        <v>19</v>
      </c>
      <c r="AG4971">
        <v>0</v>
      </c>
      <c r="AH4971" t="str">
        <v>relief</v>
      </c>
      <c r="AI4971">
        <v>0.28272825000509544</v>
      </c>
      <c r="AJ4971">
        <v>-0.28272825000509544</v>
      </c>
    </row>
    <row r="4972" spans="1:36" x14ac:dyDescent="0.35">
      <c r="A4972" t="s">
        <v>286</v>
      </c>
      <c r="B4972" t="s">
        <v>468</v>
      </c>
      <c r="C4972" t="s">
        <v>309</v>
      </c>
      <c r="D4972">
        <v>6</v>
      </c>
      <c r="E4972">
        <v>1</v>
      </c>
      <c r="F4972">
        <v>6</v>
      </c>
      <c r="G4972">
        <v>25</v>
      </c>
      <c r="H4972">
        <v>0</v>
      </c>
      <c r="I4972" t="s">
        <v>894</v>
      </c>
      <c r="J4972">
        <v>0.34337594948751654</v>
      </c>
      <c r="K4972">
        <f t="shared" si="157"/>
        <v>-0.34337594948751654</v>
      </c>
      <c r="L4972">
        <f t="shared" si="158"/>
        <v>1</v>
      </c>
      <c r="Z4972" t="str">
        <v>A</v>
      </c>
      <c r="AA4972" t="str">
        <v>martj010</v>
      </c>
      <c r="AB4972" t="str">
        <v>contw002</v>
      </c>
      <c r="AC4972">
        <v>6</v>
      </c>
      <c r="AD4972">
        <v>1</v>
      </c>
      <c r="AE4972">
        <v>6</v>
      </c>
      <c r="AF4972">
        <v>25</v>
      </c>
      <c r="AG4972">
        <v>0</v>
      </c>
      <c r="AH4972" t="str">
        <v>relief</v>
      </c>
      <c r="AI4972">
        <v>0.34337594948751654</v>
      </c>
      <c r="AJ4972">
        <v>-0.34337594948751654</v>
      </c>
    </row>
    <row r="4973" spans="1:36" x14ac:dyDescent="0.35">
      <c r="A4973" t="s">
        <v>286</v>
      </c>
      <c r="B4973" t="s">
        <v>468</v>
      </c>
      <c r="C4973" t="s">
        <v>303</v>
      </c>
      <c r="D4973">
        <v>7</v>
      </c>
      <c r="E4973">
        <v>0</v>
      </c>
      <c r="F4973">
        <v>1</v>
      </c>
      <c r="G4973">
        <v>26</v>
      </c>
      <c r="H4973">
        <v>0</v>
      </c>
      <c r="I4973" t="s">
        <v>894</v>
      </c>
      <c r="J4973">
        <v>0.37583339342363359</v>
      </c>
      <c r="K4973">
        <f t="shared" si="157"/>
        <v>-0.37583339342363359</v>
      </c>
      <c r="L4973">
        <f t="shared" si="158"/>
        <v>1</v>
      </c>
      <c r="Z4973" t="str">
        <v>A</v>
      </c>
      <c r="AA4973" t="str">
        <v>martj010</v>
      </c>
      <c r="AB4973" t="str">
        <v>arcio002</v>
      </c>
      <c r="AC4973">
        <v>7</v>
      </c>
      <c r="AD4973">
        <v>0</v>
      </c>
      <c r="AE4973">
        <v>1</v>
      </c>
      <c r="AF4973">
        <v>26</v>
      </c>
      <c r="AG4973">
        <v>0</v>
      </c>
      <c r="AH4973" t="str">
        <v>relief</v>
      </c>
      <c r="AI4973">
        <v>0.37583339342363359</v>
      </c>
      <c r="AJ4973">
        <v>-0.37583339342363359</v>
      </c>
    </row>
    <row r="4974" spans="1:36" x14ac:dyDescent="0.35">
      <c r="A4974" t="s">
        <v>286</v>
      </c>
      <c r="B4974" t="s">
        <v>241</v>
      </c>
      <c r="C4974" t="s">
        <v>288</v>
      </c>
      <c r="D4974">
        <v>8</v>
      </c>
      <c r="E4974">
        <v>0</v>
      </c>
      <c r="F4974">
        <v>3</v>
      </c>
      <c r="G4974">
        <v>3</v>
      </c>
      <c r="H4974">
        <v>0</v>
      </c>
      <c r="I4974" t="s">
        <v>894</v>
      </c>
      <c r="J4974">
        <v>0.26668481206826133</v>
      </c>
      <c r="K4974">
        <f t="shared" si="157"/>
        <v>-0.26668481206826133</v>
      </c>
      <c r="L4974">
        <f t="shared" si="158"/>
        <v>1</v>
      </c>
      <c r="Z4974" t="str">
        <v>A</v>
      </c>
      <c r="AA4974" t="str">
        <v>igler001</v>
      </c>
      <c r="AB4974" t="str">
        <v>rosae001</v>
      </c>
      <c r="AC4974">
        <v>8</v>
      </c>
      <c r="AD4974">
        <v>0</v>
      </c>
      <c r="AE4974">
        <v>3</v>
      </c>
      <c r="AF4974">
        <v>3</v>
      </c>
      <c r="AG4974">
        <v>0</v>
      </c>
      <c r="AH4974" t="str">
        <v>relief</v>
      </c>
      <c r="AI4974">
        <v>0.26668481206826133</v>
      </c>
      <c r="AJ4974">
        <v>-0.26668481206826133</v>
      </c>
    </row>
    <row r="4975" spans="1:36" x14ac:dyDescent="0.35">
      <c r="A4975" t="s">
        <v>286</v>
      </c>
      <c r="B4975" t="s">
        <v>241</v>
      </c>
      <c r="C4975" t="s">
        <v>389</v>
      </c>
      <c r="D4975">
        <v>9</v>
      </c>
      <c r="E4975">
        <v>0</v>
      </c>
      <c r="F4975">
        <v>6</v>
      </c>
      <c r="G4975">
        <v>9</v>
      </c>
      <c r="H4975">
        <v>0</v>
      </c>
      <c r="I4975" t="s">
        <v>894</v>
      </c>
      <c r="J4975">
        <v>0.28145628112547488</v>
      </c>
      <c r="K4975">
        <f t="shared" si="157"/>
        <v>-0.28145628112547488</v>
      </c>
      <c r="L4975">
        <f t="shared" si="158"/>
        <v>1</v>
      </c>
      <c r="Z4975" t="str">
        <v>A</v>
      </c>
      <c r="AA4975" t="str">
        <v>igler001</v>
      </c>
      <c r="AB4975" t="str">
        <v>harrm004</v>
      </c>
      <c r="AC4975">
        <v>9</v>
      </c>
      <c r="AD4975">
        <v>0</v>
      </c>
      <c r="AE4975">
        <v>6</v>
      </c>
      <c r="AF4975">
        <v>9</v>
      </c>
      <c r="AG4975">
        <v>0</v>
      </c>
      <c r="AH4975" t="str">
        <v>relief</v>
      </c>
      <c r="AI4975">
        <v>0.28145628112547488</v>
      </c>
      <c r="AJ4975">
        <v>-0.28145628112547488</v>
      </c>
    </row>
    <row r="4976" spans="1:36" x14ac:dyDescent="0.35">
      <c r="A4976" t="s">
        <v>286</v>
      </c>
      <c r="B4976" t="s">
        <v>241</v>
      </c>
      <c r="C4976" t="s">
        <v>350</v>
      </c>
      <c r="D4976">
        <v>1</v>
      </c>
      <c r="E4976">
        <v>0</v>
      </c>
      <c r="F4976">
        <v>5</v>
      </c>
      <c r="G4976">
        <v>14</v>
      </c>
      <c r="H4976">
        <v>0.88400000000000001</v>
      </c>
      <c r="I4976" t="s">
        <v>894</v>
      </c>
      <c r="J4976">
        <v>0.28787120275225492</v>
      </c>
      <c r="K4976">
        <f t="shared" si="157"/>
        <v>0.59612879724774515</v>
      </c>
      <c r="L4976">
        <f t="shared" si="158"/>
        <v>1</v>
      </c>
      <c r="Z4976" t="str">
        <v>A</v>
      </c>
      <c r="AA4976" t="str">
        <v>igler001</v>
      </c>
      <c r="AB4976" t="str">
        <v>acunr001</v>
      </c>
      <c r="AC4976">
        <v>1</v>
      </c>
      <c r="AD4976">
        <v>0</v>
      </c>
      <c r="AE4976">
        <v>5</v>
      </c>
      <c r="AF4976">
        <v>14</v>
      </c>
      <c r="AG4976">
        <v>0.88400000000000001</v>
      </c>
      <c r="AH4976" t="str">
        <v>relief</v>
      </c>
      <c r="AI4976">
        <v>0.28787120275225492</v>
      </c>
      <c r="AJ4976">
        <v>0.59612879724774515</v>
      </c>
    </row>
    <row r="4977" spans="1:36" x14ac:dyDescent="0.35">
      <c r="A4977" t="s">
        <v>286</v>
      </c>
      <c r="B4977" t="s">
        <v>241</v>
      </c>
      <c r="C4977" t="s">
        <v>296</v>
      </c>
      <c r="D4977">
        <v>2</v>
      </c>
      <c r="E4977">
        <v>0</v>
      </c>
      <c r="F4977">
        <v>3</v>
      </c>
      <c r="G4977">
        <v>17</v>
      </c>
      <c r="H4977">
        <v>0</v>
      </c>
      <c r="I4977" t="s">
        <v>894</v>
      </c>
      <c r="J4977">
        <v>0.30876111254694488</v>
      </c>
      <c r="K4977">
        <f t="shared" si="157"/>
        <v>-0.30876111254694488</v>
      </c>
      <c r="L4977">
        <f t="shared" si="158"/>
        <v>1</v>
      </c>
      <c r="Z4977" t="str">
        <v>A</v>
      </c>
      <c r="AA4977" t="str">
        <v>igler001</v>
      </c>
      <c r="AB4977" t="str">
        <v>swand001</v>
      </c>
      <c r="AC4977">
        <v>2</v>
      </c>
      <c r="AD4977">
        <v>0</v>
      </c>
      <c r="AE4977">
        <v>3</v>
      </c>
      <c r="AF4977">
        <v>17</v>
      </c>
      <c r="AG4977">
        <v>0</v>
      </c>
      <c r="AH4977" t="str">
        <v>relief</v>
      </c>
      <c r="AI4977">
        <v>0.30876111254694488</v>
      </c>
      <c r="AJ4977">
        <v>-0.30876111254694488</v>
      </c>
    </row>
    <row r="4978" spans="1:36" x14ac:dyDescent="0.35">
      <c r="A4978" t="s">
        <v>286</v>
      </c>
      <c r="B4978" t="s">
        <v>469</v>
      </c>
      <c r="C4978" t="s">
        <v>350</v>
      </c>
      <c r="D4978">
        <v>1</v>
      </c>
      <c r="E4978">
        <v>0</v>
      </c>
      <c r="F4978">
        <v>9</v>
      </c>
      <c r="G4978">
        <v>9</v>
      </c>
      <c r="H4978">
        <v>0</v>
      </c>
      <c r="I4978" t="s">
        <v>895</v>
      </c>
      <c r="J4978">
        <v>0.34227997511063818</v>
      </c>
      <c r="K4978">
        <f t="shared" si="157"/>
        <v>-0.34227997511063818</v>
      </c>
      <c r="L4978">
        <f t="shared" si="158"/>
        <v>1</v>
      </c>
      <c r="Z4978" t="str">
        <v>A</v>
      </c>
      <c r="AA4978" t="str">
        <v>bumgm001</v>
      </c>
      <c r="AB4978" t="str">
        <v>acunr001</v>
      </c>
      <c r="AC4978">
        <v>1</v>
      </c>
      <c r="AD4978">
        <v>0</v>
      </c>
      <c r="AE4978">
        <v>9</v>
      </c>
      <c r="AF4978">
        <v>9</v>
      </c>
      <c r="AG4978">
        <v>0</v>
      </c>
      <c r="AH4978" t="str">
        <v>starter</v>
      </c>
      <c r="AI4978">
        <v>0.34227997511063818</v>
      </c>
      <c r="AJ4978">
        <v>-0.34227997511063818</v>
      </c>
    </row>
    <row r="4979" spans="1:36" x14ac:dyDescent="0.35">
      <c r="A4979" t="s">
        <v>286</v>
      </c>
      <c r="B4979" t="s">
        <v>469</v>
      </c>
      <c r="C4979" t="s">
        <v>296</v>
      </c>
      <c r="D4979">
        <v>2</v>
      </c>
      <c r="E4979">
        <v>0</v>
      </c>
      <c r="F4979">
        <v>1</v>
      </c>
      <c r="G4979">
        <v>10</v>
      </c>
      <c r="H4979">
        <v>0.88400000000000001</v>
      </c>
      <c r="I4979" t="s">
        <v>895</v>
      </c>
      <c r="J4979">
        <v>0.40723974591367962</v>
      </c>
      <c r="K4979">
        <f t="shared" si="157"/>
        <v>0.47676025408632039</v>
      </c>
      <c r="L4979">
        <f t="shared" si="158"/>
        <v>1</v>
      </c>
      <c r="Z4979" t="str">
        <v>A</v>
      </c>
      <c r="AA4979" t="str">
        <v>bumgm001</v>
      </c>
      <c r="AB4979" t="str">
        <v>swand001</v>
      </c>
      <c r="AC4979">
        <v>2</v>
      </c>
      <c r="AD4979">
        <v>0</v>
      </c>
      <c r="AE4979">
        <v>1</v>
      </c>
      <c r="AF4979">
        <v>10</v>
      </c>
      <c r="AG4979">
        <v>0.88400000000000001</v>
      </c>
      <c r="AH4979" t="str">
        <v>starter</v>
      </c>
      <c r="AI4979">
        <v>0.40723974591367962</v>
      </c>
      <c r="AJ4979">
        <v>0.47676025408632039</v>
      </c>
    </row>
    <row r="4980" spans="1:36" x14ac:dyDescent="0.35">
      <c r="A4980" t="s">
        <v>286</v>
      </c>
      <c r="B4980" t="s">
        <v>469</v>
      </c>
      <c r="C4980" t="s">
        <v>290</v>
      </c>
      <c r="D4980">
        <v>3</v>
      </c>
      <c r="E4980">
        <v>0</v>
      </c>
      <c r="F4980">
        <v>4</v>
      </c>
      <c r="G4980">
        <v>14</v>
      </c>
      <c r="H4980">
        <v>0</v>
      </c>
      <c r="I4980" t="s">
        <v>895</v>
      </c>
      <c r="J4980">
        <v>0.28140230122774268</v>
      </c>
      <c r="K4980">
        <f t="shared" si="157"/>
        <v>-0.28140230122774268</v>
      </c>
      <c r="L4980">
        <f t="shared" si="158"/>
        <v>1</v>
      </c>
      <c r="Z4980" t="str">
        <v>A</v>
      </c>
      <c r="AA4980" t="str">
        <v>bumgm001</v>
      </c>
      <c r="AB4980" t="str">
        <v>rilea001</v>
      </c>
      <c r="AC4980">
        <v>3</v>
      </c>
      <c r="AD4980">
        <v>0</v>
      </c>
      <c r="AE4980">
        <v>4</v>
      </c>
      <c r="AF4980">
        <v>14</v>
      </c>
      <c r="AG4980">
        <v>0</v>
      </c>
      <c r="AH4980" t="str">
        <v>starter</v>
      </c>
      <c r="AI4980">
        <v>0.28140230122774268</v>
      </c>
      <c r="AJ4980">
        <v>-0.28140230122774268</v>
      </c>
    </row>
    <row r="4981" spans="1:36" x14ac:dyDescent="0.35">
      <c r="A4981" t="s">
        <v>286</v>
      </c>
      <c r="B4981" t="s">
        <v>469</v>
      </c>
      <c r="C4981" t="s">
        <v>290</v>
      </c>
      <c r="D4981">
        <v>3</v>
      </c>
      <c r="E4981">
        <v>1</v>
      </c>
      <c r="F4981">
        <v>6</v>
      </c>
      <c r="G4981">
        <v>20</v>
      </c>
      <c r="H4981">
        <v>2.0720000000000001</v>
      </c>
      <c r="I4981" t="s">
        <v>895</v>
      </c>
      <c r="J4981">
        <v>0.33834720447698469</v>
      </c>
      <c r="K4981">
        <f t="shared" si="157"/>
        <v>1.7336527955230154</v>
      </c>
      <c r="L4981">
        <f t="shared" si="158"/>
        <v>1</v>
      </c>
      <c r="Z4981" t="str">
        <v>A</v>
      </c>
      <c r="AA4981" t="str">
        <v>bumgm001</v>
      </c>
      <c r="AB4981" t="str">
        <v>rilea001</v>
      </c>
      <c r="AC4981">
        <v>3</v>
      </c>
      <c r="AD4981">
        <v>1</v>
      </c>
      <c r="AE4981">
        <v>6</v>
      </c>
      <c r="AF4981">
        <v>20</v>
      </c>
      <c r="AG4981">
        <v>2.0720000000000001</v>
      </c>
      <c r="AH4981" t="str">
        <v>starter</v>
      </c>
      <c r="AI4981">
        <v>0.33834720447698469</v>
      </c>
      <c r="AJ4981">
        <v>1.7336527955230154</v>
      </c>
    </row>
    <row r="4982" spans="1:36" x14ac:dyDescent="0.35">
      <c r="A4982" t="s">
        <v>286</v>
      </c>
      <c r="B4982" t="s">
        <v>469</v>
      </c>
      <c r="C4982" t="s">
        <v>294</v>
      </c>
      <c r="D4982">
        <v>4</v>
      </c>
      <c r="E4982">
        <v>0</v>
      </c>
      <c r="F4982">
        <v>2</v>
      </c>
      <c r="G4982">
        <v>22</v>
      </c>
      <c r="H4982">
        <v>0</v>
      </c>
      <c r="I4982" t="s">
        <v>895</v>
      </c>
      <c r="J4982">
        <v>0.37984494526114554</v>
      </c>
      <c r="K4982">
        <f t="shared" si="157"/>
        <v>-0.37984494526114554</v>
      </c>
      <c r="L4982">
        <f t="shared" si="158"/>
        <v>1</v>
      </c>
      <c r="Z4982" t="str">
        <v>A</v>
      </c>
      <c r="AA4982" t="str">
        <v>bumgm001</v>
      </c>
      <c r="AB4982" t="str">
        <v>darnt001</v>
      </c>
      <c r="AC4982">
        <v>4</v>
      </c>
      <c r="AD4982">
        <v>0</v>
      </c>
      <c r="AE4982">
        <v>2</v>
      </c>
      <c r="AF4982">
        <v>22</v>
      </c>
      <c r="AG4982">
        <v>0</v>
      </c>
      <c r="AH4982" t="str">
        <v>starter</v>
      </c>
      <c r="AI4982">
        <v>0.37984494526114554</v>
      </c>
      <c r="AJ4982">
        <v>-0.37984494526114554</v>
      </c>
    </row>
    <row r="4983" spans="1:36" x14ac:dyDescent="0.35">
      <c r="A4983" t="s">
        <v>286</v>
      </c>
      <c r="B4983" t="s">
        <v>469</v>
      </c>
      <c r="C4983" t="s">
        <v>289</v>
      </c>
      <c r="D4983">
        <v>5</v>
      </c>
      <c r="E4983">
        <v>0</v>
      </c>
      <c r="F4983">
        <v>3</v>
      </c>
      <c r="G4983">
        <v>25</v>
      </c>
      <c r="H4983">
        <v>0</v>
      </c>
      <c r="I4983" t="s">
        <v>895</v>
      </c>
      <c r="J4983">
        <v>0.28005009014187132</v>
      </c>
      <c r="K4983">
        <f t="shared" si="157"/>
        <v>-0.28005009014187132</v>
      </c>
      <c r="L4983">
        <f t="shared" si="158"/>
        <v>1</v>
      </c>
      <c r="Z4983" t="str">
        <v>A</v>
      </c>
      <c r="AA4983" t="str">
        <v>bumgm001</v>
      </c>
      <c r="AB4983" t="str">
        <v>olsom001</v>
      </c>
      <c r="AC4983">
        <v>5</v>
      </c>
      <c r="AD4983">
        <v>0</v>
      </c>
      <c r="AE4983">
        <v>3</v>
      </c>
      <c r="AF4983">
        <v>25</v>
      </c>
      <c r="AG4983">
        <v>0</v>
      </c>
      <c r="AH4983" t="str">
        <v>starter</v>
      </c>
      <c r="AI4983">
        <v>0.28005009014187132</v>
      </c>
      <c r="AJ4983">
        <v>-0.28005009014187132</v>
      </c>
    </row>
    <row r="4984" spans="1:36" x14ac:dyDescent="0.35">
      <c r="A4984" t="s">
        <v>286</v>
      </c>
      <c r="B4984" t="s">
        <v>469</v>
      </c>
      <c r="C4984" t="s">
        <v>291</v>
      </c>
      <c r="D4984">
        <v>6</v>
      </c>
      <c r="E4984">
        <v>0</v>
      </c>
      <c r="F4984">
        <v>4</v>
      </c>
      <c r="G4984">
        <v>29</v>
      </c>
      <c r="H4984">
        <v>0</v>
      </c>
      <c r="I4984" t="s">
        <v>895</v>
      </c>
      <c r="J4984">
        <v>0.25651502815809357</v>
      </c>
      <c r="K4984">
        <f t="shared" si="157"/>
        <v>-0.25651502815809357</v>
      </c>
      <c r="L4984">
        <f t="shared" si="158"/>
        <v>1</v>
      </c>
      <c r="Z4984" t="str">
        <v>A</v>
      </c>
      <c r="AA4984" t="str">
        <v>bumgm001</v>
      </c>
      <c r="AB4984" t="str">
        <v>ozunm001</v>
      </c>
      <c r="AC4984">
        <v>6</v>
      </c>
      <c r="AD4984">
        <v>0</v>
      </c>
      <c r="AE4984">
        <v>4</v>
      </c>
      <c r="AF4984">
        <v>29</v>
      </c>
      <c r="AG4984">
        <v>0</v>
      </c>
      <c r="AH4984" t="str">
        <v>starter</v>
      </c>
      <c r="AI4984">
        <v>0.25651502815809357</v>
      </c>
      <c r="AJ4984">
        <v>-0.25651502815809357</v>
      </c>
    </row>
    <row r="4985" spans="1:36" x14ac:dyDescent="0.35">
      <c r="A4985" t="s">
        <v>286</v>
      </c>
      <c r="B4985" t="s">
        <v>469</v>
      </c>
      <c r="C4985" t="s">
        <v>288</v>
      </c>
      <c r="D4985">
        <v>7</v>
      </c>
      <c r="E4985">
        <v>0</v>
      </c>
      <c r="F4985">
        <v>4</v>
      </c>
      <c r="G4985">
        <v>33</v>
      </c>
      <c r="H4985">
        <v>0</v>
      </c>
      <c r="I4985" t="s">
        <v>895</v>
      </c>
      <c r="J4985">
        <v>0.2455579412572293</v>
      </c>
      <c r="K4985">
        <f t="shared" si="157"/>
        <v>-0.2455579412572293</v>
      </c>
      <c r="L4985">
        <f t="shared" si="158"/>
        <v>1</v>
      </c>
      <c r="Z4985" t="str">
        <v>A</v>
      </c>
      <c r="AA4985" t="str">
        <v>bumgm001</v>
      </c>
      <c r="AB4985" t="str">
        <v>rosae001</v>
      </c>
      <c r="AC4985">
        <v>7</v>
      </c>
      <c r="AD4985">
        <v>0</v>
      </c>
      <c r="AE4985">
        <v>4</v>
      </c>
      <c r="AF4985">
        <v>33</v>
      </c>
      <c r="AG4985">
        <v>0</v>
      </c>
      <c r="AH4985" t="str">
        <v>starter</v>
      </c>
      <c r="AI4985">
        <v>0.2455579412572293</v>
      </c>
      <c r="AJ4985">
        <v>-0.2455579412572293</v>
      </c>
    </row>
    <row r="4986" spans="1:36" x14ac:dyDescent="0.35">
      <c r="A4986" t="s">
        <v>286</v>
      </c>
      <c r="B4986" t="s">
        <v>469</v>
      </c>
      <c r="C4986" t="s">
        <v>303</v>
      </c>
      <c r="D4986">
        <v>8</v>
      </c>
      <c r="E4986">
        <v>0</v>
      </c>
      <c r="F4986">
        <v>4</v>
      </c>
      <c r="G4986">
        <v>37</v>
      </c>
      <c r="H4986">
        <v>0</v>
      </c>
      <c r="I4986" t="s">
        <v>895</v>
      </c>
      <c r="J4986">
        <v>0.24047159022125947</v>
      </c>
      <c r="K4986">
        <f t="shared" si="157"/>
        <v>-0.24047159022125947</v>
      </c>
      <c r="L4986">
        <f t="shared" si="158"/>
        <v>1</v>
      </c>
      <c r="Z4986" t="str">
        <v>A</v>
      </c>
      <c r="AA4986" t="str">
        <v>bumgm001</v>
      </c>
      <c r="AB4986" t="str">
        <v>arcio002</v>
      </c>
      <c r="AC4986">
        <v>8</v>
      </c>
      <c r="AD4986">
        <v>0</v>
      </c>
      <c r="AE4986">
        <v>4</v>
      </c>
      <c r="AF4986">
        <v>37</v>
      </c>
      <c r="AG4986">
        <v>0</v>
      </c>
      <c r="AH4986" t="str">
        <v>starter</v>
      </c>
      <c r="AI4986">
        <v>0.24047159022125947</v>
      </c>
      <c r="AJ4986">
        <v>-0.24047159022125947</v>
      </c>
    </row>
    <row r="4987" spans="1:36" x14ac:dyDescent="0.35">
      <c r="A4987" t="s">
        <v>286</v>
      </c>
      <c r="B4987" t="s">
        <v>469</v>
      </c>
      <c r="C4987" t="s">
        <v>389</v>
      </c>
      <c r="D4987">
        <v>9</v>
      </c>
      <c r="E4987">
        <v>0</v>
      </c>
      <c r="F4987">
        <v>4</v>
      </c>
      <c r="G4987">
        <v>41</v>
      </c>
      <c r="H4987">
        <v>0.72</v>
      </c>
      <c r="I4987" t="s">
        <v>895</v>
      </c>
      <c r="J4987">
        <v>0.23045877437532336</v>
      </c>
      <c r="K4987">
        <f t="shared" si="157"/>
        <v>0.48954122562467661</v>
      </c>
      <c r="L4987">
        <f t="shared" si="158"/>
        <v>1</v>
      </c>
      <c r="Z4987" t="str">
        <v>A</v>
      </c>
      <c r="AA4987" t="str">
        <v>bumgm001</v>
      </c>
      <c r="AB4987" t="str">
        <v>harrm004</v>
      </c>
      <c r="AC4987">
        <v>9</v>
      </c>
      <c r="AD4987">
        <v>0</v>
      </c>
      <c r="AE4987">
        <v>4</v>
      </c>
      <c r="AF4987">
        <v>41</v>
      </c>
      <c r="AG4987">
        <v>0.72</v>
      </c>
      <c r="AH4987" t="str">
        <v>starter</v>
      </c>
      <c r="AI4987">
        <v>0.23045877437532336</v>
      </c>
      <c r="AJ4987">
        <v>0.48954122562467661</v>
      </c>
    </row>
    <row r="4988" spans="1:36" x14ac:dyDescent="0.35">
      <c r="A4988" t="s">
        <v>286</v>
      </c>
      <c r="B4988" t="s">
        <v>469</v>
      </c>
      <c r="C4988" t="s">
        <v>350</v>
      </c>
      <c r="D4988">
        <v>1</v>
      </c>
      <c r="E4988">
        <v>1</v>
      </c>
      <c r="F4988">
        <v>1</v>
      </c>
      <c r="G4988">
        <v>42</v>
      </c>
      <c r="H4988">
        <v>0.88400000000000001</v>
      </c>
      <c r="I4988" t="s">
        <v>895</v>
      </c>
      <c r="J4988">
        <v>0.40238110798245807</v>
      </c>
      <c r="K4988">
        <f t="shared" si="157"/>
        <v>0.48161889201754193</v>
      </c>
      <c r="L4988">
        <f t="shared" si="158"/>
        <v>1</v>
      </c>
      <c r="Z4988" t="str">
        <v>A</v>
      </c>
      <c r="AA4988" t="str">
        <v>bumgm001</v>
      </c>
      <c r="AB4988" t="str">
        <v>acunr001</v>
      </c>
      <c r="AC4988">
        <v>1</v>
      </c>
      <c r="AD4988">
        <v>1</v>
      </c>
      <c r="AE4988">
        <v>1</v>
      </c>
      <c r="AF4988">
        <v>42</v>
      </c>
      <c r="AG4988">
        <v>0.88400000000000001</v>
      </c>
      <c r="AH4988" t="str">
        <v>starter</v>
      </c>
      <c r="AI4988">
        <v>0.40238110798245807</v>
      </c>
      <c r="AJ4988">
        <v>0.48161889201754193</v>
      </c>
    </row>
    <row r="4989" spans="1:36" x14ac:dyDescent="0.35">
      <c r="A4989" t="s">
        <v>286</v>
      </c>
      <c r="B4989" t="s">
        <v>469</v>
      </c>
      <c r="C4989" t="s">
        <v>296</v>
      </c>
      <c r="D4989">
        <v>2</v>
      </c>
      <c r="E4989">
        <v>1</v>
      </c>
      <c r="F4989">
        <v>3</v>
      </c>
      <c r="G4989">
        <v>45</v>
      </c>
      <c r="H4989">
        <v>0</v>
      </c>
      <c r="I4989" t="s">
        <v>895</v>
      </c>
      <c r="J4989">
        <v>0.31470850904603537</v>
      </c>
      <c r="K4989">
        <f t="shared" si="157"/>
        <v>-0.31470850904603537</v>
      </c>
      <c r="L4989">
        <f t="shared" si="158"/>
        <v>1</v>
      </c>
      <c r="Z4989" t="str">
        <v>A</v>
      </c>
      <c r="AA4989" t="str">
        <v>bumgm001</v>
      </c>
      <c r="AB4989" t="str">
        <v>swand001</v>
      </c>
      <c r="AC4989">
        <v>2</v>
      </c>
      <c r="AD4989">
        <v>1</v>
      </c>
      <c r="AE4989">
        <v>3</v>
      </c>
      <c r="AF4989">
        <v>45</v>
      </c>
      <c r="AG4989">
        <v>0</v>
      </c>
      <c r="AH4989" t="str">
        <v>starter</v>
      </c>
      <c r="AI4989">
        <v>0.31470850904603537</v>
      </c>
      <c r="AJ4989">
        <v>-0.31470850904603537</v>
      </c>
    </row>
    <row r="4990" spans="1:36" x14ac:dyDescent="0.35">
      <c r="A4990" t="s">
        <v>286</v>
      </c>
      <c r="B4990" t="s">
        <v>469</v>
      </c>
      <c r="C4990" t="s">
        <v>290</v>
      </c>
      <c r="D4990">
        <v>3</v>
      </c>
      <c r="E4990">
        <v>2</v>
      </c>
      <c r="F4990">
        <v>3</v>
      </c>
      <c r="G4990">
        <v>48</v>
      </c>
      <c r="H4990">
        <v>1.2609999999999999</v>
      </c>
      <c r="I4990" t="s">
        <v>895</v>
      </c>
      <c r="J4990">
        <v>0.33176172361449568</v>
      </c>
      <c r="K4990">
        <f t="shared" si="157"/>
        <v>0.92923827638550427</v>
      </c>
      <c r="L4990">
        <f t="shared" si="158"/>
        <v>1</v>
      </c>
      <c r="Z4990" t="str">
        <v>A</v>
      </c>
      <c r="AA4990" t="str">
        <v>bumgm001</v>
      </c>
      <c r="AB4990" t="str">
        <v>rilea001</v>
      </c>
      <c r="AC4990">
        <v>3</v>
      </c>
      <c r="AD4990">
        <v>2</v>
      </c>
      <c r="AE4990">
        <v>3</v>
      </c>
      <c r="AF4990">
        <v>48</v>
      </c>
      <c r="AG4990">
        <v>1.2609999999999999</v>
      </c>
      <c r="AH4990" t="str">
        <v>starter</v>
      </c>
      <c r="AI4990">
        <v>0.33176172361449568</v>
      </c>
      <c r="AJ4990">
        <v>0.92923827638550427</v>
      </c>
    </row>
    <row r="4991" spans="1:36" x14ac:dyDescent="0.35">
      <c r="A4991" t="s">
        <v>286</v>
      </c>
      <c r="B4991" t="s">
        <v>469</v>
      </c>
      <c r="C4991" t="s">
        <v>294</v>
      </c>
      <c r="D4991">
        <v>4</v>
      </c>
      <c r="E4991">
        <v>1</v>
      </c>
      <c r="F4991">
        <v>4</v>
      </c>
      <c r="G4991">
        <v>52</v>
      </c>
      <c r="H4991">
        <v>0.88400000000000001</v>
      </c>
      <c r="I4991" t="s">
        <v>895</v>
      </c>
      <c r="J4991">
        <v>0.28672234322402135</v>
      </c>
      <c r="K4991">
        <f t="shared" si="157"/>
        <v>0.59727765677597866</v>
      </c>
      <c r="L4991">
        <f t="shared" si="158"/>
        <v>1</v>
      </c>
      <c r="Z4991" t="str">
        <v>A</v>
      </c>
      <c r="AA4991" t="str">
        <v>bumgm001</v>
      </c>
      <c r="AB4991" t="str">
        <v>darnt001</v>
      </c>
      <c r="AC4991">
        <v>4</v>
      </c>
      <c r="AD4991">
        <v>1</v>
      </c>
      <c r="AE4991">
        <v>4</v>
      </c>
      <c r="AF4991">
        <v>52</v>
      </c>
      <c r="AG4991">
        <v>0.88400000000000001</v>
      </c>
      <c r="AH4991" t="str">
        <v>starter</v>
      </c>
      <c r="AI4991">
        <v>0.28672234322402135</v>
      </c>
      <c r="AJ4991">
        <v>0.59727765677597866</v>
      </c>
    </row>
    <row r="4992" spans="1:36" x14ac:dyDescent="0.35">
      <c r="A4992" t="s">
        <v>286</v>
      </c>
      <c r="B4992" t="s">
        <v>469</v>
      </c>
      <c r="C4992" t="s">
        <v>289</v>
      </c>
      <c r="D4992">
        <v>5</v>
      </c>
      <c r="E4992">
        <v>1</v>
      </c>
      <c r="F4992">
        <v>1</v>
      </c>
      <c r="G4992">
        <v>53</v>
      </c>
      <c r="H4992">
        <v>0</v>
      </c>
      <c r="I4992" t="s">
        <v>895</v>
      </c>
      <c r="J4992">
        <v>0.39564331391303192</v>
      </c>
      <c r="K4992">
        <f t="shared" si="157"/>
        <v>-0.39564331391303192</v>
      </c>
      <c r="L4992">
        <f t="shared" si="158"/>
        <v>1</v>
      </c>
      <c r="Z4992" t="str">
        <v>A</v>
      </c>
      <c r="AA4992" t="str">
        <v>bumgm001</v>
      </c>
      <c r="AB4992" t="str">
        <v>olsom001</v>
      </c>
      <c r="AC4992">
        <v>5</v>
      </c>
      <c r="AD4992">
        <v>1</v>
      </c>
      <c r="AE4992">
        <v>1</v>
      </c>
      <c r="AF4992">
        <v>53</v>
      </c>
      <c r="AG4992">
        <v>0</v>
      </c>
      <c r="AH4992" t="str">
        <v>starter</v>
      </c>
      <c r="AI4992">
        <v>0.39564331391303192</v>
      </c>
      <c r="AJ4992">
        <v>-0.39564331391303192</v>
      </c>
    </row>
    <row r="4993" spans="1:36" x14ac:dyDescent="0.35">
      <c r="A4993" t="s">
        <v>286</v>
      </c>
      <c r="B4993" t="s">
        <v>469</v>
      </c>
      <c r="C4993" t="s">
        <v>291</v>
      </c>
      <c r="D4993">
        <v>6</v>
      </c>
      <c r="E4993">
        <v>1</v>
      </c>
      <c r="F4993">
        <v>13</v>
      </c>
      <c r="G4993">
        <v>66</v>
      </c>
      <c r="H4993">
        <v>0</v>
      </c>
      <c r="I4993" t="s">
        <v>895</v>
      </c>
      <c r="J4993">
        <v>0.34416773740352663</v>
      </c>
      <c r="K4993">
        <f t="shared" si="157"/>
        <v>-0.34416773740352663</v>
      </c>
      <c r="L4993">
        <f t="shared" si="158"/>
        <v>1</v>
      </c>
      <c r="Z4993" t="str">
        <v>A</v>
      </c>
      <c r="AA4993" t="str">
        <v>bumgm001</v>
      </c>
      <c r="AB4993" t="str">
        <v>ozunm001</v>
      </c>
      <c r="AC4993">
        <v>6</v>
      </c>
      <c r="AD4993">
        <v>1</v>
      </c>
      <c r="AE4993">
        <v>13</v>
      </c>
      <c r="AF4993">
        <v>66</v>
      </c>
      <c r="AG4993">
        <v>0</v>
      </c>
      <c r="AH4993" t="str">
        <v>starter</v>
      </c>
      <c r="AI4993">
        <v>0.34416773740352663</v>
      </c>
      <c r="AJ4993">
        <v>-0.34416773740352663</v>
      </c>
    </row>
    <row r="4994" spans="1:36" x14ac:dyDescent="0.35">
      <c r="A4994" t="s">
        <v>286</v>
      </c>
      <c r="B4994" t="s">
        <v>469</v>
      </c>
      <c r="C4994" t="s">
        <v>288</v>
      </c>
      <c r="D4994">
        <v>7</v>
      </c>
      <c r="E4994">
        <v>1</v>
      </c>
      <c r="F4994">
        <v>4</v>
      </c>
      <c r="G4994">
        <v>70</v>
      </c>
      <c r="H4994">
        <v>0</v>
      </c>
      <c r="I4994" t="s">
        <v>895</v>
      </c>
      <c r="J4994">
        <v>0.25708893470898747</v>
      </c>
      <c r="K4994">
        <f t="shared" si="157"/>
        <v>-0.25708893470898747</v>
      </c>
      <c r="L4994">
        <f t="shared" si="158"/>
        <v>1</v>
      </c>
      <c r="Z4994" t="str">
        <v>A</v>
      </c>
      <c r="AA4994" t="str">
        <v>bumgm001</v>
      </c>
      <c r="AB4994" t="str">
        <v>rosae001</v>
      </c>
      <c r="AC4994">
        <v>7</v>
      </c>
      <c r="AD4994">
        <v>1</v>
      </c>
      <c r="AE4994">
        <v>4</v>
      </c>
      <c r="AF4994">
        <v>70</v>
      </c>
      <c r="AG4994">
        <v>0</v>
      </c>
      <c r="AH4994" t="str">
        <v>starter</v>
      </c>
      <c r="AI4994">
        <v>0.25708893470898747</v>
      </c>
      <c r="AJ4994">
        <v>-0.25708893470898747</v>
      </c>
    </row>
    <row r="4995" spans="1:36" x14ac:dyDescent="0.35">
      <c r="A4995" t="s">
        <v>286</v>
      </c>
      <c r="B4995" t="s">
        <v>469</v>
      </c>
      <c r="C4995" t="s">
        <v>303</v>
      </c>
      <c r="D4995">
        <v>8</v>
      </c>
      <c r="E4995">
        <v>1</v>
      </c>
      <c r="F4995">
        <v>1</v>
      </c>
      <c r="G4995">
        <v>71</v>
      </c>
      <c r="H4995">
        <v>0</v>
      </c>
      <c r="I4995" t="s">
        <v>895</v>
      </c>
      <c r="J4995">
        <v>0.37669443888675425</v>
      </c>
      <c r="K4995">
        <f t="shared" ref="K4995:K5058" si="159">H4995-J4995</f>
        <v>-0.37669443888675425</v>
      </c>
      <c r="L4995">
        <f t="shared" ref="L4995:L5058" si="160">IF(OR(ISTEXT(H4995),F4995=0),0,1)</f>
        <v>1</v>
      </c>
      <c r="Z4995" t="str">
        <v>A</v>
      </c>
      <c r="AA4995" t="str">
        <v>bumgm001</v>
      </c>
      <c r="AB4995" t="str">
        <v>arcio002</v>
      </c>
      <c r="AC4995">
        <v>8</v>
      </c>
      <c r="AD4995">
        <v>1</v>
      </c>
      <c r="AE4995">
        <v>1</v>
      </c>
      <c r="AF4995">
        <v>71</v>
      </c>
      <c r="AG4995">
        <v>0</v>
      </c>
      <c r="AH4995" t="str">
        <v>starter</v>
      </c>
      <c r="AI4995">
        <v>0.37669443888675425</v>
      </c>
      <c r="AJ4995">
        <v>-0.37669443888675425</v>
      </c>
    </row>
    <row r="4996" spans="1:36" x14ac:dyDescent="0.35">
      <c r="A4996" t="s">
        <v>286</v>
      </c>
      <c r="B4996" t="s">
        <v>469</v>
      </c>
      <c r="C4996" t="s">
        <v>389</v>
      </c>
      <c r="D4996">
        <v>9</v>
      </c>
      <c r="E4996">
        <v>1</v>
      </c>
      <c r="F4996">
        <v>1</v>
      </c>
      <c r="G4996">
        <v>72</v>
      </c>
      <c r="H4996">
        <v>0.88400000000000001</v>
      </c>
      <c r="I4996" t="s">
        <v>895</v>
      </c>
      <c r="J4996">
        <v>0.36668162304081814</v>
      </c>
      <c r="K4996">
        <f t="shared" si="159"/>
        <v>0.51731837695918181</v>
      </c>
      <c r="L4996">
        <f t="shared" si="160"/>
        <v>1</v>
      </c>
      <c r="Z4996" t="str">
        <v>A</v>
      </c>
      <c r="AA4996" t="str">
        <v>bumgm001</v>
      </c>
      <c r="AB4996" t="str">
        <v>harrm004</v>
      </c>
      <c r="AC4996">
        <v>9</v>
      </c>
      <c r="AD4996">
        <v>1</v>
      </c>
      <c r="AE4996">
        <v>1</v>
      </c>
      <c r="AF4996">
        <v>72</v>
      </c>
      <c r="AG4996">
        <v>0.88400000000000001</v>
      </c>
      <c r="AH4996" t="str">
        <v>starter</v>
      </c>
      <c r="AI4996">
        <v>0.36668162304081814</v>
      </c>
      <c r="AJ4996">
        <v>0.51731837695918181</v>
      </c>
    </row>
    <row r="4997" spans="1:36" x14ac:dyDescent="0.35">
      <c r="A4997" t="s">
        <v>286</v>
      </c>
      <c r="B4997" t="s">
        <v>469</v>
      </c>
      <c r="C4997" t="s">
        <v>350</v>
      </c>
      <c r="D4997">
        <v>1</v>
      </c>
      <c r="E4997">
        <v>2</v>
      </c>
      <c r="F4997">
        <v>7</v>
      </c>
      <c r="G4997">
        <v>79</v>
      </c>
      <c r="H4997">
        <v>0</v>
      </c>
      <c r="I4997" t="s">
        <v>895</v>
      </c>
      <c r="J4997">
        <v>0.37621572685998617</v>
      </c>
      <c r="K4997">
        <f t="shared" si="159"/>
        <v>-0.37621572685998617</v>
      </c>
      <c r="L4997">
        <f t="shared" si="160"/>
        <v>1</v>
      </c>
      <c r="Z4997" t="str">
        <v>A</v>
      </c>
      <c r="AA4997" t="str">
        <v>bumgm001</v>
      </c>
      <c r="AB4997" t="str">
        <v>acunr001</v>
      </c>
      <c r="AC4997">
        <v>1</v>
      </c>
      <c r="AD4997">
        <v>2</v>
      </c>
      <c r="AE4997">
        <v>7</v>
      </c>
      <c r="AF4997">
        <v>79</v>
      </c>
      <c r="AG4997">
        <v>0</v>
      </c>
      <c r="AH4997" t="str">
        <v>starter</v>
      </c>
      <c r="AI4997">
        <v>0.37621572685998617</v>
      </c>
      <c r="AJ4997">
        <v>-0.37621572685998617</v>
      </c>
    </row>
    <row r="4998" spans="1:36" x14ac:dyDescent="0.35">
      <c r="A4998" t="s">
        <v>286</v>
      </c>
      <c r="B4998" t="s">
        <v>469</v>
      </c>
      <c r="C4998" t="s">
        <v>296</v>
      </c>
      <c r="D4998">
        <v>2</v>
      </c>
      <c r="E4998">
        <v>2</v>
      </c>
      <c r="F4998">
        <v>2</v>
      </c>
      <c r="G4998">
        <v>81</v>
      </c>
      <c r="H4998">
        <v>0.88400000000000001</v>
      </c>
      <c r="I4998" t="s">
        <v>895</v>
      </c>
      <c r="J4998">
        <v>0.41693128368124421</v>
      </c>
      <c r="K4998">
        <f t="shared" si="159"/>
        <v>0.46706871631875579</v>
      </c>
      <c r="L4998">
        <f t="shared" si="160"/>
        <v>1</v>
      </c>
      <c r="Z4998" t="str">
        <v>A</v>
      </c>
      <c r="AA4998" t="str">
        <v>bumgm001</v>
      </c>
      <c r="AB4998" t="str">
        <v>swand001</v>
      </c>
      <c r="AC4998">
        <v>2</v>
      </c>
      <c r="AD4998">
        <v>2</v>
      </c>
      <c r="AE4998">
        <v>2</v>
      </c>
      <c r="AF4998">
        <v>81</v>
      </c>
      <c r="AG4998">
        <v>0.88400000000000001</v>
      </c>
      <c r="AH4998" t="str">
        <v>starter</v>
      </c>
      <c r="AI4998">
        <v>0.41693128368124421</v>
      </c>
      <c r="AJ4998">
        <v>0.46706871631875579</v>
      </c>
    </row>
    <row r="4999" spans="1:36" x14ac:dyDescent="0.35">
      <c r="A4999" t="s">
        <v>286</v>
      </c>
      <c r="B4999" t="s">
        <v>469</v>
      </c>
      <c r="C4999" t="s">
        <v>290</v>
      </c>
      <c r="D4999">
        <v>3</v>
      </c>
      <c r="E4999">
        <v>3</v>
      </c>
      <c r="F4999">
        <v>1</v>
      </c>
      <c r="G4999">
        <v>82</v>
      </c>
      <c r="H4999">
        <v>1.2609999999999999</v>
      </c>
      <c r="I4999" t="s">
        <v>895</v>
      </c>
      <c r="J4999">
        <v>0.42994499197139213</v>
      </c>
      <c r="K4999">
        <f t="shared" si="159"/>
        <v>0.83105500802860777</v>
      </c>
      <c r="L4999">
        <f t="shared" si="160"/>
        <v>1</v>
      </c>
      <c r="Z4999" t="str">
        <v>A</v>
      </c>
      <c r="AA4999" t="str">
        <v>bumgm001</v>
      </c>
      <c r="AB4999" t="str">
        <v>rilea001</v>
      </c>
      <c r="AC4999">
        <v>3</v>
      </c>
      <c r="AD4999">
        <v>3</v>
      </c>
      <c r="AE4999">
        <v>1</v>
      </c>
      <c r="AF4999">
        <v>82</v>
      </c>
      <c r="AG4999">
        <v>1.2609999999999999</v>
      </c>
      <c r="AH4999" t="str">
        <v>starter</v>
      </c>
      <c r="AI4999">
        <v>0.42994499197139213</v>
      </c>
      <c r="AJ4999">
        <v>0.83105500802860777</v>
      </c>
    </row>
    <row r="5000" spans="1:36" x14ac:dyDescent="0.35">
      <c r="A5000" t="s">
        <v>286</v>
      </c>
      <c r="B5000" t="s">
        <v>469</v>
      </c>
      <c r="C5000" t="s">
        <v>294</v>
      </c>
      <c r="D5000">
        <v>4</v>
      </c>
      <c r="E5000">
        <v>2</v>
      </c>
      <c r="F5000">
        <v>2</v>
      </c>
      <c r="G5000">
        <v>84</v>
      </c>
      <c r="H5000">
        <v>0</v>
      </c>
      <c r="I5000" t="s">
        <v>895</v>
      </c>
      <c r="J5000">
        <v>0.40957474275356437</v>
      </c>
      <c r="K5000">
        <f t="shared" si="159"/>
        <v>-0.40957474275356437</v>
      </c>
      <c r="L5000">
        <f t="shared" si="160"/>
        <v>1</v>
      </c>
      <c r="Z5000" t="str">
        <v>A</v>
      </c>
      <c r="AA5000" t="str">
        <v>bumgm001</v>
      </c>
      <c r="AB5000" t="str">
        <v>darnt001</v>
      </c>
      <c r="AC5000">
        <v>4</v>
      </c>
      <c r="AD5000">
        <v>2</v>
      </c>
      <c r="AE5000">
        <v>2</v>
      </c>
      <c r="AF5000">
        <v>84</v>
      </c>
      <c r="AG5000">
        <v>0</v>
      </c>
      <c r="AH5000" t="str">
        <v>starter</v>
      </c>
      <c r="AI5000">
        <v>0.40957474275356437</v>
      </c>
      <c r="AJ5000">
        <v>-0.40957474275356437</v>
      </c>
    </row>
    <row r="5001" spans="1:36" x14ac:dyDescent="0.35">
      <c r="A5001" t="s">
        <v>286</v>
      </c>
      <c r="B5001" t="s">
        <v>469</v>
      </c>
      <c r="C5001" t="s">
        <v>289</v>
      </c>
      <c r="D5001">
        <v>5</v>
      </c>
      <c r="E5001">
        <v>2</v>
      </c>
      <c r="F5001">
        <v>5</v>
      </c>
      <c r="G5001">
        <v>89</v>
      </c>
      <c r="H5001">
        <v>0.72</v>
      </c>
      <c r="I5001" t="s">
        <v>895</v>
      </c>
      <c r="J5001">
        <v>0.30527960922257991</v>
      </c>
      <c r="K5001">
        <f t="shared" si="159"/>
        <v>0.41472039077742007</v>
      </c>
      <c r="L5001">
        <f t="shared" si="160"/>
        <v>1</v>
      </c>
      <c r="Z5001" t="str">
        <v>A</v>
      </c>
      <c r="AA5001" t="str">
        <v>bumgm001</v>
      </c>
      <c r="AB5001" t="str">
        <v>olsom001</v>
      </c>
      <c r="AC5001">
        <v>5</v>
      </c>
      <c r="AD5001">
        <v>2</v>
      </c>
      <c r="AE5001">
        <v>5</v>
      </c>
      <c r="AF5001">
        <v>89</v>
      </c>
      <c r="AG5001">
        <v>0.72</v>
      </c>
      <c r="AH5001" t="str">
        <v>starter</v>
      </c>
      <c r="AI5001">
        <v>0.30527960922257991</v>
      </c>
      <c r="AJ5001">
        <v>0.41472039077742007</v>
      </c>
    </row>
    <row r="5002" spans="1:36" x14ac:dyDescent="0.35">
      <c r="A5002" t="s">
        <v>286</v>
      </c>
      <c r="B5002" t="s">
        <v>469</v>
      </c>
      <c r="C5002" t="s">
        <v>291</v>
      </c>
      <c r="D5002">
        <v>6</v>
      </c>
      <c r="E5002">
        <v>2</v>
      </c>
      <c r="F5002">
        <v>1</v>
      </c>
      <c r="G5002">
        <v>90</v>
      </c>
      <c r="H5002">
        <v>0</v>
      </c>
      <c r="I5002" t="s">
        <v>895</v>
      </c>
      <c r="J5002">
        <v>0.410936680864249</v>
      </c>
      <c r="K5002">
        <f t="shared" si="159"/>
        <v>-0.410936680864249</v>
      </c>
      <c r="L5002">
        <f t="shared" si="160"/>
        <v>1</v>
      </c>
      <c r="Z5002" t="str">
        <v>A</v>
      </c>
      <c r="AA5002" t="str">
        <v>bumgm001</v>
      </c>
      <c r="AB5002" t="str">
        <v>ozunm001</v>
      </c>
      <c r="AC5002">
        <v>6</v>
      </c>
      <c r="AD5002">
        <v>2</v>
      </c>
      <c r="AE5002">
        <v>1</v>
      </c>
      <c r="AF5002">
        <v>90</v>
      </c>
      <c r="AG5002">
        <v>0</v>
      </c>
      <c r="AH5002" t="str">
        <v>starter</v>
      </c>
      <c r="AI5002">
        <v>0.410936680864249</v>
      </c>
      <c r="AJ5002">
        <v>-0.410936680864249</v>
      </c>
    </row>
    <row r="5003" spans="1:36" x14ac:dyDescent="0.35">
      <c r="A5003" t="s">
        <v>286</v>
      </c>
      <c r="B5003" t="s">
        <v>469</v>
      </c>
      <c r="C5003" t="s">
        <v>288</v>
      </c>
      <c r="D5003">
        <v>7</v>
      </c>
      <c r="E5003">
        <v>2</v>
      </c>
      <c r="F5003">
        <v>5</v>
      </c>
      <c r="G5003">
        <v>95</v>
      </c>
      <c r="H5003">
        <v>0.72</v>
      </c>
      <c r="I5003" t="s">
        <v>895</v>
      </c>
      <c r="J5003">
        <v>0.29141708523227206</v>
      </c>
      <c r="K5003">
        <f t="shared" si="159"/>
        <v>0.42858291476772792</v>
      </c>
      <c r="L5003">
        <f t="shared" si="160"/>
        <v>1</v>
      </c>
      <c r="Z5003" t="str">
        <v>A</v>
      </c>
      <c r="AA5003" t="str">
        <v>bumgm001</v>
      </c>
      <c r="AB5003" t="str">
        <v>rosae001</v>
      </c>
      <c r="AC5003">
        <v>7</v>
      </c>
      <c r="AD5003">
        <v>2</v>
      </c>
      <c r="AE5003">
        <v>5</v>
      </c>
      <c r="AF5003">
        <v>95</v>
      </c>
      <c r="AG5003">
        <v>0.72</v>
      </c>
      <c r="AH5003" t="str">
        <v>starter</v>
      </c>
      <c r="AI5003">
        <v>0.29141708523227206</v>
      </c>
      <c r="AJ5003">
        <v>0.42858291476772792</v>
      </c>
    </row>
    <row r="5004" spans="1:36" x14ac:dyDescent="0.35">
      <c r="A5004" t="s">
        <v>286</v>
      </c>
      <c r="B5004" t="s">
        <v>469</v>
      </c>
      <c r="C5004" t="s">
        <v>303</v>
      </c>
      <c r="D5004">
        <v>8</v>
      </c>
      <c r="E5004">
        <v>2</v>
      </c>
      <c r="F5004">
        <v>2</v>
      </c>
      <c r="G5004">
        <v>97</v>
      </c>
      <c r="H5004">
        <v>0</v>
      </c>
      <c r="I5004" t="s">
        <v>895</v>
      </c>
      <c r="J5004">
        <v>0.37485498320256067</v>
      </c>
      <c r="K5004">
        <f t="shared" si="159"/>
        <v>-0.37485498320256067</v>
      </c>
      <c r="L5004">
        <f t="shared" si="160"/>
        <v>1</v>
      </c>
      <c r="Z5004" t="str">
        <v>A</v>
      </c>
      <c r="AA5004" t="str">
        <v>bumgm001</v>
      </c>
      <c r="AB5004" t="str">
        <v>arcio002</v>
      </c>
      <c r="AC5004">
        <v>8</v>
      </c>
      <c r="AD5004">
        <v>2</v>
      </c>
      <c r="AE5004">
        <v>2</v>
      </c>
      <c r="AF5004">
        <v>97</v>
      </c>
      <c r="AG5004">
        <v>0</v>
      </c>
      <c r="AH5004" t="str">
        <v>starter</v>
      </c>
      <c r="AI5004">
        <v>0.37485498320256067</v>
      </c>
      <c r="AJ5004">
        <v>-0.37485498320256067</v>
      </c>
    </row>
    <row r="5005" spans="1:36" x14ac:dyDescent="0.35">
      <c r="A5005" t="s">
        <v>286</v>
      </c>
      <c r="B5005" t="s">
        <v>470</v>
      </c>
      <c r="C5005" t="s">
        <v>389</v>
      </c>
      <c r="D5005">
        <v>9</v>
      </c>
      <c r="E5005">
        <v>0</v>
      </c>
      <c r="F5005">
        <v>2</v>
      </c>
      <c r="G5005">
        <v>2</v>
      </c>
      <c r="H5005">
        <v>2.0720000000000001</v>
      </c>
      <c r="I5005" t="s">
        <v>894</v>
      </c>
      <c r="J5005">
        <v>0.34069596681687342</v>
      </c>
      <c r="K5005">
        <f t="shared" si="159"/>
        <v>1.7313040331831266</v>
      </c>
      <c r="L5005">
        <f t="shared" si="160"/>
        <v>1</v>
      </c>
      <c r="Z5005" t="str">
        <v>A</v>
      </c>
      <c r="AA5005" t="str">
        <v>devec001</v>
      </c>
      <c r="AB5005" t="str">
        <v>harrm004</v>
      </c>
      <c r="AC5005">
        <v>9</v>
      </c>
      <c r="AD5005">
        <v>0</v>
      </c>
      <c r="AE5005">
        <v>2</v>
      </c>
      <c r="AF5005">
        <v>2</v>
      </c>
      <c r="AG5005">
        <v>2.0720000000000001</v>
      </c>
      <c r="AH5005" t="str">
        <v>relief</v>
      </c>
      <c r="AI5005">
        <v>0.34069596681687342</v>
      </c>
      <c r="AJ5005">
        <v>1.7313040331831266</v>
      </c>
    </row>
    <row r="5006" spans="1:36" x14ac:dyDescent="0.35">
      <c r="A5006" t="s">
        <v>286</v>
      </c>
      <c r="B5006" t="s">
        <v>470</v>
      </c>
      <c r="C5006" t="s">
        <v>350</v>
      </c>
      <c r="D5006">
        <v>1</v>
      </c>
      <c r="E5006">
        <v>0</v>
      </c>
      <c r="F5006">
        <v>4</v>
      </c>
      <c r="G5006">
        <v>6</v>
      </c>
      <c r="H5006">
        <v>0</v>
      </c>
      <c r="I5006" t="s">
        <v>894</v>
      </c>
      <c r="J5006">
        <v>0.27174185626963099</v>
      </c>
      <c r="K5006">
        <f t="shared" si="159"/>
        <v>-0.27174185626963099</v>
      </c>
      <c r="L5006">
        <f t="shared" si="160"/>
        <v>1</v>
      </c>
      <c r="Z5006" t="str">
        <v>A</v>
      </c>
      <c r="AA5006" t="str">
        <v>devec001</v>
      </c>
      <c r="AB5006" t="str">
        <v>acunr001</v>
      </c>
      <c r="AC5006">
        <v>1</v>
      </c>
      <c r="AD5006">
        <v>0</v>
      </c>
      <c r="AE5006">
        <v>4</v>
      </c>
      <c r="AF5006">
        <v>6</v>
      </c>
      <c r="AG5006">
        <v>0</v>
      </c>
      <c r="AH5006" t="str">
        <v>relief</v>
      </c>
      <c r="AI5006">
        <v>0.27174185626963099</v>
      </c>
      <c r="AJ5006">
        <v>-0.27174185626963099</v>
      </c>
    </row>
    <row r="5007" spans="1:36" x14ac:dyDescent="0.35">
      <c r="A5007" t="s">
        <v>286</v>
      </c>
      <c r="B5007" t="s">
        <v>470</v>
      </c>
      <c r="C5007" t="s">
        <v>296</v>
      </c>
      <c r="D5007">
        <v>2</v>
      </c>
      <c r="E5007">
        <v>0</v>
      </c>
      <c r="F5007">
        <v>2</v>
      </c>
      <c r="G5007">
        <v>8</v>
      </c>
      <c r="H5007">
        <v>0</v>
      </c>
      <c r="I5007" t="s">
        <v>894</v>
      </c>
      <c r="J5007">
        <v>0.39278508314149307</v>
      </c>
      <c r="K5007">
        <f t="shared" si="159"/>
        <v>-0.39278508314149307</v>
      </c>
      <c r="L5007">
        <f t="shared" si="160"/>
        <v>1</v>
      </c>
      <c r="Z5007" t="str">
        <v>A</v>
      </c>
      <c r="AA5007" t="str">
        <v>devec001</v>
      </c>
      <c r="AB5007" t="str">
        <v>swand001</v>
      </c>
      <c r="AC5007">
        <v>2</v>
      </c>
      <c r="AD5007">
        <v>0</v>
      </c>
      <c r="AE5007">
        <v>2</v>
      </c>
      <c r="AF5007">
        <v>8</v>
      </c>
      <c r="AG5007">
        <v>0</v>
      </c>
      <c r="AH5007" t="str">
        <v>relief</v>
      </c>
      <c r="AI5007">
        <v>0.39278508314149307</v>
      </c>
      <c r="AJ5007">
        <v>-0.39278508314149307</v>
      </c>
    </row>
    <row r="5008" spans="1:36" x14ac:dyDescent="0.35">
      <c r="A5008" t="s">
        <v>286</v>
      </c>
      <c r="B5008" t="s">
        <v>470</v>
      </c>
      <c r="C5008" t="s">
        <v>290</v>
      </c>
      <c r="D5008">
        <v>3</v>
      </c>
      <c r="E5008">
        <v>0</v>
      </c>
      <c r="F5008">
        <v>6</v>
      </c>
      <c r="G5008">
        <v>14</v>
      </c>
      <c r="H5008">
        <v>0</v>
      </c>
      <c r="I5008" t="s">
        <v>894</v>
      </c>
      <c r="J5008">
        <v>0.3323998079778942</v>
      </c>
      <c r="K5008">
        <f t="shared" si="159"/>
        <v>-0.3323998079778942</v>
      </c>
      <c r="L5008">
        <f t="shared" si="160"/>
        <v>1</v>
      </c>
      <c r="Z5008" t="str">
        <v>A</v>
      </c>
      <c r="AA5008" t="str">
        <v>devec001</v>
      </c>
      <c r="AB5008" t="str">
        <v>rilea001</v>
      </c>
      <c r="AC5008">
        <v>3</v>
      </c>
      <c r="AD5008">
        <v>0</v>
      </c>
      <c r="AE5008">
        <v>6</v>
      </c>
      <c r="AF5008">
        <v>14</v>
      </c>
      <c r="AG5008">
        <v>0</v>
      </c>
      <c r="AH5008" t="str">
        <v>relief</v>
      </c>
      <c r="AI5008">
        <v>0.3323998079778942</v>
      </c>
      <c r="AJ5008">
        <v>-0.3323998079778942</v>
      </c>
    </row>
    <row r="5009" spans="1:36" x14ac:dyDescent="0.35">
      <c r="A5009" t="s">
        <v>286</v>
      </c>
      <c r="B5009" t="s">
        <v>471</v>
      </c>
      <c r="C5009" t="s">
        <v>294</v>
      </c>
      <c r="D5009">
        <v>4</v>
      </c>
      <c r="E5009">
        <v>0</v>
      </c>
      <c r="F5009">
        <v>9</v>
      </c>
      <c r="G5009">
        <v>9</v>
      </c>
      <c r="H5009">
        <v>0</v>
      </c>
      <c r="I5009" t="s">
        <v>894</v>
      </c>
      <c r="J5009">
        <v>0.35689666251860575</v>
      </c>
      <c r="K5009">
        <f t="shared" si="159"/>
        <v>-0.35689666251860575</v>
      </c>
      <c r="L5009">
        <f t="shared" si="160"/>
        <v>1</v>
      </c>
      <c r="Z5009" t="str">
        <v>A</v>
      </c>
      <c r="AA5009" t="str">
        <v>weavl001</v>
      </c>
      <c r="AB5009" t="str">
        <v>darnt001</v>
      </c>
      <c r="AC5009">
        <v>4</v>
      </c>
      <c r="AD5009">
        <v>0</v>
      </c>
      <c r="AE5009">
        <v>9</v>
      </c>
      <c r="AF5009">
        <v>9</v>
      </c>
      <c r="AG5009">
        <v>0</v>
      </c>
      <c r="AH5009" t="str">
        <v>relief</v>
      </c>
      <c r="AI5009">
        <v>0.35689666251860575</v>
      </c>
      <c r="AJ5009">
        <v>-0.35689666251860575</v>
      </c>
    </row>
    <row r="5010" spans="1:36" x14ac:dyDescent="0.35">
      <c r="A5010" t="s">
        <v>286</v>
      </c>
      <c r="B5010" t="s">
        <v>471</v>
      </c>
      <c r="C5010" t="s">
        <v>289</v>
      </c>
      <c r="D5010">
        <v>5</v>
      </c>
      <c r="E5010">
        <v>0</v>
      </c>
      <c r="F5010">
        <v>4</v>
      </c>
      <c r="G5010">
        <v>13</v>
      </c>
      <c r="H5010">
        <v>0</v>
      </c>
      <c r="I5010" t="s">
        <v>894</v>
      </c>
      <c r="J5010">
        <v>0.26500406220020484</v>
      </c>
      <c r="K5010">
        <f t="shared" si="159"/>
        <v>-0.26500406220020484</v>
      </c>
      <c r="L5010">
        <f t="shared" si="160"/>
        <v>1</v>
      </c>
      <c r="Z5010" t="str">
        <v>A</v>
      </c>
      <c r="AA5010" t="str">
        <v>weavl001</v>
      </c>
      <c r="AB5010" t="str">
        <v>olsom001</v>
      </c>
      <c r="AC5010">
        <v>5</v>
      </c>
      <c r="AD5010">
        <v>0</v>
      </c>
      <c r="AE5010">
        <v>4</v>
      </c>
      <c r="AF5010">
        <v>13</v>
      </c>
      <c r="AG5010">
        <v>0</v>
      </c>
      <c r="AH5010" t="str">
        <v>relief</v>
      </c>
      <c r="AI5010">
        <v>0.26500406220020484</v>
      </c>
      <c r="AJ5010">
        <v>-0.26500406220020484</v>
      </c>
    </row>
    <row r="5011" spans="1:36" x14ac:dyDescent="0.35">
      <c r="A5011" t="s">
        <v>286</v>
      </c>
      <c r="B5011" t="s">
        <v>471</v>
      </c>
      <c r="C5011" t="s">
        <v>291</v>
      </c>
      <c r="D5011">
        <v>6</v>
      </c>
      <c r="E5011">
        <v>0</v>
      </c>
      <c r="F5011">
        <v>3</v>
      </c>
      <c r="G5011">
        <v>16</v>
      </c>
      <c r="H5011">
        <v>0</v>
      </c>
      <c r="I5011" t="s">
        <v>894</v>
      </c>
      <c r="J5011">
        <v>0.28272825000509544</v>
      </c>
      <c r="K5011">
        <f t="shared" si="159"/>
        <v>-0.28272825000509544</v>
      </c>
      <c r="L5011">
        <f t="shared" si="160"/>
        <v>1</v>
      </c>
      <c r="Z5011" t="str">
        <v>A</v>
      </c>
      <c r="AA5011" t="str">
        <v>weavl001</v>
      </c>
      <c r="AB5011" t="str">
        <v>ozunm001</v>
      </c>
      <c r="AC5011">
        <v>6</v>
      </c>
      <c r="AD5011">
        <v>0</v>
      </c>
      <c r="AE5011">
        <v>3</v>
      </c>
      <c r="AF5011">
        <v>16</v>
      </c>
      <c r="AG5011">
        <v>0</v>
      </c>
      <c r="AH5011" t="str">
        <v>relief</v>
      </c>
      <c r="AI5011">
        <v>0.28272825000509544</v>
      </c>
      <c r="AJ5011">
        <v>-0.28272825000509544</v>
      </c>
    </row>
    <row r="5012" spans="1:36" x14ac:dyDescent="0.35">
      <c r="A5012" t="s">
        <v>286</v>
      </c>
      <c r="B5012" t="s">
        <v>472</v>
      </c>
      <c r="C5012" t="s">
        <v>350</v>
      </c>
      <c r="D5012">
        <v>1</v>
      </c>
      <c r="E5012">
        <v>0</v>
      </c>
      <c r="F5012">
        <v>8</v>
      </c>
      <c r="G5012">
        <v>8</v>
      </c>
      <c r="H5012">
        <v>0.88400000000000001</v>
      </c>
      <c r="I5012" t="s">
        <v>895</v>
      </c>
      <c r="J5012">
        <v>0.34227997511063818</v>
      </c>
      <c r="K5012">
        <f t="shared" si="159"/>
        <v>0.54172002488936188</v>
      </c>
      <c r="L5012">
        <f t="shared" si="160"/>
        <v>1</v>
      </c>
      <c r="Z5012" t="str">
        <v>A</v>
      </c>
      <c r="AA5012" t="str">
        <v>martc009</v>
      </c>
      <c r="AB5012" t="str">
        <v>acunr001</v>
      </c>
      <c r="AC5012">
        <v>1</v>
      </c>
      <c r="AD5012">
        <v>0</v>
      </c>
      <c r="AE5012">
        <v>8</v>
      </c>
      <c r="AF5012">
        <v>8</v>
      </c>
      <c r="AG5012">
        <v>0.88400000000000001</v>
      </c>
      <c r="AH5012" t="str">
        <v>starter</v>
      </c>
      <c r="AI5012">
        <v>0.34227997511063818</v>
      </c>
      <c r="AJ5012">
        <v>0.54172002488936188</v>
      </c>
    </row>
    <row r="5013" spans="1:36" x14ac:dyDescent="0.35">
      <c r="A5013" t="s">
        <v>286</v>
      </c>
      <c r="B5013" t="s">
        <v>472</v>
      </c>
      <c r="C5013" t="s">
        <v>296</v>
      </c>
      <c r="D5013">
        <v>2</v>
      </c>
      <c r="E5013">
        <v>0</v>
      </c>
      <c r="F5013">
        <v>3</v>
      </c>
      <c r="G5013">
        <v>11</v>
      </c>
      <c r="H5013">
        <v>0</v>
      </c>
      <c r="I5013" t="s">
        <v>895</v>
      </c>
      <c r="J5013">
        <v>0.30317751559427719</v>
      </c>
      <c r="K5013">
        <f t="shared" si="159"/>
        <v>-0.30317751559427719</v>
      </c>
      <c r="L5013">
        <f t="shared" si="160"/>
        <v>1</v>
      </c>
      <c r="Z5013" t="str">
        <v>A</v>
      </c>
      <c r="AA5013" t="str">
        <v>martc009</v>
      </c>
      <c r="AB5013" t="str">
        <v>swand001</v>
      </c>
      <c r="AC5013">
        <v>2</v>
      </c>
      <c r="AD5013">
        <v>0</v>
      </c>
      <c r="AE5013">
        <v>3</v>
      </c>
      <c r="AF5013">
        <v>11</v>
      </c>
      <c r="AG5013">
        <v>0</v>
      </c>
      <c r="AH5013" t="str">
        <v>starter</v>
      </c>
      <c r="AI5013">
        <v>0.30317751559427719</v>
      </c>
      <c r="AJ5013">
        <v>-0.30317751559427719</v>
      </c>
    </row>
    <row r="5014" spans="1:36" x14ac:dyDescent="0.35">
      <c r="A5014" t="s">
        <v>286</v>
      </c>
      <c r="B5014" t="s">
        <v>472</v>
      </c>
      <c r="C5014" t="s">
        <v>289</v>
      </c>
      <c r="D5014">
        <v>3</v>
      </c>
      <c r="E5014">
        <v>0</v>
      </c>
      <c r="F5014">
        <v>1</v>
      </c>
      <c r="G5014">
        <v>12</v>
      </c>
      <c r="H5014">
        <v>0</v>
      </c>
      <c r="I5014" t="s">
        <v>895</v>
      </c>
      <c r="J5014">
        <v>0.40609415644147928</v>
      </c>
      <c r="K5014">
        <f t="shared" si="159"/>
        <v>-0.40609415644147928</v>
      </c>
      <c r="L5014">
        <f t="shared" si="160"/>
        <v>1</v>
      </c>
      <c r="Z5014" t="str">
        <v>A</v>
      </c>
      <c r="AA5014" t="str">
        <v>martc009</v>
      </c>
      <c r="AB5014" t="str">
        <v>olsom001</v>
      </c>
      <c r="AC5014">
        <v>3</v>
      </c>
      <c r="AD5014">
        <v>0</v>
      </c>
      <c r="AE5014">
        <v>1</v>
      </c>
      <c r="AF5014">
        <v>12</v>
      </c>
      <c r="AG5014">
        <v>0</v>
      </c>
      <c r="AH5014" t="str">
        <v>starter</v>
      </c>
      <c r="AI5014">
        <v>0.40609415644147928</v>
      </c>
      <c r="AJ5014">
        <v>-0.40609415644147928</v>
      </c>
    </row>
    <row r="5015" spans="1:36" x14ac:dyDescent="0.35">
      <c r="A5015" t="s">
        <v>286</v>
      </c>
      <c r="B5015" t="s">
        <v>472</v>
      </c>
      <c r="C5015" t="s">
        <v>289</v>
      </c>
      <c r="D5015">
        <v>3</v>
      </c>
      <c r="E5015">
        <v>1</v>
      </c>
      <c r="F5015">
        <v>6</v>
      </c>
      <c r="G5015">
        <v>18</v>
      </c>
      <c r="H5015">
        <v>2.0720000000000001</v>
      </c>
      <c r="I5015" t="s">
        <v>895</v>
      </c>
      <c r="J5015">
        <v>0.33834720447698469</v>
      </c>
      <c r="K5015">
        <f t="shared" si="159"/>
        <v>1.7336527955230154</v>
      </c>
      <c r="L5015">
        <f t="shared" si="160"/>
        <v>1</v>
      </c>
      <c r="Z5015" t="str">
        <v>A</v>
      </c>
      <c r="AA5015" t="str">
        <v>martc009</v>
      </c>
      <c r="AB5015" t="str">
        <v>olsom001</v>
      </c>
      <c r="AC5015">
        <v>3</v>
      </c>
      <c r="AD5015">
        <v>1</v>
      </c>
      <c r="AE5015">
        <v>6</v>
      </c>
      <c r="AF5015">
        <v>18</v>
      </c>
      <c r="AG5015">
        <v>2.0720000000000001</v>
      </c>
      <c r="AH5015" t="str">
        <v>starter</v>
      </c>
      <c r="AI5015">
        <v>0.33834720447698469</v>
      </c>
      <c r="AJ5015">
        <v>1.7336527955230154</v>
      </c>
    </row>
    <row r="5016" spans="1:36" x14ac:dyDescent="0.35">
      <c r="A5016" t="s">
        <v>286</v>
      </c>
      <c r="B5016" t="s">
        <v>472</v>
      </c>
      <c r="C5016" t="s">
        <v>290</v>
      </c>
      <c r="D5016">
        <v>4</v>
      </c>
      <c r="E5016">
        <v>0</v>
      </c>
      <c r="F5016">
        <v>2</v>
      </c>
      <c r="G5016">
        <v>20</v>
      </c>
      <c r="H5016">
        <v>0.88400000000000001</v>
      </c>
      <c r="I5016" t="s">
        <v>895</v>
      </c>
      <c r="J5016">
        <v>0.37984494526114554</v>
      </c>
      <c r="K5016">
        <f t="shared" si="159"/>
        <v>0.50415505473885447</v>
      </c>
      <c r="L5016">
        <f t="shared" si="160"/>
        <v>1</v>
      </c>
      <c r="Z5016" t="str">
        <v>A</v>
      </c>
      <c r="AA5016" t="str">
        <v>martc009</v>
      </c>
      <c r="AB5016" t="str">
        <v>rilea001</v>
      </c>
      <c r="AC5016">
        <v>4</v>
      </c>
      <c r="AD5016">
        <v>0</v>
      </c>
      <c r="AE5016">
        <v>2</v>
      </c>
      <c r="AF5016">
        <v>20</v>
      </c>
      <c r="AG5016">
        <v>0.88400000000000001</v>
      </c>
      <c r="AH5016" t="str">
        <v>starter</v>
      </c>
      <c r="AI5016">
        <v>0.37984494526114554</v>
      </c>
      <c r="AJ5016">
        <v>0.50415505473885447</v>
      </c>
    </row>
    <row r="5017" spans="1:36" x14ac:dyDescent="0.35">
      <c r="A5017" t="s">
        <v>286</v>
      </c>
      <c r="B5017" t="s">
        <v>472</v>
      </c>
      <c r="C5017" t="s">
        <v>291</v>
      </c>
      <c r="D5017">
        <v>5</v>
      </c>
      <c r="E5017">
        <v>0</v>
      </c>
      <c r="F5017">
        <v>5</v>
      </c>
      <c r="G5017">
        <v>25</v>
      </c>
      <c r="H5017">
        <v>0</v>
      </c>
      <c r="I5017" t="s">
        <v>895</v>
      </c>
      <c r="J5017">
        <v>0.27554981173016108</v>
      </c>
      <c r="K5017">
        <f t="shared" si="159"/>
        <v>-0.27554981173016108</v>
      </c>
      <c r="L5017">
        <f t="shared" si="160"/>
        <v>1</v>
      </c>
      <c r="Z5017" t="str">
        <v>A</v>
      </c>
      <c r="AA5017" t="str">
        <v>martc009</v>
      </c>
      <c r="AB5017" t="str">
        <v>ozunm001</v>
      </c>
      <c r="AC5017">
        <v>5</v>
      </c>
      <c r="AD5017">
        <v>0</v>
      </c>
      <c r="AE5017">
        <v>5</v>
      </c>
      <c r="AF5017">
        <v>25</v>
      </c>
      <c r="AG5017">
        <v>0</v>
      </c>
      <c r="AH5017" t="str">
        <v>starter</v>
      </c>
      <c r="AI5017">
        <v>0.27554981173016108</v>
      </c>
      <c r="AJ5017">
        <v>-0.27554981173016108</v>
      </c>
    </row>
    <row r="5018" spans="1:36" x14ac:dyDescent="0.35">
      <c r="A5018" t="s">
        <v>286</v>
      </c>
      <c r="B5018" t="s">
        <v>472</v>
      </c>
      <c r="C5018" t="s">
        <v>288</v>
      </c>
      <c r="D5018">
        <v>6</v>
      </c>
      <c r="E5018">
        <v>0</v>
      </c>
      <c r="F5018">
        <v>5</v>
      </c>
      <c r="G5018">
        <v>30</v>
      </c>
      <c r="H5018">
        <v>0.72</v>
      </c>
      <c r="I5018" t="s">
        <v>895</v>
      </c>
      <c r="J5018">
        <v>0.2726443746407175</v>
      </c>
      <c r="K5018">
        <f t="shared" si="159"/>
        <v>0.44735562535928247</v>
      </c>
      <c r="L5018">
        <f t="shared" si="160"/>
        <v>1</v>
      </c>
      <c r="Z5018" t="str">
        <v>A</v>
      </c>
      <c r="AA5018" t="str">
        <v>martc009</v>
      </c>
      <c r="AB5018" t="str">
        <v>rosae001</v>
      </c>
      <c r="AC5018">
        <v>6</v>
      </c>
      <c r="AD5018">
        <v>0</v>
      </c>
      <c r="AE5018">
        <v>5</v>
      </c>
      <c r="AF5018">
        <v>30</v>
      </c>
      <c r="AG5018">
        <v>0.72</v>
      </c>
      <c r="AH5018" t="str">
        <v>starter</v>
      </c>
      <c r="AI5018">
        <v>0.2726443746407175</v>
      </c>
      <c r="AJ5018">
        <v>0.44735562535928247</v>
      </c>
    </row>
    <row r="5019" spans="1:36" x14ac:dyDescent="0.35">
      <c r="A5019" t="s">
        <v>286</v>
      </c>
      <c r="B5019" t="s">
        <v>472</v>
      </c>
      <c r="C5019" t="s">
        <v>309</v>
      </c>
      <c r="D5019">
        <v>7</v>
      </c>
      <c r="E5019">
        <v>0</v>
      </c>
      <c r="F5019">
        <v>5</v>
      </c>
      <c r="G5019">
        <v>35</v>
      </c>
      <c r="H5019">
        <v>2.0720000000000001</v>
      </c>
      <c r="I5019" t="s">
        <v>895</v>
      </c>
      <c r="J5019">
        <v>0.26168728773985322</v>
      </c>
      <c r="K5019">
        <f t="shared" si="159"/>
        <v>1.8103127122601468</v>
      </c>
      <c r="L5019">
        <f t="shared" si="160"/>
        <v>1</v>
      </c>
      <c r="Z5019" t="str">
        <v>A</v>
      </c>
      <c r="AA5019" t="str">
        <v>martc009</v>
      </c>
      <c r="AB5019" t="str">
        <v>contw002</v>
      </c>
      <c r="AC5019">
        <v>7</v>
      </c>
      <c r="AD5019">
        <v>0</v>
      </c>
      <c r="AE5019">
        <v>5</v>
      </c>
      <c r="AF5019">
        <v>35</v>
      </c>
      <c r="AG5019">
        <v>2.0720000000000001</v>
      </c>
      <c r="AH5019" t="str">
        <v>starter</v>
      </c>
      <c r="AI5019">
        <v>0.26168728773985322</v>
      </c>
      <c r="AJ5019">
        <v>1.8103127122601468</v>
      </c>
    </row>
    <row r="5020" spans="1:36" x14ac:dyDescent="0.35">
      <c r="A5020" t="s">
        <v>286</v>
      </c>
      <c r="B5020" t="s">
        <v>472</v>
      </c>
      <c r="C5020" t="s">
        <v>303</v>
      </c>
      <c r="D5020">
        <v>8</v>
      </c>
      <c r="E5020">
        <v>0</v>
      </c>
      <c r="F5020">
        <v>4</v>
      </c>
      <c r="G5020">
        <v>39</v>
      </c>
      <c r="H5020">
        <v>0</v>
      </c>
      <c r="I5020" t="s">
        <v>895</v>
      </c>
      <c r="J5020">
        <v>0.24047159022125947</v>
      </c>
      <c r="K5020">
        <f t="shared" si="159"/>
        <v>-0.24047159022125947</v>
      </c>
      <c r="L5020">
        <f t="shared" si="160"/>
        <v>1</v>
      </c>
      <c r="Z5020" t="str">
        <v>A</v>
      </c>
      <c r="AA5020" t="str">
        <v>martc009</v>
      </c>
      <c r="AB5020" t="str">
        <v>arcio002</v>
      </c>
      <c r="AC5020">
        <v>8</v>
      </c>
      <c r="AD5020">
        <v>0</v>
      </c>
      <c r="AE5020">
        <v>4</v>
      </c>
      <c r="AF5020">
        <v>39</v>
      </c>
      <c r="AG5020">
        <v>0</v>
      </c>
      <c r="AH5020" t="str">
        <v>starter</v>
      </c>
      <c r="AI5020">
        <v>0.24047159022125947</v>
      </c>
      <c r="AJ5020">
        <v>-0.24047159022125947</v>
      </c>
    </row>
    <row r="5021" spans="1:36" x14ac:dyDescent="0.35">
      <c r="A5021" t="s">
        <v>286</v>
      </c>
      <c r="B5021" t="s">
        <v>472</v>
      </c>
      <c r="C5021" t="s">
        <v>389</v>
      </c>
      <c r="D5021">
        <v>9</v>
      </c>
      <c r="E5021">
        <v>0</v>
      </c>
      <c r="F5021">
        <v>5</v>
      </c>
      <c r="G5021">
        <v>44</v>
      </c>
      <c r="H5021">
        <v>0</v>
      </c>
      <c r="I5021" t="s">
        <v>895</v>
      </c>
      <c r="J5021">
        <v>0.24658812085794729</v>
      </c>
      <c r="K5021">
        <f t="shared" si="159"/>
        <v>-0.24658812085794729</v>
      </c>
      <c r="L5021">
        <f t="shared" si="160"/>
        <v>1</v>
      </c>
      <c r="Z5021" t="str">
        <v>A</v>
      </c>
      <c r="AA5021" t="str">
        <v>martc009</v>
      </c>
      <c r="AB5021" t="str">
        <v>harrm004</v>
      </c>
      <c r="AC5021">
        <v>9</v>
      </c>
      <c r="AD5021">
        <v>0</v>
      </c>
      <c r="AE5021">
        <v>5</v>
      </c>
      <c r="AF5021">
        <v>44</v>
      </c>
      <c r="AG5021">
        <v>0</v>
      </c>
      <c r="AH5021" t="str">
        <v>starter</v>
      </c>
      <c r="AI5021">
        <v>0.24658812085794729</v>
      </c>
      <c r="AJ5021">
        <v>-0.24658812085794729</v>
      </c>
    </row>
    <row r="5022" spans="1:36" x14ac:dyDescent="0.35">
      <c r="A5022" t="s">
        <v>286</v>
      </c>
      <c r="B5022" t="s">
        <v>472</v>
      </c>
      <c r="C5022" t="s">
        <v>350</v>
      </c>
      <c r="D5022">
        <v>1</v>
      </c>
      <c r="E5022">
        <v>1</v>
      </c>
      <c r="F5022">
        <v>3</v>
      </c>
      <c r="G5022">
        <v>47</v>
      </c>
      <c r="H5022">
        <v>0</v>
      </c>
      <c r="I5022" t="s">
        <v>895</v>
      </c>
      <c r="J5022">
        <v>0.29831887766305565</v>
      </c>
      <c r="K5022">
        <f t="shared" si="159"/>
        <v>-0.29831887766305565</v>
      </c>
      <c r="L5022">
        <f t="shared" si="160"/>
        <v>1</v>
      </c>
      <c r="Z5022" t="str">
        <v>A</v>
      </c>
      <c r="AA5022" t="str">
        <v>martc009</v>
      </c>
      <c r="AB5022" t="str">
        <v>acunr001</v>
      </c>
      <c r="AC5022">
        <v>1</v>
      </c>
      <c r="AD5022">
        <v>1</v>
      </c>
      <c r="AE5022">
        <v>3</v>
      </c>
      <c r="AF5022">
        <v>47</v>
      </c>
      <c r="AG5022">
        <v>0</v>
      </c>
      <c r="AH5022" t="str">
        <v>starter</v>
      </c>
      <c r="AI5022">
        <v>0.29831887766305565</v>
      </c>
      <c r="AJ5022">
        <v>-0.29831887766305565</v>
      </c>
    </row>
    <row r="5023" spans="1:36" x14ac:dyDescent="0.35">
      <c r="A5023" t="s">
        <v>286</v>
      </c>
      <c r="B5023" t="s">
        <v>472</v>
      </c>
      <c r="C5023" t="s">
        <v>296</v>
      </c>
      <c r="D5023">
        <v>2</v>
      </c>
      <c r="E5023">
        <v>1</v>
      </c>
      <c r="F5023">
        <v>7</v>
      </c>
      <c r="G5023">
        <v>54</v>
      </c>
      <c r="H5023">
        <v>0</v>
      </c>
      <c r="I5023" t="s">
        <v>895</v>
      </c>
      <c r="J5023">
        <v>0.37440655420230523</v>
      </c>
      <c r="K5023">
        <f t="shared" si="159"/>
        <v>-0.37440655420230523</v>
      </c>
      <c r="L5023">
        <f t="shared" si="160"/>
        <v>1</v>
      </c>
      <c r="Z5023" t="str">
        <v>A</v>
      </c>
      <c r="AA5023" t="str">
        <v>martc009</v>
      </c>
      <c r="AB5023" t="str">
        <v>swand001</v>
      </c>
      <c r="AC5023">
        <v>2</v>
      </c>
      <c r="AD5023">
        <v>1</v>
      </c>
      <c r="AE5023">
        <v>7</v>
      </c>
      <c r="AF5023">
        <v>54</v>
      </c>
      <c r="AG5023">
        <v>0</v>
      </c>
      <c r="AH5023" t="str">
        <v>starter</v>
      </c>
      <c r="AI5023">
        <v>0.37440655420230523</v>
      </c>
      <c r="AJ5023">
        <v>-0.37440655420230523</v>
      </c>
    </row>
    <row r="5024" spans="1:36" x14ac:dyDescent="0.35">
      <c r="A5024" t="s">
        <v>286</v>
      </c>
      <c r="B5024" t="s">
        <v>472</v>
      </c>
      <c r="C5024" t="s">
        <v>289</v>
      </c>
      <c r="D5024">
        <v>3</v>
      </c>
      <c r="E5024">
        <v>2</v>
      </c>
      <c r="F5024">
        <v>8</v>
      </c>
      <c r="G5024">
        <v>62</v>
      </c>
      <c r="H5024">
        <v>0</v>
      </c>
      <c r="I5024" t="s">
        <v>895</v>
      </c>
      <c r="J5024">
        <v>0.38725381451383639</v>
      </c>
      <c r="K5024">
        <f t="shared" si="159"/>
        <v>-0.38725381451383639</v>
      </c>
      <c r="L5024">
        <f t="shared" si="160"/>
        <v>1</v>
      </c>
      <c r="Z5024" t="str">
        <v>A</v>
      </c>
      <c r="AA5024" t="str">
        <v>martc009</v>
      </c>
      <c r="AB5024" t="str">
        <v>olsom001</v>
      </c>
      <c r="AC5024">
        <v>3</v>
      </c>
      <c r="AD5024">
        <v>2</v>
      </c>
      <c r="AE5024">
        <v>8</v>
      </c>
      <c r="AF5024">
        <v>62</v>
      </c>
      <c r="AG5024">
        <v>0</v>
      </c>
      <c r="AH5024" t="str">
        <v>starter</v>
      </c>
      <c r="AI5024">
        <v>0.38725381451383639</v>
      </c>
      <c r="AJ5024">
        <v>-0.38725381451383639</v>
      </c>
    </row>
    <row r="5025" spans="1:36" x14ac:dyDescent="0.35">
      <c r="A5025" t="s">
        <v>286</v>
      </c>
      <c r="B5025" t="s">
        <v>472</v>
      </c>
      <c r="C5025" t="s">
        <v>290</v>
      </c>
      <c r="D5025">
        <v>4</v>
      </c>
      <c r="E5025">
        <v>1</v>
      </c>
      <c r="F5025">
        <v>8</v>
      </c>
      <c r="G5025">
        <v>70</v>
      </c>
      <c r="H5025">
        <v>0</v>
      </c>
      <c r="I5025" t="s">
        <v>895</v>
      </c>
      <c r="J5025">
        <v>0.36284405901769623</v>
      </c>
      <c r="K5025">
        <f t="shared" si="159"/>
        <v>-0.36284405901769623</v>
      </c>
      <c r="L5025">
        <f t="shared" si="160"/>
        <v>1</v>
      </c>
      <c r="Z5025" t="str">
        <v>A</v>
      </c>
      <c r="AA5025" t="str">
        <v>martc009</v>
      </c>
      <c r="AB5025" t="str">
        <v>rilea001</v>
      </c>
      <c r="AC5025">
        <v>4</v>
      </c>
      <c r="AD5025">
        <v>1</v>
      </c>
      <c r="AE5025">
        <v>8</v>
      </c>
      <c r="AF5025">
        <v>70</v>
      </c>
      <c r="AG5025">
        <v>0</v>
      </c>
      <c r="AH5025" t="str">
        <v>starter</v>
      </c>
      <c r="AI5025">
        <v>0.36284405901769623</v>
      </c>
      <c r="AJ5025">
        <v>-0.36284405901769623</v>
      </c>
    </row>
    <row r="5026" spans="1:36" x14ac:dyDescent="0.35">
      <c r="A5026" t="s">
        <v>286</v>
      </c>
      <c r="B5026" t="s">
        <v>472</v>
      </c>
      <c r="C5026" t="s">
        <v>291</v>
      </c>
      <c r="D5026">
        <v>5</v>
      </c>
      <c r="E5026">
        <v>1</v>
      </c>
      <c r="F5026">
        <v>5</v>
      </c>
      <c r="G5026">
        <v>75</v>
      </c>
      <c r="H5026">
        <v>0</v>
      </c>
      <c r="I5026" t="s">
        <v>895</v>
      </c>
      <c r="J5026">
        <v>0.28708080518191925</v>
      </c>
      <c r="K5026">
        <f t="shared" si="159"/>
        <v>-0.28708080518191925</v>
      </c>
      <c r="L5026">
        <f t="shared" si="160"/>
        <v>1</v>
      </c>
      <c r="Z5026" t="str">
        <v>A</v>
      </c>
      <c r="AA5026" t="str">
        <v>martc009</v>
      </c>
      <c r="AB5026" t="str">
        <v>ozunm001</v>
      </c>
      <c r="AC5026">
        <v>5</v>
      </c>
      <c r="AD5026">
        <v>1</v>
      </c>
      <c r="AE5026">
        <v>5</v>
      </c>
      <c r="AF5026">
        <v>75</v>
      </c>
      <c r="AG5026">
        <v>0</v>
      </c>
      <c r="AH5026" t="str">
        <v>starter</v>
      </c>
      <c r="AI5026">
        <v>0.28708080518191925</v>
      </c>
      <c r="AJ5026">
        <v>-0.28708080518191925</v>
      </c>
    </row>
    <row r="5027" spans="1:36" x14ac:dyDescent="0.35">
      <c r="A5027" t="s">
        <v>286</v>
      </c>
      <c r="B5027" t="s">
        <v>472</v>
      </c>
      <c r="C5027" t="s">
        <v>288</v>
      </c>
      <c r="D5027">
        <v>6</v>
      </c>
      <c r="E5027">
        <v>1</v>
      </c>
      <c r="F5027">
        <v>5</v>
      </c>
      <c r="G5027">
        <v>80</v>
      </c>
      <c r="H5027">
        <v>0</v>
      </c>
      <c r="I5027" t="s">
        <v>895</v>
      </c>
      <c r="J5027">
        <v>0.28417536809247568</v>
      </c>
      <c r="K5027">
        <f t="shared" si="159"/>
        <v>-0.28417536809247568</v>
      </c>
      <c r="L5027">
        <f t="shared" si="160"/>
        <v>1</v>
      </c>
      <c r="Z5027" t="str">
        <v>A</v>
      </c>
      <c r="AA5027" t="str">
        <v>martc009</v>
      </c>
      <c r="AB5027" t="str">
        <v>rosae001</v>
      </c>
      <c r="AC5027">
        <v>6</v>
      </c>
      <c r="AD5027">
        <v>1</v>
      </c>
      <c r="AE5027">
        <v>5</v>
      </c>
      <c r="AF5027">
        <v>80</v>
      </c>
      <c r="AG5027">
        <v>0</v>
      </c>
      <c r="AH5027" t="str">
        <v>starter</v>
      </c>
      <c r="AI5027">
        <v>0.28417536809247568</v>
      </c>
      <c r="AJ5027">
        <v>-0.28417536809247568</v>
      </c>
    </row>
    <row r="5028" spans="1:36" x14ac:dyDescent="0.35">
      <c r="A5028" t="s">
        <v>286</v>
      </c>
      <c r="B5028" t="s">
        <v>472</v>
      </c>
      <c r="C5028" t="s">
        <v>309</v>
      </c>
      <c r="D5028">
        <v>7</v>
      </c>
      <c r="E5028">
        <v>1</v>
      </c>
      <c r="F5028">
        <v>3</v>
      </c>
      <c r="G5028">
        <v>83</v>
      </c>
      <c r="H5028">
        <v>2.0720000000000001</v>
      </c>
      <c r="I5028" t="s">
        <v>895</v>
      </c>
      <c r="J5028">
        <v>0.27771855960332165</v>
      </c>
      <c r="K5028">
        <f t="shared" si="159"/>
        <v>1.7942814403966785</v>
      </c>
      <c r="L5028">
        <f t="shared" si="160"/>
        <v>1</v>
      </c>
      <c r="Z5028" t="str">
        <v>A</v>
      </c>
      <c r="AA5028" t="str">
        <v>martc009</v>
      </c>
      <c r="AB5028" t="str">
        <v>contw002</v>
      </c>
      <c r="AC5028">
        <v>7</v>
      </c>
      <c r="AD5028">
        <v>1</v>
      </c>
      <c r="AE5028">
        <v>3</v>
      </c>
      <c r="AF5028">
        <v>83</v>
      </c>
      <c r="AG5028">
        <v>2.0720000000000001</v>
      </c>
      <c r="AH5028" t="str">
        <v>starter</v>
      </c>
      <c r="AI5028">
        <v>0.27771855960332165</v>
      </c>
      <c r="AJ5028">
        <v>1.7942814403966785</v>
      </c>
    </row>
    <row r="5029" spans="1:36" x14ac:dyDescent="0.35">
      <c r="A5029" t="s">
        <v>286</v>
      </c>
      <c r="B5029" t="s">
        <v>472</v>
      </c>
      <c r="C5029" t="s">
        <v>303</v>
      </c>
      <c r="D5029">
        <v>8</v>
      </c>
      <c r="E5029">
        <v>1</v>
      </c>
      <c r="F5029">
        <v>2</v>
      </c>
      <c r="G5029">
        <v>85</v>
      </c>
      <c r="H5029">
        <v>0.88400000000000001</v>
      </c>
      <c r="I5029" t="s">
        <v>895</v>
      </c>
      <c r="J5029">
        <v>0.35665617916190001</v>
      </c>
      <c r="K5029">
        <f t="shared" si="159"/>
        <v>0.52734382083810005</v>
      </c>
      <c r="L5029">
        <f t="shared" si="160"/>
        <v>1</v>
      </c>
      <c r="Z5029" t="str">
        <v>A</v>
      </c>
      <c r="AA5029" t="str">
        <v>martc009</v>
      </c>
      <c r="AB5029" t="str">
        <v>arcio002</v>
      </c>
      <c r="AC5029">
        <v>8</v>
      </c>
      <c r="AD5029">
        <v>1</v>
      </c>
      <c r="AE5029">
        <v>2</v>
      </c>
      <c r="AF5029">
        <v>85</v>
      </c>
      <c r="AG5029">
        <v>0.88400000000000001</v>
      </c>
      <c r="AH5029" t="str">
        <v>starter</v>
      </c>
      <c r="AI5029">
        <v>0.35665617916190001</v>
      </c>
      <c r="AJ5029">
        <v>0.52734382083810005</v>
      </c>
    </row>
    <row r="5030" spans="1:36" x14ac:dyDescent="0.35">
      <c r="A5030" t="s">
        <v>286</v>
      </c>
      <c r="B5030" t="s">
        <v>472</v>
      </c>
      <c r="C5030" t="s">
        <v>389</v>
      </c>
      <c r="D5030">
        <v>9</v>
      </c>
      <c r="E5030">
        <v>1</v>
      </c>
      <c r="F5030">
        <v>2</v>
      </c>
      <c r="G5030">
        <v>87</v>
      </c>
      <c r="H5030">
        <v>0</v>
      </c>
      <c r="I5030" t="s">
        <v>895</v>
      </c>
      <c r="J5030">
        <v>0.3466433633159639</v>
      </c>
      <c r="K5030">
        <f t="shared" si="159"/>
        <v>-0.3466433633159639</v>
      </c>
      <c r="L5030">
        <f t="shared" si="160"/>
        <v>1</v>
      </c>
      <c r="Z5030" t="str">
        <v>A</v>
      </c>
      <c r="AA5030" t="str">
        <v>martc009</v>
      </c>
      <c r="AB5030" t="str">
        <v>harrm004</v>
      </c>
      <c r="AC5030">
        <v>9</v>
      </c>
      <c r="AD5030">
        <v>1</v>
      </c>
      <c r="AE5030">
        <v>2</v>
      </c>
      <c r="AF5030">
        <v>87</v>
      </c>
      <c r="AG5030">
        <v>0</v>
      </c>
      <c r="AH5030" t="str">
        <v>starter</v>
      </c>
      <c r="AI5030">
        <v>0.3466433633159639</v>
      </c>
      <c r="AJ5030">
        <v>-0.3466433633159639</v>
      </c>
    </row>
    <row r="5031" spans="1:36" x14ac:dyDescent="0.35">
      <c r="A5031" t="s">
        <v>286</v>
      </c>
      <c r="B5031" t="s">
        <v>472</v>
      </c>
      <c r="C5031" t="s">
        <v>350</v>
      </c>
      <c r="D5031">
        <v>1</v>
      </c>
      <c r="E5031">
        <v>2</v>
      </c>
      <c r="F5031">
        <v>3</v>
      </c>
      <c r="G5031">
        <v>90</v>
      </c>
      <c r="H5031">
        <v>0</v>
      </c>
      <c r="I5031" t="s">
        <v>895</v>
      </c>
      <c r="J5031">
        <v>0.3165176817037163</v>
      </c>
      <c r="K5031">
        <f t="shared" si="159"/>
        <v>-0.3165176817037163</v>
      </c>
      <c r="L5031">
        <f t="shared" si="160"/>
        <v>1</v>
      </c>
      <c r="Z5031" t="str">
        <v>A</v>
      </c>
      <c r="AA5031" t="str">
        <v>martc009</v>
      </c>
      <c r="AB5031" t="str">
        <v>acunr001</v>
      </c>
      <c r="AC5031">
        <v>1</v>
      </c>
      <c r="AD5031">
        <v>2</v>
      </c>
      <c r="AE5031">
        <v>3</v>
      </c>
      <c r="AF5031">
        <v>90</v>
      </c>
      <c r="AG5031">
        <v>0</v>
      </c>
      <c r="AH5031" t="str">
        <v>starter</v>
      </c>
      <c r="AI5031">
        <v>0.3165176817037163</v>
      </c>
      <c r="AJ5031">
        <v>-0.3165176817037163</v>
      </c>
    </row>
    <row r="5032" spans="1:36" x14ac:dyDescent="0.35">
      <c r="A5032" t="s">
        <v>286</v>
      </c>
      <c r="B5032" t="s">
        <v>473</v>
      </c>
      <c r="C5032" t="s">
        <v>296</v>
      </c>
      <c r="D5032">
        <v>2</v>
      </c>
      <c r="E5032">
        <v>0</v>
      </c>
      <c r="F5032">
        <v>1</v>
      </c>
      <c r="G5032">
        <v>1</v>
      </c>
      <c r="H5032">
        <v>0.88400000000000001</v>
      </c>
      <c r="I5032" t="s">
        <v>894</v>
      </c>
      <c r="J5032">
        <v>0.41282334286634731</v>
      </c>
      <c r="K5032">
        <f t="shared" si="159"/>
        <v>0.4711766571336527</v>
      </c>
      <c r="L5032">
        <f t="shared" si="160"/>
        <v>1</v>
      </c>
      <c r="Z5032" t="str">
        <v>A</v>
      </c>
      <c r="AA5032" t="str">
        <v>smitc006</v>
      </c>
      <c r="AB5032" t="str">
        <v>swand001</v>
      </c>
      <c r="AC5032">
        <v>2</v>
      </c>
      <c r="AD5032">
        <v>0</v>
      </c>
      <c r="AE5032">
        <v>1</v>
      </c>
      <c r="AF5032">
        <v>1</v>
      </c>
      <c r="AG5032">
        <v>0.88400000000000001</v>
      </c>
      <c r="AH5032" t="str">
        <v>relief</v>
      </c>
      <c r="AI5032">
        <v>0.41282334286634731</v>
      </c>
      <c r="AJ5032">
        <v>0.4711766571336527</v>
      </c>
    </row>
    <row r="5033" spans="1:36" x14ac:dyDescent="0.35">
      <c r="A5033" t="s">
        <v>286</v>
      </c>
      <c r="B5033" t="s">
        <v>473</v>
      </c>
      <c r="C5033" t="s">
        <v>289</v>
      </c>
      <c r="D5033">
        <v>3</v>
      </c>
      <c r="E5033">
        <v>0</v>
      </c>
      <c r="F5033">
        <v>4</v>
      </c>
      <c r="G5033">
        <v>5</v>
      </c>
      <c r="H5033">
        <v>0</v>
      </c>
      <c r="I5033" t="s">
        <v>894</v>
      </c>
      <c r="J5033">
        <v>0.28698589818041037</v>
      </c>
      <c r="K5033">
        <f t="shared" si="159"/>
        <v>-0.28698589818041037</v>
      </c>
      <c r="L5033">
        <f t="shared" si="160"/>
        <v>1</v>
      </c>
      <c r="Z5033" t="str">
        <v>A</v>
      </c>
      <c r="AA5033" t="str">
        <v>smitc006</v>
      </c>
      <c r="AB5033" t="str">
        <v>olsom001</v>
      </c>
      <c r="AC5033">
        <v>3</v>
      </c>
      <c r="AD5033">
        <v>0</v>
      </c>
      <c r="AE5033">
        <v>4</v>
      </c>
      <c r="AF5033">
        <v>5</v>
      </c>
      <c r="AG5033">
        <v>0</v>
      </c>
      <c r="AH5033" t="str">
        <v>relief</v>
      </c>
      <c r="AI5033">
        <v>0.28698589818041037</v>
      </c>
      <c r="AJ5033">
        <v>-0.28698589818041037</v>
      </c>
    </row>
    <row r="5034" spans="1:36" x14ac:dyDescent="0.35">
      <c r="A5034" t="s">
        <v>286</v>
      </c>
      <c r="B5034" t="s">
        <v>473</v>
      </c>
      <c r="C5034" t="s">
        <v>290</v>
      </c>
      <c r="D5034">
        <v>4</v>
      </c>
      <c r="E5034">
        <v>0</v>
      </c>
      <c r="F5034">
        <v>5</v>
      </c>
      <c r="G5034">
        <v>10</v>
      </c>
      <c r="H5034">
        <v>0</v>
      </c>
      <c r="I5034" t="s">
        <v>894</v>
      </c>
      <c r="J5034">
        <v>0.29690429320755479</v>
      </c>
      <c r="K5034">
        <f t="shared" si="159"/>
        <v>-0.29690429320755479</v>
      </c>
      <c r="L5034">
        <f t="shared" si="160"/>
        <v>1</v>
      </c>
      <c r="Z5034" t="str">
        <v>A</v>
      </c>
      <c r="AA5034" t="str">
        <v>smitc006</v>
      </c>
      <c r="AB5034" t="str">
        <v>rilea001</v>
      </c>
      <c r="AC5034">
        <v>4</v>
      </c>
      <c r="AD5034">
        <v>0</v>
      </c>
      <c r="AE5034">
        <v>5</v>
      </c>
      <c r="AF5034">
        <v>10</v>
      </c>
      <c r="AG5034">
        <v>0</v>
      </c>
      <c r="AH5034" t="str">
        <v>relief</v>
      </c>
      <c r="AI5034">
        <v>0.29690429320755479</v>
      </c>
      <c r="AJ5034">
        <v>-0.29690429320755479</v>
      </c>
    </row>
    <row r="5035" spans="1:36" x14ac:dyDescent="0.35">
      <c r="A5035" t="s">
        <v>286</v>
      </c>
      <c r="B5035" t="s">
        <v>473</v>
      </c>
      <c r="C5035" t="s">
        <v>291</v>
      </c>
      <c r="D5035">
        <v>5</v>
      </c>
      <c r="E5035">
        <v>0</v>
      </c>
      <c r="F5035">
        <v>4</v>
      </c>
      <c r="G5035">
        <v>14</v>
      </c>
      <c r="H5035">
        <v>0.72</v>
      </c>
      <c r="I5035" t="s">
        <v>894</v>
      </c>
      <c r="J5035">
        <v>0.26500406220020484</v>
      </c>
      <c r="K5035">
        <f t="shared" si="159"/>
        <v>0.45499593779979514</v>
      </c>
      <c r="L5035">
        <f t="shared" si="160"/>
        <v>1</v>
      </c>
      <c r="Z5035" t="str">
        <v>A</v>
      </c>
      <c r="AA5035" t="str">
        <v>smitc006</v>
      </c>
      <c r="AB5035" t="str">
        <v>ozunm001</v>
      </c>
      <c r="AC5035">
        <v>5</v>
      </c>
      <c r="AD5035">
        <v>0</v>
      </c>
      <c r="AE5035">
        <v>4</v>
      </c>
      <c r="AF5035">
        <v>14</v>
      </c>
      <c r="AG5035">
        <v>0.72</v>
      </c>
      <c r="AH5035" t="str">
        <v>relief</v>
      </c>
      <c r="AI5035">
        <v>0.26500406220020484</v>
      </c>
      <c r="AJ5035">
        <v>0.45499593779979514</v>
      </c>
    </row>
    <row r="5036" spans="1:36" x14ac:dyDescent="0.35">
      <c r="A5036" t="s">
        <v>286</v>
      </c>
      <c r="B5036" t="s">
        <v>473</v>
      </c>
      <c r="C5036" t="s">
        <v>309</v>
      </c>
      <c r="D5036">
        <v>7</v>
      </c>
      <c r="E5036">
        <v>0</v>
      </c>
      <c r="F5036">
        <v>3</v>
      </c>
      <c r="G5036">
        <v>21</v>
      </c>
      <c r="H5036">
        <v>0</v>
      </c>
      <c r="I5036" t="s">
        <v>894</v>
      </c>
      <c r="J5036">
        <v>0.27177116310423116</v>
      </c>
      <c r="K5036">
        <f t="shared" si="159"/>
        <v>-0.27177116310423116</v>
      </c>
      <c r="L5036">
        <f t="shared" si="160"/>
        <v>1</v>
      </c>
      <c r="Z5036" t="str">
        <v>A</v>
      </c>
      <c r="AA5036" t="str">
        <v>smitc006</v>
      </c>
      <c r="AB5036" t="str">
        <v>contw002</v>
      </c>
      <c r="AC5036">
        <v>7</v>
      </c>
      <c r="AD5036">
        <v>0</v>
      </c>
      <c r="AE5036">
        <v>3</v>
      </c>
      <c r="AF5036">
        <v>21</v>
      </c>
      <c r="AG5036">
        <v>0</v>
      </c>
      <c r="AH5036" t="str">
        <v>relief</v>
      </c>
      <c r="AI5036">
        <v>0.27177116310423116</v>
      </c>
      <c r="AJ5036">
        <v>-0.27177116310423116</v>
      </c>
    </row>
    <row r="5037" spans="1:36" x14ac:dyDescent="0.35">
      <c r="A5037" t="s">
        <v>286</v>
      </c>
      <c r="B5037" t="s">
        <v>473</v>
      </c>
      <c r="C5037" t="s">
        <v>303</v>
      </c>
      <c r="D5037">
        <v>8</v>
      </c>
      <c r="E5037">
        <v>0</v>
      </c>
      <c r="F5037">
        <v>3</v>
      </c>
      <c r="G5037">
        <v>24</v>
      </c>
      <c r="H5037">
        <v>0.88400000000000001</v>
      </c>
      <c r="I5037" t="s">
        <v>894</v>
      </c>
      <c r="J5037">
        <v>0.26668481206826133</v>
      </c>
      <c r="K5037">
        <f t="shared" si="159"/>
        <v>0.61731518793173867</v>
      </c>
      <c r="L5037">
        <f t="shared" si="160"/>
        <v>1</v>
      </c>
      <c r="Z5037" t="str">
        <v>A</v>
      </c>
      <c r="AA5037" t="str">
        <v>smitc006</v>
      </c>
      <c r="AB5037" t="str">
        <v>arcio002</v>
      </c>
      <c r="AC5037">
        <v>8</v>
      </c>
      <c r="AD5037">
        <v>0</v>
      </c>
      <c r="AE5037">
        <v>3</v>
      </c>
      <c r="AF5037">
        <v>24</v>
      </c>
      <c r="AG5037">
        <v>0.88400000000000001</v>
      </c>
      <c r="AH5037" t="str">
        <v>relief</v>
      </c>
      <c r="AI5037">
        <v>0.26668481206826133</v>
      </c>
      <c r="AJ5037">
        <v>0.61731518793173867</v>
      </c>
    </row>
    <row r="5038" spans="1:36" x14ac:dyDescent="0.35">
      <c r="A5038" t="s">
        <v>286</v>
      </c>
      <c r="B5038" t="s">
        <v>473</v>
      </c>
      <c r="C5038" t="s">
        <v>389</v>
      </c>
      <c r="D5038">
        <v>9</v>
      </c>
      <c r="E5038">
        <v>0</v>
      </c>
      <c r="F5038">
        <v>4</v>
      </c>
      <c r="G5038">
        <v>28</v>
      </c>
      <c r="H5038">
        <v>0</v>
      </c>
      <c r="I5038" t="s">
        <v>894</v>
      </c>
      <c r="J5038">
        <v>0.23604237132799105</v>
      </c>
      <c r="K5038">
        <f t="shared" si="159"/>
        <v>-0.23604237132799105</v>
      </c>
      <c r="L5038">
        <f t="shared" si="160"/>
        <v>1</v>
      </c>
      <c r="Z5038" t="str">
        <v>A</v>
      </c>
      <c r="AA5038" t="str">
        <v>smitc006</v>
      </c>
      <c r="AB5038" t="str">
        <v>harrm004</v>
      </c>
      <c r="AC5038">
        <v>9</v>
      </c>
      <c r="AD5038">
        <v>0</v>
      </c>
      <c r="AE5038">
        <v>4</v>
      </c>
      <c r="AF5038">
        <v>28</v>
      </c>
      <c r="AG5038">
        <v>0</v>
      </c>
      <c r="AH5038" t="str">
        <v>relief</v>
      </c>
      <c r="AI5038">
        <v>0.23604237132799105</v>
      </c>
      <c r="AJ5038">
        <v>-0.23604237132799105</v>
      </c>
    </row>
    <row r="5039" spans="1:36" x14ac:dyDescent="0.35">
      <c r="A5039" t="s">
        <v>286</v>
      </c>
      <c r="B5039" t="s">
        <v>473</v>
      </c>
      <c r="C5039" t="s">
        <v>350</v>
      </c>
      <c r="D5039">
        <v>1</v>
      </c>
      <c r="E5039">
        <v>0</v>
      </c>
      <c r="F5039">
        <v>4</v>
      </c>
      <c r="G5039">
        <v>32</v>
      </c>
      <c r="H5039">
        <v>0</v>
      </c>
      <c r="I5039" t="s">
        <v>894</v>
      </c>
      <c r="J5039">
        <v>0.27174185626963099</v>
      </c>
      <c r="K5039">
        <f t="shared" si="159"/>
        <v>-0.27174185626963099</v>
      </c>
      <c r="L5039">
        <f t="shared" si="160"/>
        <v>1</v>
      </c>
      <c r="Z5039" t="str">
        <v>A</v>
      </c>
      <c r="AA5039" t="str">
        <v>smitc006</v>
      </c>
      <c r="AB5039" t="str">
        <v>acunr001</v>
      </c>
      <c r="AC5039">
        <v>1</v>
      </c>
      <c r="AD5039">
        <v>0</v>
      </c>
      <c r="AE5039">
        <v>4</v>
      </c>
      <c r="AF5039">
        <v>32</v>
      </c>
      <c r="AG5039">
        <v>0</v>
      </c>
      <c r="AH5039" t="str">
        <v>relief</v>
      </c>
      <c r="AI5039">
        <v>0.27174185626963099</v>
      </c>
      <c r="AJ5039">
        <v>-0.27174185626963099</v>
      </c>
    </row>
    <row r="5040" spans="1:36" x14ac:dyDescent="0.35">
      <c r="A5040" t="s">
        <v>286</v>
      </c>
      <c r="B5040" t="s">
        <v>474</v>
      </c>
      <c r="C5040" t="s">
        <v>296</v>
      </c>
      <c r="D5040">
        <v>2</v>
      </c>
      <c r="E5040">
        <v>0</v>
      </c>
      <c r="F5040">
        <v>6</v>
      </c>
      <c r="G5040">
        <v>6</v>
      </c>
      <c r="H5040">
        <v>0</v>
      </c>
      <c r="I5040" t="s">
        <v>894</v>
      </c>
      <c r="J5040">
        <v>0.33354539745009454</v>
      </c>
      <c r="K5040">
        <f t="shared" si="159"/>
        <v>-0.33354539745009454</v>
      </c>
      <c r="L5040">
        <f t="shared" si="160"/>
        <v>1</v>
      </c>
      <c r="Z5040" t="str">
        <v>A</v>
      </c>
      <c r="AA5040" t="str">
        <v>ramin002</v>
      </c>
      <c r="AB5040" t="str">
        <v>swand001</v>
      </c>
      <c r="AC5040">
        <v>2</v>
      </c>
      <c r="AD5040">
        <v>0</v>
      </c>
      <c r="AE5040">
        <v>6</v>
      </c>
      <c r="AF5040">
        <v>6</v>
      </c>
      <c r="AG5040">
        <v>0</v>
      </c>
      <c r="AH5040" t="str">
        <v>relief</v>
      </c>
      <c r="AI5040">
        <v>0.33354539745009454</v>
      </c>
      <c r="AJ5040">
        <v>-0.33354539745009454</v>
      </c>
    </row>
    <row r="5041" spans="1:36" x14ac:dyDescent="0.35">
      <c r="A5041" t="s">
        <v>286</v>
      </c>
      <c r="B5041" t="s">
        <v>474</v>
      </c>
      <c r="C5041" t="s">
        <v>289</v>
      </c>
      <c r="D5041">
        <v>3</v>
      </c>
      <c r="E5041">
        <v>0</v>
      </c>
      <c r="F5041">
        <v>5</v>
      </c>
      <c r="G5041">
        <v>11</v>
      </c>
      <c r="H5041">
        <v>0.88400000000000001</v>
      </c>
      <c r="I5041" t="s">
        <v>894</v>
      </c>
      <c r="J5041">
        <v>0.3031152446630343</v>
      </c>
      <c r="K5041">
        <f t="shared" si="159"/>
        <v>0.58088475533696571</v>
      </c>
      <c r="L5041">
        <f t="shared" si="160"/>
        <v>1</v>
      </c>
      <c r="Z5041" t="str">
        <v>A</v>
      </c>
      <c r="AA5041" t="str">
        <v>ramin002</v>
      </c>
      <c r="AB5041" t="str">
        <v>olsom001</v>
      </c>
      <c r="AC5041">
        <v>3</v>
      </c>
      <c r="AD5041">
        <v>0</v>
      </c>
      <c r="AE5041">
        <v>5</v>
      </c>
      <c r="AF5041">
        <v>11</v>
      </c>
      <c r="AG5041">
        <v>0.88400000000000001</v>
      </c>
      <c r="AH5041" t="str">
        <v>relief</v>
      </c>
      <c r="AI5041">
        <v>0.3031152446630343</v>
      </c>
      <c r="AJ5041">
        <v>0.58088475533696571</v>
      </c>
    </row>
    <row r="5042" spans="1:36" x14ac:dyDescent="0.35">
      <c r="A5042" t="s">
        <v>286</v>
      </c>
      <c r="B5042" t="s">
        <v>474</v>
      </c>
      <c r="C5042" t="s">
        <v>290</v>
      </c>
      <c r="D5042">
        <v>4</v>
      </c>
      <c r="E5042">
        <v>0</v>
      </c>
      <c r="F5042">
        <v>3</v>
      </c>
      <c r="G5042">
        <v>14</v>
      </c>
      <c r="H5042">
        <v>0</v>
      </c>
      <c r="I5042" t="s">
        <v>894</v>
      </c>
      <c r="J5042">
        <v>0.30140457161926504</v>
      </c>
      <c r="K5042">
        <f t="shared" si="159"/>
        <v>-0.30140457161926504</v>
      </c>
      <c r="L5042">
        <f t="shared" si="160"/>
        <v>1</v>
      </c>
      <c r="Z5042" t="str">
        <v>A</v>
      </c>
      <c r="AA5042" t="str">
        <v>ramin002</v>
      </c>
      <c r="AB5042" t="str">
        <v>rilea001</v>
      </c>
      <c r="AC5042">
        <v>4</v>
      </c>
      <c r="AD5042">
        <v>0</v>
      </c>
      <c r="AE5042">
        <v>3</v>
      </c>
      <c r="AF5042">
        <v>14</v>
      </c>
      <c r="AG5042">
        <v>0</v>
      </c>
      <c r="AH5042" t="str">
        <v>relief</v>
      </c>
      <c r="AI5042">
        <v>0.30140457161926504</v>
      </c>
      <c r="AJ5042">
        <v>-0.30140457161926504</v>
      </c>
    </row>
    <row r="5043" spans="1:36" x14ac:dyDescent="0.35">
      <c r="A5043" t="s">
        <v>286</v>
      </c>
      <c r="B5043" t="s">
        <v>474</v>
      </c>
      <c r="C5043" t="s">
        <v>291</v>
      </c>
      <c r="D5043">
        <v>5</v>
      </c>
      <c r="E5043">
        <v>0</v>
      </c>
      <c r="F5043">
        <v>2</v>
      </c>
      <c r="G5043">
        <v>16</v>
      </c>
      <c r="H5043">
        <v>0</v>
      </c>
      <c r="I5043" t="s">
        <v>894</v>
      </c>
      <c r="J5043">
        <v>0.3696576576890872</v>
      </c>
      <c r="K5043">
        <f t="shared" si="159"/>
        <v>-0.3696576576890872</v>
      </c>
      <c r="L5043">
        <f t="shared" si="160"/>
        <v>1</v>
      </c>
      <c r="Z5043" t="str">
        <v>A</v>
      </c>
      <c r="AA5043" t="str">
        <v>ramin002</v>
      </c>
      <c r="AB5043" t="str">
        <v>ozunm001</v>
      </c>
      <c r="AC5043">
        <v>5</v>
      </c>
      <c r="AD5043">
        <v>0</v>
      </c>
      <c r="AE5043">
        <v>2</v>
      </c>
      <c r="AF5043">
        <v>16</v>
      </c>
      <c r="AG5043">
        <v>0</v>
      </c>
      <c r="AH5043" t="str">
        <v>relief</v>
      </c>
      <c r="AI5043">
        <v>0.3696576576890872</v>
      </c>
      <c r="AJ5043">
        <v>-0.3696576576890872</v>
      </c>
    </row>
    <row r="5044" spans="1:36" x14ac:dyDescent="0.35">
      <c r="A5044" t="s">
        <v>286</v>
      </c>
      <c r="B5044" t="s">
        <v>474</v>
      </c>
      <c r="C5044" t="s">
        <v>291</v>
      </c>
      <c r="D5044">
        <v>5</v>
      </c>
      <c r="E5044">
        <v>1</v>
      </c>
      <c r="F5044">
        <v>5</v>
      </c>
      <c r="G5044">
        <v>21</v>
      </c>
      <c r="H5044">
        <v>0</v>
      </c>
      <c r="I5044" t="s">
        <v>894</v>
      </c>
      <c r="J5044">
        <v>0.31699682326210021</v>
      </c>
      <c r="K5044">
        <f t="shared" si="159"/>
        <v>-0.31699682326210021</v>
      </c>
      <c r="L5044">
        <f t="shared" si="160"/>
        <v>1</v>
      </c>
      <c r="Z5044" t="str">
        <v>A</v>
      </c>
      <c r="AA5044" t="str">
        <v>ramin002</v>
      </c>
      <c r="AB5044" t="str">
        <v>ozunm001</v>
      </c>
      <c r="AC5044">
        <v>5</v>
      </c>
      <c r="AD5044">
        <v>1</v>
      </c>
      <c r="AE5044">
        <v>5</v>
      </c>
      <c r="AF5044">
        <v>21</v>
      </c>
      <c r="AG5044">
        <v>0</v>
      </c>
      <c r="AH5044" t="str">
        <v>relief</v>
      </c>
      <c r="AI5044">
        <v>0.31699682326210021</v>
      </c>
      <c r="AJ5044">
        <v>-0.31699682326210021</v>
      </c>
    </row>
    <row r="5045" spans="1:36" x14ac:dyDescent="0.35">
      <c r="A5045" t="s">
        <v>286</v>
      </c>
      <c r="B5045" t="s">
        <v>475</v>
      </c>
      <c r="C5045" t="s">
        <v>288</v>
      </c>
      <c r="D5045">
        <v>6</v>
      </c>
      <c r="E5045">
        <v>0</v>
      </c>
      <c r="F5045">
        <v>4</v>
      </c>
      <c r="G5045">
        <v>4</v>
      </c>
      <c r="H5045">
        <v>0</v>
      </c>
      <c r="I5045" t="s">
        <v>894</v>
      </c>
      <c r="J5045">
        <v>0.26209862511076126</v>
      </c>
      <c r="K5045">
        <f t="shared" si="159"/>
        <v>-0.26209862511076126</v>
      </c>
      <c r="L5045">
        <f t="shared" si="160"/>
        <v>1</v>
      </c>
      <c r="Z5045" t="str">
        <v>A</v>
      </c>
      <c r="AA5045" t="str">
        <v>holtt002</v>
      </c>
      <c r="AB5045" t="str">
        <v>rosae001</v>
      </c>
      <c r="AC5045">
        <v>6</v>
      </c>
      <c r="AD5045">
        <v>0</v>
      </c>
      <c r="AE5045">
        <v>4</v>
      </c>
      <c r="AF5045">
        <v>4</v>
      </c>
      <c r="AG5045">
        <v>0</v>
      </c>
      <c r="AH5045" t="str">
        <v>relief</v>
      </c>
      <c r="AI5045">
        <v>0.26209862511076126</v>
      </c>
      <c r="AJ5045">
        <v>-0.26209862511076126</v>
      </c>
    </row>
    <row r="5046" spans="1:36" x14ac:dyDescent="0.35">
      <c r="A5046" t="s">
        <v>286</v>
      </c>
      <c r="B5046" t="s">
        <v>475</v>
      </c>
      <c r="C5046" t="s">
        <v>309</v>
      </c>
      <c r="D5046">
        <v>7</v>
      </c>
      <c r="E5046">
        <v>0</v>
      </c>
      <c r="F5046">
        <v>5</v>
      </c>
      <c r="G5046">
        <v>9</v>
      </c>
      <c r="H5046">
        <v>0.88400000000000001</v>
      </c>
      <c r="I5046" t="s">
        <v>894</v>
      </c>
      <c r="J5046">
        <v>0.26727088469252092</v>
      </c>
      <c r="K5046">
        <f t="shared" si="159"/>
        <v>0.61672911530747909</v>
      </c>
      <c r="L5046">
        <f t="shared" si="160"/>
        <v>1</v>
      </c>
      <c r="Z5046" t="str">
        <v>A</v>
      </c>
      <c r="AA5046" t="str">
        <v>holtt002</v>
      </c>
      <c r="AB5046" t="str">
        <v>contw002</v>
      </c>
      <c r="AC5046">
        <v>7</v>
      </c>
      <c r="AD5046">
        <v>0</v>
      </c>
      <c r="AE5046">
        <v>5</v>
      </c>
      <c r="AF5046">
        <v>9</v>
      </c>
      <c r="AG5046">
        <v>0.88400000000000001</v>
      </c>
      <c r="AH5046" t="str">
        <v>relief</v>
      </c>
      <c r="AI5046">
        <v>0.26727088469252092</v>
      </c>
      <c r="AJ5046">
        <v>0.61672911530747909</v>
      </c>
    </row>
    <row r="5047" spans="1:36" x14ac:dyDescent="0.35">
      <c r="A5047" t="s">
        <v>286</v>
      </c>
      <c r="B5047" t="s">
        <v>475</v>
      </c>
      <c r="C5047" t="s">
        <v>303</v>
      </c>
      <c r="D5047">
        <v>8</v>
      </c>
      <c r="E5047">
        <v>0</v>
      </c>
      <c r="F5047">
        <v>2</v>
      </c>
      <c r="G5047">
        <v>11</v>
      </c>
      <c r="H5047">
        <v>0</v>
      </c>
      <c r="I5047" t="s">
        <v>894</v>
      </c>
      <c r="J5047">
        <v>0.35070878266280953</v>
      </c>
      <c r="K5047">
        <f t="shared" si="159"/>
        <v>-0.35070878266280953</v>
      </c>
      <c r="L5047">
        <f t="shared" si="160"/>
        <v>1</v>
      </c>
      <c r="Z5047" t="str">
        <v>A</v>
      </c>
      <c r="AA5047" t="str">
        <v>holtt002</v>
      </c>
      <c r="AB5047" t="str">
        <v>arcio002</v>
      </c>
      <c r="AC5047">
        <v>8</v>
      </c>
      <c r="AD5047">
        <v>0</v>
      </c>
      <c r="AE5047">
        <v>2</v>
      </c>
      <c r="AF5047">
        <v>11</v>
      </c>
      <c r="AG5047">
        <v>0</v>
      </c>
      <c r="AH5047" t="str">
        <v>relief</v>
      </c>
      <c r="AI5047">
        <v>0.35070878266280953</v>
      </c>
      <c r="AJ5047">
        <v>-0.35070878266280953</v>
      </c>
    </row>
    <row r="5048" spans="1:36" x14ac:dyDescent="0.35">
      <c r="A5048" t="s">
        <v>286</v>
      </c>
      <c r="B5048" t="s">
        <v>475</v>
      </c>
      <c r="C5048" t="s">
        <v>389</v>
      </c>
      <c r="D5048">
        <v>9</v>
      </c>
      <c r="E5048">
        <v>0</v>
      </c>
      <c r="F5048">
        <v>1</v>
      </c>
      <c r="G5048">
        <v>12</v>
      </c>
      <c r="H5048">
        <v>0</v>
      </c>
      <c r="I5048" t="s">
        <v>894</v>
      </c>
      <c r="J5048">
        <v>0.36073422654172765</v>
      </c>
      <c r="K5048">
        <f t="shared" si="159"/>
        <v>-0.36073422654172765</v>
      </c>
      <c r="L5048">
        <f t="shared" si="160"/>
        <v>1</v>
      </c>
      <c r="Z5048" t="str">
        <v>A</v>
      </c>
      <c r="AA5048" t="str">
        <v>holtt002</v>
      </c>
      <c r="AB5048" t="str">
        <v>harrm004</v>
      </c>
      <c r="AC5048">
        <v>9</v>
      </c>
      <c r="AD5048">
        <v>0</v>
      </c>
      <c r="AE5048">
        <v>1</v>
      </c>
      <c r="AF5048">
        <v>12</v>
      </c>
      <c r="AG5048">
        <v>0</v>
      </c>
      <c r="AH5048" t="str">
        <v>relief</v>
      </c>
      <c r="AI5048">
        <v>0.36073422654172765</v>
      </c>
      <c r="AJ5048">
        <v>-0.36073422654172765</v>
      </c>
    </row>
    <row r="5049" spans="1:36" x14ac:dyDescent="0.35">
      <c r="A5049" t="s">
        <v>286</v>
      </c>
      <c r="B5049" t="s">
        <v>476</v>
      </c>
      <c r="C5049" t="s">
        <v>350</v>
      </c>
      <c r="D5049">
        <v>1</v>
      </c>
      <c r="E5049">
        <v>0</v>
      </c>
      <c r="F5049">
        <v>5</v>
      </c>
      <c r="G5049">
        <v>5</v>
      </c>
      <c r="H5049">
        <v>0</v>
      </c>
      <c r="I5049" t="s">
        <v>895</v>
      </c>
      <c r="J5049">
        <v>0.28228760579958723</v>
      </c>
      <c r="K5049">
        <f t="shared" si="159"/>
        <v>-0.28228760579958723</v>
      </c>
      <c r="L5049">
        <f t="shared" si="160"/>
        <v>1</v>
      </c>
      <c r="Z5049" t="str">
        <v>A</v>
      </c>
      <c r="AA5049" t="str">
        <v>kellm002</v>
      </c>
      <c r="AB5049" t="str">
        <v>acunr001</v>
      </c>
      <c r="AC5049">
        <v>1</v>
      </c>
      <c r="AD5049">
        <v>0</v>
      </c>
      <c r="AE5049">
        <v>5</v>
      </c>
      <c r="AF5049">
        <v>5</v>
      </c>
      <c r="AG5049">
        <v>0</v>
      </c>
      <c r="AH5049" t="str">
        <v>starter</v>
      </c>
      <c r="AI5049">
        <v>0.28228760579958723</v>
      </c>
      <c r="AJ5049">
        <v>-0.28228760579958723</v>
      </c>
    </row>
    <row r="5050" spans="1:36" x14ac:dyDescent="0.35">
      <c r="A5050" t="s">
        <v>286</v>
      </c>
      <c r="B5050" t="s">
        <v>476</v>
      </c>
      <c r="C5050" t="s">
        <v>296</v>
      </c>
      <c r="D5050">
        <v>2</v>
      </c>
      <c r="E5050">
        <v>0</v>
      </c>
      <c r="F5050">
        <v>1</v>
      </c>
      <c r="G5050">
        <v>6</v>
      </c>
      <c r="H5050">
        <v>0</v>
      </c>
      <c r="I5050" t="s">
        <v>895</v>
      </c>
      <c r="J5050">
        <v>0.40723974591367962</v>
      </c>
      <c r="K5050">
        <f t="shared" si="159"/>
        <v>-0.40723974591367962</v>
      </c>
      <c r="L5050">
        <f t="shared" si="160"/>
        <v>1</v>
      </c>
      <c r="Z5050" t="str">
        <v>A</v>
      </c>
      <c r="AA5050" t="str">
        <v>kellm002</v>
      </c>
      <c r="AB5050" t="str">
        <v>swand001</v>
      </c>
      <c r="AC5050">
        <v>2</v>
      </c>
      <c r="AD5050">
        <v>0</v>
      </c>
      <c r="AE5050">
        <v>1</v>
      </c>
      <c r="AF5050">
        <v>6</v>
      </c>
      <c r="AG5050">
        <v>0</v>
      </c>
      <c r="AH5050" t="str">
        <v>starter</v>
      </c>
      <c r="AI5050">
        <v>0.40723974591367962</v>
      </c>
      <c r="AJ5050">
        <v>-0.40723974591367962</v>
      </c>
    </row>
    <row r="5051" spans="1:36" x14ac:dyDescent="0.35">
      <c r="A5051" t="s">
        <v>286</v>
      </c>
      <c r="B5051" t="s">
        <v>476</v>
      </c>
      <c r="C5051" t="s">
        <v>289</v>
      </c>
      <c r="D5051">
        <v>3</v>
      </c>
      <c r="E5051">
        <v>0</v>
      </c>
      <c r="F5051">
        <v>6</v>
      </c>
      <c r="G5051">
        <v>12</v>
      </c>
      <c r="H5051">
        <v>0</v>
      </c>
      <c r="I5051" t="s">
        <v>895</v>
      </c>
      <c r="J5051">
        <v>0.32681621102522651</v>
      </c>
      <c r="K5051">
        <f t="shared" si="159"/>
        <v>-0.32681621102522651</v>
      </c>
      <c r="L5051">
        <f t="shared" si="160"/>
        <v>1</v>
      </c>
      <c r="Z5051" t="str">
        <v>A</v>
      </c>
      <c r="AA5051" t="str">
        <v>kellm002</v>
      </c>
      <c r="AB5051" t="str">
        <v>olsom001</v>
      </c>
      <c r="AC5051">
        <v>3</v>
      </c>
      <c r="AD5051">
        <v>0</v>
      </c>
      <c r="AE5051">
        <v>6</v>
      </c>
      <c r="AF5051">
        <v>12</v>
      </c>
      <c r="AG5051">
        <v>0</v>
      </c>
      <c r="AH5051" t="str">
        <v>starter</v>
      </c>
      <c r="AI5051">
        <v>0.32681621102522651</v>
      </c>
      <c r="AJ5051">
        <v>-0.32681621102522651</v>
      </c>
    </row>
    <row r="5052" spans="1:36" x14ac:dyDescent="0.35">
      <c r="A5052" t="s">
        <v>286</v>
      </c>
      <c r="B5052" t="s">
        <v>476</v>
      </c>
      <c r="C5052" t="s">
        <v>290</v>
      </c>
      <c r="D5052">
        <v>4</v>
      </c>
      <c r="E5052">
        <v>0</v>
      </c>
      <c r="F5052">
        <v>4</v>
      </c>
      <c r="G5052">
        <v>16</v>
      </c>
      <c r="H5052">
        <v>1.2609999999999999</v>
      </c>
      <c r="I5052" t="s">
        <v>895</v>
      </c>
      <c r="J5052">
        <v>0.27519134977226317</v>
      </c>
      <c r="K5052">
        <f t="shared" si="159"/>
        <v>0.98580865022773678</v>
      </c>
      <c r="L5052">
        <f t="shared" si="160"/>
        <v>1</v>
      </c>
      <c r="Z5052" t="str">
        <v>A</v>
      </c>
      <c r="AA5052" t="str">
        <v>kellm002</v>
      </c>
      <c r="AB5052" t="str">
        <v>rilea001</v>
      </c>
      <c r="AC5052">
        <v>4</v>
      </c>
      <c r="AD5052">
        <v>0</v>
      </c>
      <c r="AE5052">
        <v>4</v>
      </c>
      <c r="AF5052">
        <v>16</v>
      </c>
      <c r="AG5052">
        <v>1.2609999999999999</v>
      </c>
      <c r="AH5052" t="str">
        <v>starter</v>
      </c>
      <c r="AI5052">
        <v>0.27519134977226317</v>
      </c>
      <c r="AJ5052">
        <v>0.98580865022773678</v>
      </c>
    </row>
    <row r="5053" spans="1:36" x14ac:dyDescent="0.35">
      <c r="A5053" t="s">
        <v>286</v>
      </c>
      <c r="B5053" t="s">
        <v>476</v>
      </c>
      <c r="C5053" t="s">
        <v>288</v>
      </c>
      <c r="D5053">
        <v>5</v>
      </c>
      <c r="E5053">
        <v>0</v>
      </c>
      <c r="F5053">
        <v>1</v>
      </c>
      <c r="G5053">
        <v>17</v>
      </c>
      <c r="H5053">
        <v>0</v>
      </c>
      <c r="I5053" t="s">
        <v>895</v>
      </c>
      <c r="J5053">
        <v>0.38411232046127375</v>
      </c>
      <c r="K5053">
        <f t="shared" si="159"/>
        <v>-0.38411232046127375</v>
      </c>
      <c r="L5053">
        <f t="shared" si="160"/>
        <v>1</v>
      </c>
      <c r="Z5053" t="str">
        <v>A</v>
      </c>
      <c r="AA5053" t="str">
        <v>kellm002</v>
      </c>
      <c r="AB5053" t="str">
        <v>rosae001</v>
      </c>
      <c r="AC5053">
        <v>5</v>
      </c>
      <c r="AD5053">
        <v>0</v>
      </c>
      <c r="AE5053">
        <v>1</v>
      </c>
      <c r="AF5053">
        <v>17</v>
      </c>
      <c r="AG5053">
        <v>0</v>
      </c>
      <c r="AH5053" t="str">
        <v>starter</v>
      </c>
      <c r="AI5053">
        <v>0.38411232046127375</v>
      </c>
      <c r="AJ5053">
        <v>-0.38411232046127375</v>
      </c>
    </row>
    <row r="5054" spans="1:36" x14ac:dyDescent="0.35">
      <c r="A5054" t="s">
        <v>286</v>
      </c>
      <c r="B5054" t="s">
        <v>476</v>
      </c>
      <c r="C5054" t="s">
        <v>294</v>
      </c>
      <c r="D5054">
        <v>6</v>
      </c>
      <c r="E5054">
        <v>0</v>
      </c>
      <c r="F5054">
        <v>5</v>
      </c>
      <c r="G5054">
        <v>22</v>
      </c>
      <c r="H5054">
        <v>0.72</v>
      </c>
      <c r="I5054" t="s">
        <v>895</v>
      </c>
      <c r="J5054">
        <v>0.2726443746407175</v>
      </c>
      <c r="K5054">
        <f t="shared" si="159"/>
        <v>0.44735562535928247</v>
      </c>
      <c r="L5054">
        <f t="shared" si="160"/>
        <v>1</v>
      </c>
      <c r="Z5054" t="str">
        <v>A</v>
      </c>
      <c r="AA5054" t="str">
        <v>kellm002</v>
      </c>
      <c r="AB5054" t="str">
        <v>darnt001</v>
      </c>
      <c r="AC5054">
        <v>6</v>
      </c>
      <c r="AD5054">
        <v>0</v>
      </c>
      <c r="AE5054">
        <v>5</v>
      </c>
      <c r="AF5054">
        <v>22</v>
      </c>
      <c r="AG5054">
        <v>0.72</v>
      </c>
      <c r="AH5054" t="str">
        <v>starter</v>
      </c>
      <c r="AI5054">
        <v>0.2726443746407175</v>
      </c>
      <c r="AJ5054">
        <v>0.44735562535928247</v>
      </c>
    </row>
    <row r="5055" spans="1:36" x14ac:dyDescent="0.35">
      <c r="A5055" t="s">
        <v>286</v>
      </c>
      <c r="B5055" t="s">
        <v>476</v>
      </c>
      <c r="C5055" t="s">
        <v>309</v>
      </c>
      <c r="D5055">
        <v>7</v>
      </c>
      <c r="E5055">
        <v>0</v>
      </c>
      <c r="F5055">
        <v>5</v>
      </c>
      <c r="G5055">
        <v>27</v>
      </c>
      <c r="H5055">
        <v>0</v>
      </c>
      <c r="I5055" t="s">
        <v>895</v>
      </c>
      <c r="J5055">
        <v>0.26168728773985322</v>
      </c>
      <c r="K5055">
        <f t="shared" si="159"/>
        <v>-0.26168728773985322</v>
      </c>
      <c r="L5055">
        <f t="shared" si="160"/>
        <v>1</v>
      </c>
      <c r="Z5055" t="str">
        <v>A</v>
      </c>
      <c r="AA5055" t="str">
        <v>kellm002</v>
      </c>
      <c r="AB5055" t="str">
        <v>contw002</v>
      </c>
      <c r="AC5055">
        <v>7</v>
      </c>
      <c r="AD5055">
        <v>0</v>
      </c>
      <c r="AE5055">
        <v>5</v>
      </c>
      <c r="AF5055">
        <v>27</v>
      </c>
      <c r="AG5055">
        <v>0</v>
      </c>
      <c r="AH5055" t="str">
        <v>starter</v>
      </c>
      <c r="AI5055">
        <v>0.26168728773985322</v>
      </c>
      <c r="AJ5055">
        <v>-0.26168728773985322</v>
      </c>
    </row>
    <row r="5056" spans="1:36" x14ac:dyDescent="0.35">
      <c r="A5056" t="s">
        <v>286</v>
      </c>
      <c r="B5056" t="s">
        <v>476</v>
      </c>
      <c r="C5056" t="s">
        <v>303</v>
      </c>
      <c r="D5056">
        <v>8</v>
      </c>
      <c r="E5056">
        <v>0</v>
      </c>
      <c r="F5056">
        <v>2</v>
      </c>
      <c r="G5056">
        <v>29</v>
      </c>
      <c r="H5056">
        <v>0</v>
      </c>
      <c r="I5056" t="s">
        <v>895</v>
      </c>
      <c r="J5056">
        <v>0.34512518571014184</v>
      </c>
      <c r="K5056">
        <f t="shared" si="159"/>
        <v>-0.34512518571014184</v>
      </c>
      <c r="L5056">
        <f t="shared" si="160"/>
        <v>1</v>
      </c>
      <c r="Z5056" t="str">
        <v>A</v>
      </c>
      <c r="AA5056" t="str">
        <v>kellm002</v>
      </c>
      <c r="AB5056" t="str">
        <v>arcio002</v>
      </c>
      <c r="AC5056">
        <v>8</v>
      </c>
      <c r="AD5056">
        <v>0</v>
      </c>
      <c r="AE5056">
        <v>2</v>
      </c>
      <c r="AF5056">
        <v>29</v>
      </c>
      <c r="AG5056">
        <v>0</v>
      </c>
      <c r="AH5056" t="str">
        <v>starter</v>
      </c>
      <c r="AI5056">
        <v>0.34512518571014184</v>
      </c>
      <c r="AJ5056">
        <v>-0.34512518571014184</v>
      </c>
    </row>
    <row r="5057" spans="1:36" x14ac:dyDescent="0.35">
      <c r="A5057" t="s">
        <v>286</v>
      </c>
      <c r="B5057" t="s">
        <v>476</v>
      </c>
      <c r="C5057" t="s">
        <v>389</v>
      </c>
      <c r="D5057">
        <v>9</v>
      </c>
      <c r="E5057">
        <v>0</v>
      </c>
      <c r="F5057">
        <v>1</v>
      </c>
      <c r="G5057">
        <v>30</v>
      </c>
      <c r="H5057">
        <v>0</v>
      </c>
      <c r="I5057" t="s">
        <v>895</v>
      </c>
      <c r="J5057">
        <v>0.35515062958905996</v>
      </c>
      <c r="K5057">
        <f t="shared" si="159"/>
        <v>-0.35515062958905996</v>
      </c>
      <c r="L5057">
        <f t="shared" si="160"/>
        <v>1</v>
      </c>
      <c r="Z5057" t="str">
        <v>A</v>
      </c>
      <c r="AA5057" t="str">
        <v>kellm002</v>
      </c>
      <c r="AB5057" t="str">
        <v>harrm004</v>
      </c>
      <c r="AC5057">
        <v>9</v>
      </c>
      <c r="AD5057">
        <v>0</v>
      </c>
      <c r="AE5057">
        <v>1</v>
      </c>
      <c r="AF5057">
        <v>30</v>
      </c>
      <c r="AG5057">
        <v>0</v>
      </c>
      <c r="AH5057" t="str">
        <v>starter</v>
      </c>
      <c r="AI5057">
        <v>0.35515062958905996</v>
      </c>
      <c r="AJ5057">
        <v>-0.35515062958905996</v>
      </c>
    </row>
    <row r="5058" spans="1:36" x14ac:dyDescent="0.35">
      <c r="A5058" t="s">
        <v>286</v>
      </c>
      <c r="B5058" t="s">
        <v>476</v>
      </c>
      <c r="C5058" t="s">
        <v>350</v>
      </c>
      <c r="D5058">
        <v>1</v>
      </c>
      <c r="E5058">
        <v>1</v>
      </c>
      <c r="F5058">
        <v>3</v>
      </c>
      <c r="G5058">
        <v>33</v>
      </c>
      <c r="H5058">
        <v>0.88400000000000001</v>
      </c>
      <c r="I5058" t="s">
        <v>895</v>
      </c>
      <c r="J5058">
        <v>0.29831887766305565</v>
      </c>
      <c r="K5058">
        <f t="shared" si="159"/>
        <v>0.58568112233694436</v>
      </c>
      <c r="L5058">
        <f t="shared" si="160"/>
        <v>1</v>
      </c>
      <c r="Z5058" t="str">
        <v>A</v>
      </c>
      <c r="AA5058" t="str">
        <v>kellm002</v>
      </c>
      <c r="AB5058" t="str">
        <v>acunr001</v>
      </c>
      <c r="AC5058">
        <v>1</v>
      </c>
      <c r="AD5058">
        <v>1</v>
      </c>
      <c r="AE5058">
        <v>3</v>
      </c>
      <c r="AF5058">
        <v>33</v>
      </c>
      <c r="AG5058">
        <v>0.88400000000000001</v>
      </c>
      <c r="AH5058" t="str">
        <v>starter</v>
      </c>
      <c r="AI5058">
        <v>0.29831887766305565</v>
      </c>
      <c r="AJ5058">
        <v>0.58568112233694436</v>
      </c>
    </row>
    <row r="5059" spans="1:36" x14ac:dyDescent="0.35">
      <c r="A5059" t="s">
        <v>286</v>
      </c>
      <c r="B5059" t="s">
        <v>476</v>
      </c>
      <c r="C5059" t="s">
        <v>296</v>
      </c>
      <c r="D5059">
        <v>2</v>
      </c>
      <c r="E5059">
        <v>1</v>
      </c>
      <c r="F5059">
        <v>4</v>
      </c>
      <c r="G5059">
        <v>37</v>
      </c>
      <c r="H5059">
        <v>0</v>
      </c>
      <c r="I5059" t="s">
        <v>895</v>
      </c>
      <c r="J5059">
        <v>0.29407888415170119</v>
      </c>
      <c r="K5059">
        <f t="shared" ref="K5059:K5122" si="161">H5059-J5059</f>
        <v>-0.29407888415170119</v>
      </c>
      <c r="L5059">
        <f t="shared" ref="L5059:L5122" si="162">IF(OR(ISTEXT(H5059),F5059=0),0,1)</f>
        <v>1</v>
      </c>
      <c r="Z5059" t="str">
        <v>A</v>
      </c>
      <c r="AA5059" t="str">
        <v>kellm002</v>
      </c>
      <c r="AB5059" t="str">
        <v>swand001</v>
      </c>
      <c r="AC5059">
        <v>2</v>
      </c>
      <c r="AD5059">
        <v>1</v>
      </c>
      <c r="AE5059">
        <v>4</v>
      </c>
      <c r="AF5059">
        <v>37</v>
      </c>
      <c r="AG5059">
        <v>0</v>
      </c>
      <c r="AH5059" t="str">
        <v>starter</v>
      </c>
      <c r="AI5059">
        <v>0.29407888415170119</v>
      </c>
      <c r="AJ5059">
        <v>-0.29407888415170119</v>
      </c>
    </row>
    <row r="5060" spans="1:36" x14ac:dyDescent="0.35">
      <c r="A5060" t="s">
        <v>286</v>
      </c>
      <c r="B5060" t="s">
        <v>476</v>
      </c>
      <c r="C5060" t="s">
        <v>289</v>
      </c>
      <c r="D5060">
        <v>3</v>
      </c>
      <c r="E5060">
        <v>1</v>
      </c>
      <c r="F5060">
        <v>4</v>
      </c>
      <c r="G5060">
        <v>41</v>
      </c>
      <c r="H5060">
        <v>0</v>
      </c>
      <c r="I5060" t="s">
        <v>895</v>
      </c>
      <c r="J5060">
        <v>0.29293329467950086</v>
      </c>
      <c r="K5060">
        <f t="shared" si="161"/>
        <v>-0.29293329467950086</v>
      </c>
      <c r="L5060">
        <f t="shared" si="162"/>
        <v>1</v>
      </c>
      <c r="Z5060" t="str">
        <v>A</v>
      </c>
      <c r="AA5060" t="str">
        <v>kellm002</v>
      </c>
      <c r="AB5060" t="str">
        <v>olsom001</v>
      </c>
      <c r="AC5060">
        <v>3</v>
      </c>
      <c r="AD5060">
        <v>1</v>
      </c>
      <c r="AE5060">
        <v>4</v>
      </c>
      <c r="AF5060">
        <v>41</v>
      </c>
      <c r="AG5060">
        <v>0</v>
      </c>
      <c r="AH5060" t="str">
        <v>starter</v>
      </c>
      <c r="AI5060">
        <v>0.29293329467950086</v>
      </c>
      <c r="AJ5060">
        <v>-0.29293329467950086</v>
      </c>
    </row>
    <row r="5061" spans="1:36" x14ac:dyDescent="0.35">
      <c r="A5061" t="s">
        <v>286</v>
      </c>
      <c r="B5061" t="s">
        <v>476</v>
      </c>
      <c r="C5061" t="s">
        <v>290</v>
      </c>
      <c r="D5061">
        <v>4</v>
      </c>
      <c r="E5061">
        <v>1</v>
      </c>
      <c r="F5061">
        <v>1</v>
      </c>
      <c r="G5061">
        <v>42</v>
      </c>
      <c r="H5061">
        <v>0</v>
      </c>
      <c r="I5061" t="s">
        <v>895</v>
      </c>
      <c r="J5061">
        <v>0.41141419843775795</v>
      </c>
      <c r="K5061">
        <f t="shared" si="161"/>
        <v>-0.41141419843775795</v>
      </c>
      <c r="L5061">
        <f t="shared" si="162"/>
        <v>1</v>
      </c>
      <c r="Z5061" t="str">
        <v>A</v>
      </c>
      <c r="AA5061" t="str">
        <v>kellm002</v>
      </c>
      <c r="AB5061" t="str">
        <v>rilea001</v>
      </c>
      <c r="AC5061">
        <v>4</v>
      </c>
      <c r="AD5061">
        <v>1</v>
      </c>
      <c r="AE5061">
        <v>1</v>
      </c>
      <c r="AF5061">
        <v>42</v>
      </c>
      <c r="AG5061">
        <v>0</v>
      </c>
      <c r="AH5061" t="str">
        <v>starter</v>
      </c>
      <c r="AI5061">
        <v>0.41141419843775795</v>
      </c>
      <c r="AJ5061">
        <v>-0.41141419843775795</v>
      </c>
    </row>
    <row r="5062" spans="1:36" x14ac:dyDescent="0.35">
      <c r="A5062" t="s">
        <v>286</v>
      </c>
      <c r="B5062" t="s">
        <v>476</v>
      </c>
      <c r="C5062" t="s">
        <v>288</v>
      </c>
      <c r="D5062">
        <v>5</v>
      </c>
      <c r="E5062">
        <v>1</v>
      </c>
      <c r="F5062">
        <v>4</v>
      </c>
      <c r="G5062">
        <v>46</v>
      </c>
      <c r="H5062">
        <v>0</v>
      </c>
      <c r="I5062" t="s">
        <v>895</v>
      </c>
      <c r="J5062">
        <v>0.27095145869929532</v>
      </c>
      <c r="K5062">
        <f t="shared" si="161"/>
        <v>-0.27095145869929532</v>
      </c>
      <c r="L5062">
        <f t="shared" si="162"/>
        <v>1</v>
      </c>
      <c r="Z5062" t="str">
        <v>A</v>
      </c>
      <c r="AA5062" t="str">
        <v>kellm002</v>
      </c>
      <c r="AB5062" t="str">
        <v>rosae001</v>
      </c>
      <c r="AC5062">
        <v>5</v>
      </c>
      <c r="AD5062">
        <v>1</v>
      </c>
      <c r="AE5062">
        <v>4</v>
      </c>
      <c r="AF5062">
        <v>46</v>
      </c>
      <c r="AG5062">
        <v>0</v>
      </c>
      <c r="AH5062" t="str">
        <v>starter</v>
      </c>
      <c r="AI5062">
        <v>0.27095145869929532</v>
      </c>
      <c r="AJ5062">
        <v>-0.27095145869929532</v>
      </c>
    </row>
    <row r="5063" spans="1:36" x14ac:dyDescent="0.35">
      <c r="A5063" t="s">
        <v>286</v>
      </c>
      <c r="B5063" t="s">
        <v>476</v>
      </c>
      <c r="C5063" t="s">
        <v>294</v>
      </c>
      <c r="D5063">
        <v>6</v>
      </c>
      <c r="E5063">
        <v>1</v>
      </c>
      <c r="F5063">
        <v>4</v>
      </c>
      <c r="G5063">
        <v>50</v>
      </c>
      <c r="H5063">
        <v>0</v>
      </c>
      <c r="I5063" t="s">
        <v>895</v>
      </c>
      <c r="J5063">
        <v>0.26804602160985175</v>
      </c>
      <c r="K5063">
        <f t="shared" si="161"/>
        <v>-0.26804602160985175</v>
      </c>
      <c r="L5063">
        <f t="shared" si="162"/>
        <v>1</v>
      </c>
      <c r="Z5063" t="str">
        <v>A</v>
      </c>
      <c r="AA5063" t="str">
        <v>kellm002</v>
      </c>
      <c r="AB5063" t="str">
        <v>darnt001</v>
      </c>
      <c r="AC5063">
        <v>6</v>
      </c>
      <c r="AD5063">
        <v>1</v>
      </c>
      <c r="AE5063">
        <v>4</v>
      </c>
      <c r="AF5063">
        <v>50</v>
      </c>
      <c r="AG5063">
        <v>0</v>
      </c>
      <c r="AH5063" t="str">
        <v>starter</v>
      </c>
      <c r="AI5063">
        <v>0.26804602160985175</v>
      </c>
      <c r="AJ5063">
        <v>-0.26804602160985175</v>
      </c>
    </row>
    <row r="5064" spans="1:36" x14ac:dyDescent="0.35">
      <c r="A5064" t="s">
        <v>286</v>
      </c>
      <c r="B5064" t="s">
        <v>476</v>
      </c>
      <c r="C5064" t="s">
        <v>309</v>
      </c>
      <c r="D5064">
        <v>7</v>
      </c>
      <c r="E5064">
        <v>1</v>
      </c>
      <c r="F5064">
        <v>6</v>
      </c>
      <c r="G5064">
        <v>56</v>
      </c>
      <c r="H5064">
        <v>0</v>
      </c>
      <c r="I5064" t="s">
        <v>895</v>
      </c>
      <c r="J5064">
        <v>0.3025028445064713</v>
      </c>
      <c r="K5064">
        <f t="shared" si="161"/>
        <v>-0.3025028445064713</v>
      </c>
      <c r="L5064">
        <f t="shared" si="162"/>
        <v>1</v>
      </c>
      <c r="Z5064" t="str">
        <v>A</v>
      </c>
      <c r="AA5064" t="str">
        <v>kellm002</v>
      </c>
      <c r="AB5064" t="str">
        <v>contw002</v>
      </c>
      <c r="AC5064">
        <v>7</v>
      </c>
      <c r="AD5064">
        <v>1</v>
      </c>
      <c r="AE5064">
        <v>6</v>
      </c>
      <c r="AF5064">
        <v>56</v>
      </c>
      <c r="AG5064">
        <v>0</v>
      </c>
      <c r="AH5064" t="str">
        <v>starter</v>
      </c>
      <c r="AI5064">
        <v>0.3025028445064713</v>
      </c>
      <c r="AJ5064">
        <v>-0.3025028445064713</v>
      </c>
    </row>
    <row r="5065" spans="1:36" x14ac:dyDescent="0.35">
      <c r="A5065" t="s">
        <v>286</v>
      </c>
      <c r="B5065" t="s">
        <v>476</v>
      </c>
      <c r="C5065" t="s">
        <v>303</v>
      </c>
      <c r="D5065">
        <v>8</v>
      </c>
      <c r="E5065">
        <v>1</v>
      </c>
      <c r="F5065">
        <v>4</v>
      </c>
      <c r="G5065">
        <v>60</v>
      </c>
      <c r="H5065">
        <v>0</v>
      </c>
      <c r="I5065" t="s">
        <v>895</v>
      </c>
      <c r="J5065">
        <v>0.25200258367301764</v>
      </c>
      <c r="K5065">
        <f t="shared" si="161"/>
        <v>-0.25200258367301764</v>
      </c>
      <c r="L5065">
        <f t="shared" si="162"/>
        <v>1</v>
      </c>
      <c r="Z5065" t="str">
        <v>A</v>
      </c>
      <c r="AA5065" t="str">
        <v>kellm002</v>
      </c>
      <c r="AB5065" t="str">
        <v>arcio002</v>
      </c>
      <c r="AC5065">
        <v>8</v>
      </c>
      <c r="AD5065">
        <v>1</v>
      </c>
      <c r="AE5065">
        <v>4</v>
      </c>
      <c r="AF5065">
        <v>60</v>
      </c>
      <c r="AG5065">
        <v>0</v>
      </c>
      <c r="AH5065" t="str">
        <v>starter</v>
      </c>
      <c r="AI5065">
        <v>0.25200258367301764</v>
      </c>
      <c r="AJ5065">
        <v>-0.25200258367301764</v>
      </c>
    </row>
    <row r="5066" spans="1:36" x14ac:dyDescent="0.35">
      <c r="A5066" t="s">
        <v>286</v>
      </c>
      <c r="B5066" t="s">
        <v>476</v>
      </c>
      <c r="C5066" t="s">
        <v>389</v>
      </c>
      <c r="D5066">
        <v>9</v>
      </c>
      <c r="E5066">
        <v>1</v>
      </c>
      <c r="F5066">
        <v>4</v>
      </c>
      <c r="G5066">
        <v>64</v>
      </c>
      <c r="H5066">
        <v>0</v>
      </c>
      <c r="I5066" t="s">
        <v>895</v>
      </c>
      <c r="J5066">
        <v>0.24198976782708154</v>
      </c>
      <c r="K5066">
        <f t="shared" si="161"/>
        <v>-0.24198976782708154</v>
      </c>
      <c r="L5066">
        <f t="shared" si="162"/>
        <v>1</v>
      </c>
      <c r="Z5066" t="str">
        <v>A</v>
      </c>
      <c r="AA5066" t="str">
        <v>kellm002</v>
      </c>
      <c r="AB5066" t="str">
        <v>harrm004</v>
      </c>
      <c r="AC5066">
        <v>9</v>
      </c>
      <c r="AD5066">
        <v>1</v>
      </c>
      <c r="AE5066">
        <v>4</v>
      </c>
      <c r="AF5066">
        <v>64</v>
      </c>
      <c r="AG5066">
        <v>0</v>
      </c>
      <c r="AH5066" t="str">
        <v>starter</v>
      </c>
      <c r="AI5066">
        <v>0.24198976782708154</v>
      </c>
      <c r="AJ5066">
        <v>-0.24198976782708154</v>
      </c>
    </row>
    <row r="5067" spans="1:36" x14ac:dyDescent="0.35">
      <c r="A5067" t="s">
        <v>286</v>
      </c>
      <c r="B5067" t="s">
        <v>476</v>
      </c>
      <c r="C5067" t="s">
        <v>350</v>
      </c>
      <c r="D5067">
        <v>1</v>
      </c>
      <c r="E5067">
        <v>2</v>
      </c>
      <c r="F5067">
        <v>2</v>
      </c>
      <c r="G5067">
        <v>66</v>
      </c>
      <c r="H5067">
        <v>0</v>
      </c>
      <c r="I5067" t="s">
        <v>895</v>
      </c>
      <c r="J5067">
        <v>0.40054165229826449</v>
      </c>
      <c r="K5067">
        <f t="shared" si="161"/>
        <v>-0.40054165229826449</v>
      </c>
      <c r="L5067">
        <f t="shared" si="162"/>
        <v>1</v>
      </c>
      <c r="Z5067" t="str">
        <v>A</v>
      </c>
      <c r="AA5067" t="str">
        <v>kellm002</v>
      </c>
      <c r="AB5067" t="str">
        <v>acunr001</v>
      </c>
      <c r="AC5067">
        <v>1</v>
      </c>
      <c r="AD5067">
        <v>2</v>
      </c>
      <c r="AE5067">
        <v>2</v>
      </c>
      <c r="AF5067">
        <v>66</v>
      </c>
      <c r="AG5067">
        <v>0</v>
      </c>
      <c r="AH5067" t="str">
        <v>starter</v>
      </c>
      <c r="AI5067">
        <v>0.40054165229826449</v>
      </c>
      <c r="AJ5067">
        <v>-0.40054165229826449</v>
      </c>
    </row>
    <row r="5068" spans="1:36" x14ac:dyDescent="0.35">
      <c r="A5068" t="s">
        <v>286</v>
      </c>
      <c r="B5068" t="s">
        <v>476</v>
      </c>
      <c r="C5068" t="s">
        <v>296</v>
      </c>
      <c r="D5068">
        <v>2</v>
      </c>
      <c r="E5068">
        <v>2</v>
      </c>
      <c r="F5068">
        <v>4</v>
      </c>
      <c r="G5068">
        <v>70</v>
      </c>
      <c r="H5068">
        <v>0.88400000000000001</v>
      </c>
      <c r="I5068" t="s">
        <v>895</v>
      </c>
      <c r="J5068">
        <v>0.31227768819236185</v>
      </c>
      <c r="K5068">
        <f t="shared" si="161"/>
        <v>0.57172231180763822</v>
      </c>
      <c r="L5068">
        <f t="shared" si="162"/>
        <v>1</v>
      </c>
      <c r="Z5068" t="str">
        <v>A</v>
      </c>
      <c r="AA5068" t="str">
        <v>kellm002</v>
      </c>
      <c r="AB5068" t="str">
        <v>swand001</v>
      </c>
      <c r="AC5068">
        <v>2</v>
      </c>
      <c r="AD5068">
        <v>2</v>
      </c>
      <c r="AE5068">
        <v>4</v>
      </c>
      <c r="AF5068">
        <v>70</v>
      </c>
      <c r="AG5068">
        <v>0.88400000000000001</v>
      </c>
      <c r="AH5068" t="str">
        <v>starter</v>
      </c>
      <c r="AI5068">
        <v>0.31227768819236185</v>
      </c>
      <c r="AJ5068">
        <v>0.57172231180763822</v>
      </c>
    </row>
    <row r="5069" spans="1:36" x14ac:dyDescent="0.35">
      <c r="A5069" t="s">
        <v>286</v>
      </c>
      <c r="B5069" t="s">
        <v>476</v>
      </c>
      <c r="C5069" t="s">
        <v>289</v>
      </c>
      <c r="D5069">
        <v>3</v>
      </c>
      <c r="E5069">
        <v>2</v>
      </c>
      <c r="F5069">
        <v>4</v>
      </c>
      <c r="G5069">
        <v>74</v>
      </c>
      <c r="H5069">
        <v>0</v>
      </c>
      <c r="I5069" t="s">
        <v>895</v>
      </c>
      <c r="J5069">
        <v>0.31113209872016151</v>
      </c>
      <c r="K5069">
        <f t="shared" si="161"/>
        <v>-0.31113209872016151</v>
      </c>
      <c r="L5069">
        <f t="shared" si="162"/>
        <v>1</v>
      </c>
      <c r="Z5069" t="str">
        <v>A</v>
      </c>
      <c r="AA5069" t="str">
        <v>kellm002</v>
      </c>
      <c r="AB5069" t="str">
        <v>olsom001</v>
      </c>
      <c r="AC5069">
        <v>3</v>
      </c>
      <c r="AD5069">
        <v>2</v>
      </c>
      <c r="AE5069">
        <v>4</v>
      </c>
      <c r="AF5069">
        <v>74</v>
      </c>
      <c r="AG5069">
        <v>0</v>
      </c>
      <c r="AH5069" t="str">
        <v>starter</v>
      </c>
      <c r="AI5069">
        <v>0.31113209872016151</v>
      </c>
      <c r="AJ5069">
        <v>-0.31113209872016151</v>
      </c>
    </row>
    <row r="5070" spans="1:36" x14ac:dyDescent="0.35">
      <c r="A5070" t="s">
        <v>286</v>
      </c>
      <c r="B5070" t="s">
        <v>476</v>
      </c>
      <c r="C5070" t="s">
        <v>290</v>
      </c>
      <c r="D5070">
        <v>4</v>
      </c>
      <c r="E5070">
        <v>2</v>
      </c>
      <c r="F5070">
        <v>6</v>
      </c>
      <c r="G5070">
        <v>80</v>
      </c>
      <c r="H5070">
        <v>0</v>
      </c>
      <c r="I5070" t="s">
        <v>895</v>
      </c>
      <c r="J5070">
        <v>0.35033505706216583</v>
      </c>
      <c r="K5070">
        <f t="shared" si="161"/>
        <v>-0.35033505706216583</v>
      </c>
      <c r="L5070">
        <f t="shared" si="162"/>
        <v>1</v>
      </c>
      <c r="Z5070" t="str">
        <v>A</v>
      </c>
      <c r="AA5070" t="str">
        <v>kellm002</v>
      </c>
      <c r="AB5070" t="str">
        <v>rilea001</v>
      </c>
      <c r="AC5070">
        <v>4</v>
      </c>
      <c r="AD5070">
        <v>2</v>
      </c>
      <c r="AE5070">
        <v>6</v>
      </c>
      <c r="AF5070">
        <v>80</v>
      </c>
      <c r="AG5070">
        <v>0</v>
      </c>
      <c r="AH5070" t="str">
        <v>starter</v>
      </c>
      <c r="AI5070">
        <v>0.35033505706216583</v>
      </c>
      <c r="AJ5070">
        <v>-0.35033505706216583</v>
      </c>
    </row>
    <row r="5071" spans="1:36" x14ac:dyDescent="0.35">
      <c r="A5071" t="s">
        <v>286</v>
      </c>
      <c r="B5071" t="s">
        <v>476</v>
      </c>
      <c r="C5071" t="s">
        <v>288</v>
      </c>
      <c r="D5071">
        <v>5</v>
      </c>
      <c r="E5071">
        <v>2</v>
      </c>
      <c r="F5071">
        <v>4</v>
      </c>
      <c r="G5071">
        <v>84</v>
      </c>
      <c r="H5071">
        <v>0.72</v>
      </c>
      <c r="I5071" t="s">
        <v>895</v>
      </c>
      <c r="J5071">
        <v>0.28915026273995598</v>
      </c>
      <c r="K5071">
        <f t="shared" si="161"/>
        <v>0.430849737260044</v>
      </c>
      <c r="L5071">
        <f t="shared" si="162"/>
        <v>1</v>
      </c>
      <c r="Z5071" t="str">
        <v>A</v>
      </c>
      <c r="AA5071" t="str">
        <v>kellm002</v>
      </c>
      <c r="AB5071" t="str">
        <v>rosae001</v>
      </c>
      <c r="AC5071">
        <v>5</v>
      </c>
      <c r="AD5071">
        <v>2</v>
      </c>
      <c r="AE5071">
        <v>4</v>
      </c>
      <c r="AF5071">
        <v>84</v>
      </c>
      <c r="AG5071">
        <v>0.72</v>
      </c>
      <c r="AH5071" t="str">
        <v>starter</v>
      </c>
      <c r="AI5071">
        <v>0.28915026273995598</v>
      </c>
      <c r="AJ5071">
        <v>0.430849737260044</v>
      </c>
    </row>
    <row r="5072" spans="1:36" x14ac:dyDescent="0.35">
      <c r="A5072" t="s">
        <v>286</v>
      </c>
      <c r="B5072" t="s">
        <v>476</v>
      </c>
      <c r="C5072" t="s">
        <v>294</v>
      </c>
      <c r="D5072">
        <v>6</v>
      </c>
      <c r="E5072">
        <v>2</v>
      </c>
      <c r="F5072">
        <v>4</v>
      </c>
      <c r="G5072">
        <v>88</v>
      </c>
      <c r="H5072">
        <v>0</v>
      </c>
      <c r="I5072" t="s">
        <v>895</v>
      </c>
      <c r="J5072">
        <v>0.2862448256505124</v>
      </c>
      <c r="K5072">
        <f t="shared" si="161"/>
        <v>-0.2862448256505124</v>
      </c>
      <c r="L5072">
        <f t="shared" si="162"/>
        <v>1</v>
      </c>
      <c r="Z5072" t="str">
        <v>A</v>
      </c>
      <c r="AA5072" t="str">
        <v>kellm002</v>
      </c>
      <c r="AB5072" t="str">
        <v>darnt001</v>
      </c>
      <c r="AC5072">
        <v>6</v>
      </c>
      <c r="AD5072">
        <v>2</v>
      </c>
      <c r="AE5072">
        <v>4</v>
      </c>
      <c r="AF5072">
        <v>88</v>
      </c>
      <c r="AG5072">
        <v>0</v>
      </c>
      <c r="AH5072" t="str">
        <v>starter</v>
      </c>
      <c r="AI5072">
        <v>0.2862448256505124</v>
      </c>
      <c r="AJ5072">
        <v>-0.2862448256505124</v>
      </c>
    </row>
    <row r="5073" spans="1:36" x14ac:dyDescent="0.35">
      <c r="A5073" t="s">
        <v>286</v>
      </c>
      <c r="B5073" t="s">
        <v>476</v>
      </c>
      <c r="C5073" t="s">
        <v>309</v>
      </c>
      <c r="D5073">
        <v>7</v>
      </c>
      <c r="E5073">
        <v>2</v>
      </c>
      <c r="F5073">
        <v>3</v>
      </c>
      <c r="G5073">
        <v>91</v>
      </c>
      <c r="H5073">
        <v>0</v>
      </c>
      <c r="I5073" t="s">
        <v>895</v>
      </c>
      <c r="J5073">
        <v>0.2959173636439823</v>
      </c>
      <c r="K5073">
        <f t="shared" si="161"/>
        <v>-0.2959173636439823</v>
      </c>
      <c r="L5073">
        <f t="shared" si="162"/>
        <v>1</v>
      </c>
      <c r="Z5073" t="str">
        <v>A</v>
      </c>
      <c r="AA5073" t="str">
        <v>kellm002</v>
      </c>
      <c r="AB5073" t="str">
        <v>contw002</v>
      </c>
      <c r="AC5073">
        <v>7</v>
      </c>
      <c r="AD5073">
        <v>2</v>
      </c>
      <c r="AE5073">
        <v>3</v>
      </c>
      <c r="AF5073">
        <v>91</v>
      </c>
      <c r="AG5073">
        <v>0</v>
      </c>
      <c r="AH5073" t="str">
        <v>starter</v>
      </c>
      <c r="AI5073">
        <v>0.2959173636439823</v>
      </c>
      <c r="AJ5073">
        <v>-0.2959173636439823</v>
      </c>
    </row>
    <row r="5074" spans="1:36" x14ac:dyDescent="0.35">
      <c r="A5074" t="s">
        <v>286</v>
      </c>
      <c r="B5074" t="s">
        <v>477</v>
      </c>
      <c r="C5074" t="s">
        <v>303</v>
      </c>
      <c r="D5074">
        <v>8</v>
      </c>
      <c r="E5074">
        <v>0</v>
      </c>
      <c r="F5074">
        <v>2</v>
      </c>
      <c r="G5074">
        <v>2</v>
      </c>
      <c r="H5074">
        <v>0</v>
      </c>
      <c r="I5074" t="s">
        <v>894</v>
      </c>
      <c r="J5074">
        <v>0.35070878266280953</v>
      </c>
      <c r="K5074">
        <f t="shared" si="161"/>
        <v>-0.35070878266280953</v>
      </c>
      <c r="L5074">
        <f t="shared" si="162"/>
        <v>1</v>
      </c>
      <c r="Z5074" t="str">
        <v>A</v>
      </c>
      <c r="AA5074" t="str">
        <v>kenni001</v>
      </c>
      <c r="AB5074" t="str">
        <v>arcio002</v>
      </c>
      <c r="AC5074">
        <v>8</v>
      </c>
      <c r="AD5074">
        <v>0</v>
      </c>
      <c r="AE5074">
        <v>2</v>
      </c>
      <c r="AF5074">
        <v>2</v>
      </c>
      <c r="AG5074">
        <v>0</v>
      </c>
      <c r="AH5074" t="str">
        <v>relief</v>
      </c>
      <c r="AI5074">
        <v>0.35070878266280953</v>
      </c>
      <c r="AJ5074">
        <v>-0.35070878266280953</v>
      </c>
    </row>
    <row r="5075" spans="1:36" x14ac:dyDescent="0.35">
      <c r="A5075" t="s">
        <v>286</v>
      </c>
      <c r="B5075" t="s">
        <v>477</v>
      </c>
      <c r="C5075" t="s">
        <v>389</v>
      </c>
      <c r="D5075">
        <v>9</v>
      </c>
      <c r="E5075">
        <v>0</v>
      </c>
      <c r="F5075">
        <v>4</v>
      </c>
      <c r="G5075">
        <v>6</v>
      </c>
      <c r="H5075">
        <v>0</v>
      </c>
      <c r="I5075" t="s">
        <v>894</v>
      </c>
      <c r="J5075">
        <v>0.23604237132799105</v>
      </c>
      <c r="K5075">
        <f t="shared" si="161"/>
        <v>-0.23604237132799105</v>
      </c>
      <c r="L5075">
        <f t="shared" si="162"/>
        <v>1</v>
      </c>
      <c r="Z5075" t="str">
        <v>A</v>
      </c>
      <c r="AA5075" t="str">
        <v>kenni001</v>
      </c>
      <c r="AB5075" t="str">
        <v>harrm004</v>
      </c>
      <c r="AC5075">
        <v>9</v>
      </c>
      <c r="AD5075">
        <v>0</v>
      </c>
      <c r="AE5075">
        <v>4</v>
      </c>
      <c r="AF5075">
        <v>6</v>
      </c>
      <c r="AG5075">
        <v>0</v>
      </c>
      <c r="AH5075" t="str">
        <v>relief</v>
      </c>
      <c r="AI5075">
        <v>0.23604237132799105</v>
      </c>
      <c r="AJ5075">
        <v>-0.23604237132799105</v>
      </c>
    </row>
    <row r="5076" spans="1:36" x14ac:dyDescent="0.35">
      <c r="A5076" t="s">
        <v>286</v>
      </c>
      <c r="B5076" t="s">
        <v>477</v>
      </c>
      <c r="C5076" t="s">
        <v>350</v>
      </c>
      <c r="D5076">
        <v>1</v>
      </c>
      <c r="E5076">
        <v>0</v>
      </c>
      <c r="F5076">
        <v>5</v>
      </c>
      <c r="G5076">
        <v>11</v>
      </c>
      <c r="H5076">
        <v>0</v>
      </c>
      <c r="I5076" t="s">
        <v>894</v>
      </c>
      <c r="J5076">
        <v>0.28787120275225492</v>
      </c>
      <c r="K5076">
        <f t="shared" si="161"/>
        <v>-0.28787120275225492</v>
      </c>
      <c r="L5076">
        <f t="shared" si="162"/>
        <v>1</v>
      </c>
      <c r="Z5076" t="str">
        <v>A</v>
      </c>
      <c r="AA5076" t="str">
        <v>kenni001</v>
      </c>
      <c r="AB5076" t="str">
        <v>acunr001</v>
      </c>
      <c r="AC5076">
        <v>1</v>
      </c>
      <c r="AD5076">
        <v>0</v>
      </c>
      <c r="AE5076">
        <v>5</v>
      </c>
      <c r="AF5076">
        <v>11</v>
      </c>
      <c r="AG5076">
        <v>0</v>
      </c>
      <c r="AH5076" t="str">
        <v>relief</v>
      </c>
      <c r="AI5076">
        <v>0.28787120275225492</v>
      </c>
      <c r="AJ5076">
        <v>-0.28787120275225492</v>
      </c>
    </row>
    <row r="5077" spans="1:36" x14ac:dyDescent="0.35">
      <c r="A5077" t="s">
        <v>286</v>
      </c>
      <c r="B5077" t="s">
        <v>478</v>
      </c>
      <c r="C5077" t="s">
        <v>296</v>
      </c>
      <c r="D5077">
        <v>2</v>
      </c>
      <c r="E5077">
        <v>0</v>
      </c>
      <c r="F5077">
        <v>3</v>
      </c>
      <c r="G5077">
        <v>3</v>
      </c>
      <c r="H5077">
        <v>0</v>
      </c>
      <c r="I5077" t="s">
        <v>894</v>
      </c>
      <c r="J5077">
        <v>0.30876111254694488</v>
      </c>
      <c r="K5077">
        <f t="shared" si="161"/>
        <v>-0.30876111254694488</v>
      </c>
      <c r="L5077">
        <f t="shared" si="162"/>
        <v>1</v>
      </c>
      <c r="Z5077" t="str">
        <v>A</v>
      </c>
      <c r="AA5077" t="str">
        <v>melam001</v>
      </c>
      <c r="AB5077" t="str">
        <v>swand001</v>
      </c>
      <c r="AC5077">
        <v>2</v>
      </c>
      <c r="AD5077">
        <v>0</v>
      </c>
      <c r="AE5077">
        <v>3</v>
      </c>
      <c r="AF5077">
        <v>3</v>
      </c>
      <c r="AG5077">
        <v>0</v>
      </c>
      <c r="AH5077" t="str">
        <v>relief</v>
      </c>
      <c r="AI5077">
        <v>0.30876111254694488</v>
      </c>
      <c r="AJ5077">
        <v>-0.30876111254694488</v>
      </c>
    </row>
    <row r="5078" spans="1:36" x14ac:dyDescent="0.35">
      <c r="A5078" t="s">
        <v>286</v>
      </c>
      <c r="B5078" t="s">
        <v>478</v>
      </c>
      <c r="C5078" t="s">
        <v>289</v>
      </c>
      <c r="D5078">
        <v>3</v>
      </c>
      <c r="E5078">
        <v>0</v>
      </c>
      <c r="F5078">
        <v>1</v>
      </c>
      <c r="G5078">
        <v>4</v>
      </c>
      <c r="H5078">
        <v>0.88400000000000001</v>
      </c>
      <c r="I5078" t="s">
        <v>894</v>
      </c>
      <c r="J5078">
        <v>0.41167775339414697</v>
      </c>
      <c r="K5078">
        <f t="shared" si="161"/>
        <v>0.47232224660585304</v>
      </c>
      <c r="L5078">
        <f t="shared" si="162"/>
        <v>1</v>
      </c>
      <c r="Z5078" t="str">
        <v>A</v>
      </c>
      <c r="AA5078" t="str">
        <v>melam001</v>
      </c>
      <c r="AB5078" t="str">
        <v>olsom001</v>
      </c>
      <c r="AC5078">
        <v>3</v>
      </c>
      <c r="AD5078">
        <v>0</v>
      </c>
      <c r="AE5078">
        <v>1</v>
      </c>
      <c r="AF5078">
        <v>4</v>
      </c>
      <c r="AG5078">
        <v>0.88400000000000001</v>
      </c>
      <c r="AH5078" t="str">
        <v>relief</v>
      </c>
      <c r="AI5078">
        <v>0.41167775339414697</v>
      </c>
      <c r="AJ5078">
        <v>0.47232224660585304</v>
      </c>
    </row>
    <row r="5079" spans="1:36" x14ac:dyDescent="0.35">
      <c r="A5079" t="s">
        <v>286</v>
      </c>
      <c r="B5079" t="s">
        <v>478</v>
      </c>
      <c r="C5079" t="s">
        <v>290</v>
      </c>
      <c r="D5079">
        <v>4</v>
      </c>
      <c r="E5079">
        <v>0</v>
      </c>
      <c r="F5079">
        <v>1</v>
      </c>
      <c r="G5079">
        <v>5</v>
      </c>
      <c r="H5079">
        <v>1.2609999999999999</v>
      </c>
      <c r="I5079" t="s">
        <v>894</v>
      </c>
      <c r="J5079">
        <v>0.40546680193866746</v>
      </c>
      <c r="K5079">
        <f t="shared" si="161"/>
        <v>0.85553319806133243</v>
      </c>
      <c r="L5079">
        <f t="shared" si="162"/>
        <v>1</v>
      </c>
      <c r="Z5079" t="str">
        <v>A</v>
      </c>
      <c r="AA5079" t="str">
        <v>melam001</v>
      </c>
      <c r="AB5079" t="str">
        <v>rilea001</v>
      </c>
      <c r="AC5079">
        <v>4</v>
      </c>
      <c r="AD5079">
        <v>0</v>
      </c>
      <c r="AE5079">
        <v>1</v>
      </c>
      <c r="AF5079">
        <v>5</v>
      </c>
      <c r="AG5079">
        <v>1.2609999999999999</v>
      </c>
      <c r="AH5079" t="str">
        <v>relief</v>
      </c>
      <c r="AI5079">
        <v>0.40546680193866746</v>
      </c>
      <c r="AJ5079">
        <v>0.85553319806133243</v>
      </c>
    </row>
    <row r="5080" spans="1:36" x14ac:dyDescent="0.35">
      <c r="A5080" t="s">
        <v>286</v>
      </c>
      <c r="B5080" t="s">
        <v>384</v>
      </c>
      <c r="C5080" t="s">
        <v>350</v>
      </c>
      <c r="D5080">
        <v>1</v>
      </c>
      <c r="E5080">
        <v>0</v>
      </c>
      <c r="F5080">
        <v>4</v>
      </c>
      <c r="G5080">
        <v>4</v>
      </c>
      <c r="H5080">
        <v>0</v>
      </c>
      <c r="I5080" t="s">
        <v>895</v>
      </c>
      <c r="J5080">
        <v>0.2661582593169633</v>
      </c>
      <c r="K5080">
        <f t="shared" si="161"/>
        <v>-0.2661582593169633</v>
      </c>
      <c r="L5080">
        <f t="shared" si="162"/>
        <v>1</v>
      </c>
      <c r="Z5080" t="str">
        <v>A</v>
      </c>
      <c r="AA5080" t="str">
        <v>nelsn001</v>
      </c>
      <c r="AB5080" t="str">
        <v>acunr001</v>
      </c>
      <c r="AC5080">
        <v>1</v>
      </c>
      <c r="AD5080">
        <v>0</v>
      </c>
      <c r="AE5080">
        <v>4</v>
      </c>
      <c r="AF5080">
        <v>4</v>
      </c>
      <c r="AG5080">
        <v>0</v>
      </c>
      <c r="AH5080" t="str">
        <v>starter</v>
      </c>
      <c r="AI5080">
        <v>0.2661582593169633</v>
      </c>
      <c r="AJ5080">
        <v>-0.2661582593169633</v>
      </c>
    </row>
    <row r="5081" spans="1:36" x14ac:dyDescent="0.35">
      <c r="A5081" t="s">
        <v>286</v>
      </c>
      <c r="B5081" t="s">
        <v>384</v>
      </c>
      <c r="C5081" t="s">
        <v>296</v>
      </c>
      <c r="D5081">
        <v>2</v>
      </c>
      <c r="E5081">
        <v>0</v>
      </c>
      <c r="F5081">
        <v>3</v>
      </c>
      <c r="G5081">
        <v>7</v>
      </c>
      <c r="H5081">
        <v>0.88400000000000001</v>
      </c>
      <c r="I5081" t="s">
        <v>895</v>
      </c>
      <c r="J5081">
        <v>0.30317751559427719</v>
      </c>
      <c r="K5081">
        <f t="shared" si="161"/>
        <v>0.58082248440572282</v>
      </c>
      <c r="L5081">
        <f t="shared" si="162"/>
        <v>1</v>
      </c>
      <c r="Z5081" t="str">
        <v>A</v>
      </c>
      <c r="AA5081" t="str">
        <v>nelsn001</v>
      </c>
      <c r="AB5081" t="str">
        <v>swand001</v>
      </c>
      <c r="AC5081">
        <v>2</v>
      </c>
      <c r="AD5081">
        <v>0</v>
      </c>
      <c r="AE5081">
        <v>3</v>
      </c>
      <c r="AF5081">
        <v>7</v>
      </c>
      <c r="AG5081">
        <v>0.88400000000000001</v>
      </c>
      <c r="AH5081" t="str">
        <v>starter</v>
      </c>
      <c r="AI5081">
        <v>0.30317751559427719</v>
      </c>
      <c r="AJ5081">
        <v>0.58082248440572282</v>
      </c>
    </row>
    <row r="5082" spans="1:36" x14ac:dyDescent="0.35">
      <c r="A5082" t="s">
        <v>286</v>
      </c>
      <c r="B5082" t="s">
        <v>384</v>
      </c>
      <c r="C5082" t="s">
        <v>289</v>
      </c>
      <c r="D5082">
        <v>3</v>
      </c>
      <c r="E5082">
        <v>0</v>
      </c>
      <c r="F5082">
        <v>6</v>
      </c>
      <c r="G5082">
        <v>13</v>
      </c>
      <c r="H5082">
        <v>0</v>
      </c>
      <c r="I5082" t="s">
        <v>895</v>
      </c>
      <c r="J5082">
        <v>0.32681621102522651</v>
      </c>
      <c r="K5082">
        <f t="shared" si="161"/>
        <v>-0.32681621102522651</v>
      </c>
      <c r="L5082">
        <f t="shared" si="162"/>
        <v>1</v>
      </c>
      <c r="Z5082" t="str">
        <v>A</v>
      </c>
      <c r="AA5082" t="str">
        <v>nelsn001</v>
      </c>
      <c r="AB5082" t="str">
        <v>olsom001</v>
      </c>
      <c r="AC5082">
        <v>3</v>
      </c>
      <c r="AD5082">
        <v>0</v>
      </c>
      <c r="AE5082">
        <v>6</v>
      </c>
      <c r="AF5082">
        <v>13</v>
      </c>
      <c r="AG5082">
        <v>0</v>
      </c>
      <c r="AH5082" t="str">
        <v>starter</v>
      </c>
      <c r="AI5082">
        <v>0.32681621102522651</v>
      </c>
      <c r="AJ5082">
        <v>-0.32681621102522651</v>
      </c>
    </row>
    <row r="5083" spans="1:36" x14ac:dyDescent="0.35">
      <c r="A5083" t="s">
        <v>286</v>
      </c>
      <c r="B5083" t="s">
        <v>384</v>
      </c>
      <c r="C5083" t="s">
        <v>290</v>
      </c>
      <c r="D5083">
        <v>4</v>
      </c>
      <c r="E5083">
        <v>0</v>
      </c>
      <c r="F5083">
        <v>4</v>
      </c>
      <c r="G5083">
        <v>17</v>
      </c>
      <c r="H5083">
        <v>0.88400000000000001</v>
      </c>
      <c r="I5083" t="s">
        <v>895</v>
      </c>
      <c r="J5083">
        <v>0.27519134977226317</v>
      </c>
      <c r="K5083">
        <f t="shared" si="161"/>
        <v>0.60880865022773678</v>
      </c>
      <c r="L5083">
        <f t="shared" si="162"/>
        <v>1</v>
      </c>
      <c r="Z5083" t="str">
        <v>A</v>
      </c>
      <c r="AA5083" t="str">
        <v>nelsn001</v>
      </c>
      <c r="AB5083" t="str">
        <v>rilea001</v>
      </c>
      <c r="AC5083">
        <v>4</v>
      </c>
      <c r="AD5083">
        <v>0</v>
      </c>
      <c r="AE5083">
        <v>4</v>
      </c>
      <c r="AF5083">
        <v>17</v>
      </c>
      <c r="AG5083">
        <v>0.88400000000000001</v>
      </c>
      <c r="AH5083" t="str">
        <v>starter</v>
      </c>
      <c r="AI5083">
        <v>0.27519134977226317</v>
      </c>
      <c r="AJ5083">
        <v>0.60880865022773678</v>
      </c>
    </row>
    <row r="5084" spans="1:36" x14ac:dyDescent="0.35">
      <c r="A5084" t="s">
        <v>286</v>
      </c>
      <c r="B5084" t="s">
        <v>384</v>
      </c>
      <c r="C5084" t="s">
        <v>288</v>
      </c>
      <c r="D5084">
        <v>5</v>
      </c>
      <c r="E5084">
        <v>0</v>
      </c>
      <c r="F5084">
        <v>4</v>
      </c>
      <c r="G5084">
        <v>21</v>
      </c>
      <c r="H5084">
        <v>0</v>
      </c>
      <c r="I5084" t="s">
        <v>895</v>
      </c>
      <c r="J5084">
        <v>0.25942046524753715</v>
      </c>
      <c r="K5084">
        <f t="shared" si="161"/>
        <v>-0.25942046524753715</v>
      </c>
      <c r="L5084">
        <f t="shared" si="162"/>
        <v>1</v>
      </c>
      <c r="Z5084" t="str">
        <v>A</v>
      </c>
      <c r="AA5084" t="str">
        <v>nelsn001</v>
      </c>
      <c r="AB5084" t="str">
        <v>rosae001</v>
      </c>
      <c r="AC5084">
        <v>5</v>
      </c>
      <c r="AD5084">
        <v>0</v>
      </c>
      <c r="AE5084">
        <v>4</v>
      </c>
      <c r="AF5084">
        <v>21</v>
      </c>
      <c r="AG5084">
        <v>0</v>
      </c>
      <c r="AH5084" t="str">
        <v>starter</v>
      </c>
      <c r="AI5084">
        <v>0.25942046524753715</v>
      </c>
      <c r="AJ5084">
        <v>-0.25942046524753715</v>
      </c>
    </row>
    <row r="5085" spans="1:36" x14ac:dyDescent="0.35">
      <c r="A5085" t="s">
        <v>286</v>
      </c>
      <c r="B5085" t="s">
        <v>384</v>
      </c>
      <c r="C5085" t="s">
        <v>309</v>
      </c>
      <c r="D5085">
        <v>6</v>
      </c>
      <c r="E5085">
        <v>0</v>
      </c>
      <c r="F5085">
        <v>5</v>
      </c>
      <c r="G5085">
        <v>26</v>
      </c>
      <c r="H5085">
        <v>0.72</v>
      </c>
      <c r="I5085" t="s">
        <v>895</v>
      </c>
      <c r="J5085">
        <v>0.2726443746407175</v>
      </c>
      <c r="K5085">
        <f t="shared" si="161"/>
        <v>0.44735562535928247</v>
      </c>
      <c r="L5085">
        <f t="shared" si="162"/>
        <v>1</v>
      </c>
      <c r="Z5085" t="str">
        <v>A</v>
      </c>
      <c r="AA5085" t="str">
        <v>nelsn001</v>
      </c>
      <c r="AB5085" t="str">
        <v>contw002</v>
      </c>
      <c r="AC5085">
        <v>6</v>
      </c>
      <c r="AD5085">
        <v>0</v>
      </c>
      <c r="AE5085">
        <v>5</v>
      </c>
      <c r="AF5085">
        <v>26</v>
      </c>
      <c r="AG5085">
        <v>0.72</v>
      </c>
      <c r="AH5085" t="str">
        <v>starter</v>
      </c>
      <c r="AI5085">
        <v>0.2726443746407175</v>
      </c>
      <c r="AJ5085">
        <v>0.44735562535928247</v>
      </c>
    </row>
    <row r="5086" spans="1:36" x14ac:dyDescent="0.35">
      <c r="A5086" t="s">
        <v>286</v>
      </c>
      <c r="B5086" t="s">
        <v>384</v>
      </c>
      <c r="C5086" t="s">
        <v>291</v>
      </c>
      <c r="D5086">
        <v>7</v>
      </c>
      <c r="E5086">
        <v>0</v>
      </c>
      <c r="F5086">
        <v>7</v>
      </c>
      <c r="G5086">
        <v>33</v>
      </c>
      <c r="H5086">
        <v>0</v>
      </c>
      <c r="I5086" t="s">
        <v>895</v>
      </c>
      <c r="J5086">
        <v>0.32588561130783333</v>
      </c>
      <c r="K5086">
        <f t="shared" si="161"/>
        <v>-0.32588561130783333</v>
      </c>
      <c r="L5086">
        <f t="shared" si="162"/>
        <v>1</v>
      </c>
      <c r="Z5086" t="str">
        <v>A</v>
      </c>
      <c r="AA5086" t="str">
        <v>nelsn001</v>
      </c>
      <c r="AB5086" t="str">
        <v>ozunm001</v>
      </c>
      <c r="AC5086">
        <v>7</v>
      </c>
      <c r="AD5086">
        <v>0</v>
      </c>
      <c r="AE5086">
        <v>7</v>
      </c>
      <c r="AF5086">
        <v>33</v>
      </c>
      <c r="AG5086">
        <v>0</v>
      </c>
      <c r="AH5086" t="str">
        <v>starter</v>
      </c>
      <c r="AI5086">
        <v>0.32588561130783333</v>
      </c>
      <c r="AJ5086">
        <v>-0.32588561130783333</v>
      </c>
    </row>
    <row r="5087" spans="1:36" x14ac:dyDescent="0.35">
      <c r="A5087" t="s">
        <v>286</v>
      </c>
      <c r="B5087" t="s">
        <v>384</v>
      </c>
      <c r="C5087" t="s">
        <v>303</v>
      </c>
      <c r="D5087">
        <v>8</v>
      </c>
      <c r="E5087">
        <v>0</v>
      </c>
      <c r="F5087">
        <v>1</v>
      </c>
      <c r="G5087">
        <v>34</v>
      </c>
      <c r="H5087">
        <v>0</v>
      </c>
      <c r="I5087" t="s">
        <v>895</v>
      </c>
      <c r="J5087">
        <v>0.36516344543499607</v>
      </c>
      <c r="K5087">
        <f t="shared" si="161"/>
        <v>-0.36516344543499607</v>
      </c>
      <c r="L5087">
        <f t="shared" si="162"/>
        <v>1</v>
      </c>
      <c r="Z5087" t="str">
        <v>A</v>
      </c>
      <c r="AA5087" t="str">
        <v>nelsn001</v>
      </c>
      <c r="AB5087" t="str">
        <v>arcio002</v>
      </c>
      <c r="AC5087">
        <v>8</v>
      </c>
      <c r="AD5087">
        <v>0</v>
      </c>
      <c r="AE5087">
        <v>1</v>
      </c>
      <c r="AF5087">
        <v>34</v>
      </c>
      <c r="AG5087">
        <v>0</v>
      </c>
      <c r="AH5087" t="str">
        <v>starter</v>
      </c>
      <c r="AI5087">
        <v>0.36516344543499607</v>
      </c>
      <c r="AJ5087">
        <v>-0.36516344543499607</v>
      </c>
    </row>
    <row r="5088" spans="1:36" x14ac:dyDescent="0.35">
      <c r="A5088" t="s">
        <v>286</v>
      </c>
      <c r="B5088" t="s">
        <v>384</v>
      </c>
      <c r="C5088" t="s">
        <v>389</v>
      </c>
      <c r="D5088">
        <v>9</v>
      </c>
      <c r="E5088">
        <v>0</v>
      </c>
      <c r="F5088">
        <v>4</v>
      </c>
      <c r="G5088">
        <v>38</v>
      </c>
      <c r="H5088">
        <v>2.0720000000000001</v>
      </c>
      <c r="I5088" t="s">
        <v>895</v>
      </c>
      <c r="J5088">
        <v>0.23045877437532336</v>
      </c>
      <c r="K5088">
        <f t="shared" si="161"/>
        <v>1.8415412256246766</v>
      </c>
      <c r="L5088">
        <f t="shared" si="162"/>
        <v>1</v>
      </c>
      <c r="Z5088" t="str">
        <v>A</v>
      </c>
      <c r="AA5088" t="str">
        <v>nelsn001</v>
      </c>
      <c r="AB5088" t="str">
        <v>harrm004</v>
      </c>
      <c r="AC5088">
        <v>9</v>
      </c>
      <c r="AD5088">
        <v>0</v>
      </c>
      <c r="AE5088">
        <v>4</v>
      </c>
      <c r="AF5088">
        <v>38</v>
      </c>
      <c r="AG5088">
        <v>2.0720000000000001</v>
      </c>
      <c r="AH5088" t="str">
        <v>starter</v>
      </c>
      <c r="AI5088">
        <v>0.23045877437532336</v>
      </c>
      <c r="AJ5088">
        <v>1.8415412256246766</v>
      </c>
    </row>
    <row r="5089" spans="1:36" x14ac:dyDescent="0.35">
      <c r="A5089" t="s">
        <v>286</v>
      </c>
      <c r="B5089" t="s">
        <v>384</v>
      </c>
      <c r="C5089" t="s">
        <v>350</v>
      </c>
      <c r="D5089">
        <v>1</v>
      </c>
      <c r="E5089">
        <v>1</v>
      </c>
      <c r="F5089">
        <v>5</v>
      </c>
      <c r="G5089">
        <v>43</v>
      </c>
      <c r="H5089">
        <v>0.72</v>
      </c>
      <c r="I5089" t="s">
        <v>895</v>
      </c>
      <c r="J5089">
        <v>0.2938185992513454</v>
      </c>
      <c r="K5089">
        <f t="shared" si="161"/>
        <v>0.42618140074865457</v>
      </c>
      <c r="L5089">
        <f t="shared" si="162"/>
        <v>1</v>
      </c>
      <c r="Z5089" t="str">
        <v>A</v>
      </c>
      <c r="AA5089" t="str">
        <v>nelsn001</v>
      </c>
      <c r="AB5089" t="str">
        <v>acunr001</v>
      </c>
      <c r="AC5089">
        <v>1</v>
      </c>
      <c r="AD5089">
        <v>1</v>
      </c>
      <c r="AE5089">
        <v>5</v>
      </c>
      <c r="AF5089">
        <v>43</v>
      </c>
      <c r="AG5089">
        <v>0.72</v>
      </c>
      <c r="AH5089" t="str">
        <v>starter</v>
      </c>
      <c r="AI5089">
        <v>0.2938185992513454</v>
      </c>
      <c r="AJ5089">
        <v>0.42618140074865457</v>
      </c>
    </row>
    <row r="5090" spans="1:36" x14ac:dyDescent="0.35">
      <c r="A5090" t="s">
        <v>286</v>
      </c>
      <c r="B5090" t="s">
        <v>378</v>
      </c>
      <c r="C5090" t="s">
        <v>296</v>
      </c>
      <c r="D5090">
        <v>2</v>
      </c>
      <c r="E5090">
        <v>0</v>
      </c>
      <c r="F5090">
        <v>5</v>
      </c>
      <c r="G5090">
        <v>5</v>
      </c>
      <c r="H5090">
        <v>0</v>
      </c>
      <c r="I5090" t="s">
        <v>894</v>
      </c>
      <c r="J5090">
        <v>0.30426083413523464</v>
      </c>
      <c r="K5090">
        <f t="shared" si="161"/>
        <v>-0.30426083413523464</v>
      </c>
      <c r="L5090">
        <f t="shared" si="162"/>
        <v>1</v>
      </c>
      <c r="Z5090" t="str">
        <v>A</v>
      </c>
      <c r="AA5090" t="str">
        <v>brogc001</v>
      </c>
      <c r="AB5090" t="str">
        <v>swand001</v>
      </c>
      <c r="AC5090">
        <v>2</v>
      </c>
      <c r="AD5090">
        <v>0</v>
      </c>
      <c r="AE5090">
        <v>5</v>
      </c>
      <c r="AF5090">
        <v>5</v>
      </c>
      <c r="AG5090">
        <v>0</v>
      </c>
      <c r="AH5090" t="str">
        <v>relief</v>
      </c>
      <c r="AI5090">
        <v>0.30426083413523464</v>
      </c>
      <c r="AJ5090">
        <v>-0.30426083413523464</v>
      </c>
    </row>
    <row r="5091" spans="1:36" x14ac:dyDescent="0.35">
      <c r="A5091" t="s">
        <v>286</v>
      </c>
      <c r="B5091" t="s">
        <v>378</v>
      </c>
      <c r="C5091" t="s">
        <v>289</v>
      </c>
      <c r="D5091">
        <v>3</v>
      </c>
      <c r="E5091">
        <v>0</v>
      </c>
      <c r="F5091">
        <v>7</v>
      </c>
      <c r="G5091">
        <v>12</v>
      </c>
      <c r="H5091">
        <v>0.72</v>
      </c>
      <c r="I5091" t="s">
        <v>894</v>
      </c>
      <c r="J5091">
        <v>0.36731356823101441</v>
      </c>
      <c r="K5091">
        <f t="shared" si="161"/>
        <v>0.35268643176898556</v>
      </c>
      <c r="L5091">
        <f t="shared" si="162"/>
        <v>1</v>
      </c>
      <c r="Z5091" t="str">
        <v>A</v>
      </c>
      <c r="AA5091" t="str">
        <v>brogc001</v>
      </c>
      <c r="AB5091" t="str">
        <v>olsom001</v>
      </c>
      <c r="AC5091">
        <v>3</v>
      </c>
      <c r="AD5091">
        <v>0</v>
      </c>
      <c r="AE5091">
        <v>7</v>
      </c>
      <c r="AF5091">
        <v>12</v>
      </c>
      <c r="AG5091">
        <v>0.72</v>
      </c>
      <c r="AH5091" t="str">
        <v>relief</v>
      </c>
      <c r="AI5091">
        <v>0.36731356823101441</v>
      </c>
      <c r="AJ5091">
        <v>0.35268643176898556</v>
      </c>
    </row>
    <row r="5092" spans="1:36" x14ac:dyDescent="0.35">
      <c r="A5092" t="s">
        <v>286</v>
      </c>
      <c r="B5092" t="s">
        <v>378</v>
      </c>
      <c r="C5092" t="s">
        <v>290</v>
      </c>
      <c r="D5092">
        <v>4</v>
      </c>
      <c r="E5092">
        <v>0</v>
      </c>
      <c r="F5092">
        <v>5</v>
      </c>
      <c r="G5092">
        <v>17</v>
      </c>
      <c r="H5092">
        <v>0</v>
      </c>
      <c r="I5092" t="s">
        <v>894</v>
      </c>
      <c r="J5092">
        <v>0.29690429320755479</v>
      </c>
      <c r="K5092">
        <f t="shared" si="161"/>
        <v>-0.29690429320755479</v>
      </c>
      <c r="L5092">
        <f t="shared" si="162"/>
        <v>1</v>
      </c>
      <c r="Z5092" t="str">
        <v>A</v>
      </c>
      <c r="AA5092" t="str">
        <v>brogc001</v>
      </c>
      <c r="AB5092" t="str">
        <v>rilea001</v>
      </c>
      <c r="AC5092">
        <v>4</v>
      </c>
      <c r="AD5092">
        <v>0</v>
      </c>
      <c r="AE5092">
        <v>5</v>
      </c>
      <c r="AF5092">
        <v>17</v>
      </c>
      <c r="AG5092">
        <v>0</v>
      </c>
      <c r="AH5092" t="str">
        <v>relief</v>
      </c>
      <c r="AI5092">
        <v>0.29690429320755479</v>
      </c>
      <c r="AJ5092">
        <v>-0.29690429320755479</v>
      </c>
    </row>
    <row r="5093" spans="1:36" x14ac:dyDescent="0.35">
      <c r="A5093" t="s">
        <v>286</v>
      </c>
      <c r="B5093" t="s">
        <v>378</v>
      </c>
      <c r="C5093" t="s">
        <v>288</v>
      </c>
      <c r="D5093">
        <v>5</v>
      </c>
      <c r="E5093">
        <v>0</v>
      </c>
      <c r="F5093">
        <v>5</v>
      </c>
      <c r="G5093">
        <v>22</v>
      </c>
      <c r="H5093">
        <v>0.88400000000000001</v>
      </c>
      <c r="I5093" t="s">
        <v>894</v>
      </c>
      <c r="J5093">
        <v>0.28113340868282877</v>
      </c>
      <c r="K5093">
        <f t="shared" si="161"/>
        <v>0.60286659131717124</v>
      </c>
      <c r="L5093">
        <f t="shared" si="162"/>
        <v>1</v>
      </c>
      <c r="Z5093" t="str">
        <v>A</v>
      </c>
      <c r="AA5093" t="str">
        <v>brogc001</v>
      </c>
      <c r="AB5093" t="str">
        <v>rosae001</v>
      </c>
      <c r="AC5093">
        <v>5</v>
      </c>
      <c r="AD5093">
        <v>0</v>
      </c>
      <c r="AE5093">
        <v>5</v>
      </c>
      <c r="AF5093">
        <v>22</v>
      </c>
      <c r="AG5093">
        <v>0.88400000000000001</v>
      </c>
      <c r="AH5093" t="str">
        <v>relief</v>
      </c>
      <c r="AI5093">
        <v>0.28113340868282877</v>
      </c>
      <c r="AJ5093">
        <v>0.60286659131717124</v>
      </c>
    </row>
    <row r="5094" spans="1:36" x14ac:dyDescent="0.35">
      <c r="A5094" t="s">
        <v>286</v>
      </c>
      <c r="B5094" t="s">
        <v>378</v>
      </c>
      <c r="C5094" t="s">
        <v>309</v>
      </c>
      <c r="D5094">
        <v>6</v>
      </c>
      <c r="E5094">
        <v>0</v>
      </c>
      <c r="F5094">
        <v>2</v>
      </c>
      <c r="G5094">
        <v>24</v>
      </c>
      <c r="H5094">
        <v>0</v>
      </c>
      <c r="I5094" t="s">
        <v>894</v>
      </c>
      <c r="J5094">
        <v>0.36675222059964363</v>
      </c>
      <c r="K5094">
        <f t="shared" si="161"/>
        <v>-0.36675222059964363</v>
      </c>
      <c r="L5094">
        <f t="shared" si="162"/>
        <v>1</v>
      </c>
      <c r="Z5094" t="str">
        <v>A</v>
      </c>
      <c r="AA5094" t="str">
        <v>brogc001</v>
      </c>
      <c r="AB5094" t="str">
        <v>contw002</v>
      </c>
      <c r="AC5094">
        <v>6</v>
      </c>
      <c r="AD5094">
        <v>0</v>
      </c>
      <c r="AE5094">
        <v>2</v>
      </c>
      <c r="AF5094">
        <v>24</v>
      </c>
      <c r="AG5094">
        <v>0</v>
      </c>
      <c r="AH5094" t="str">
        <v>relief</v>
      </c>
      <c r="AI5094">
        <v>0.36675222059964363</v>
      </c>
      <c r="AJ5094">
        <v>-0.36675222059964363</v>
      </c>
    </row>
    <row r="5095" spans="1:36" x14ac:dyDescent="0.35">
      <c r="A5095" t="s">
        <v>286</v>
      </c>
      <c r="B5095" t="s">
        <v>382</v>
      </c>
      <c r="C5095" t="s">
        <v>291</v>
      </c>
      <c r="D5095">
        <v>7</v>
      </c>
      <c r="E5095">
        <v>0</v>
      </c>
      <c r="F5095">
        <v>4</v>
      </c>
      <c r="G5095">
        <v>4</v>
      </c>
      <c r="H5095">
        <v>1.2609999999999999</v>
      </c>
      <c r="I5095" t="s">
        <v>894</v>
      </c>
      <c r="J5095">
        <v>0.25114153820989699</v>
      </c>
      <c r="K5095">
        <f t="shared" si="161"/>
        <v>1.009858461790103</v>
      </c>
      <c r="L5095">
        <f t="shared" si="162"/>
        <v>1</v>
      </c>
      <c r="Z5095" t="str">
        <v>A</v>
      </c>
      <c r="AA5095" t="str">
        <v>bella001</v>
      </c>
      <c r="AB5095" t="str">
        <v>ozunm001</v>
      </c>
      <c r="AC5095">
        <v>7</v>
      </c>
      <c r="AD5095">
        <v>0</v>
      </c>
      <c r="AE5095">
        <v>4</v>
      </c>
      <c r="AF5095">
        <v>4</v>
      </c>
      <c r="AG5095">
        <v>1.2609999999999999</v>
      </c>
      <c r="AH5095" t="str">
        <v>relief</v>
      </c>
      <c r="AI5095">
        <v>0.25114153820989699</v>
      </c>
      <c r="AJ5095">
        <v>1.009858461790103</v>
      </c>
    </row>
    <row r="5096" spans="1:36" x14ac:dyDescent="0.35">
      <c r="A5096" t="s">
        <v>286</v>
      </c>
      <c r="B5096" t="s">
        <v>382</v>
      </c>
      <c r="C5096" t="s">
        <v>303</v>
      </c>
      <c r="D5096">
        <v>8</v>
      </c>
      <c r="E5096">
        <v>0</v>
      </c>
      <c r="F5096">
        <v>6</v>
      </c>
      <c r="G5096">
        <v>10</v>
      </c>
      <c r="H5096">
        <v>0</v>
      </c>
      <c r="I5096" t="s">
        <v>894</v>
      </c>
      <c r="J5096">
        <v>0.29146909697141099</v>
      </c>
      <c r="K5096">
        <f t="shared" si="161"/>
        <v>-0.29146909697141099</v>
      </c>
      <c r="L5096">
        <f t="shared" si="162"/>
        <v>1</v>
      </c>
      <c r="Z5096" t="str">
        <v>A</v>
      </c>
      <c r="AA5096" t="str">
        <v>bella001</v>
      </c>
      <c r="AB5096" t="str">
        <v>arcio002</v>
      </c>
      <c r="AC5096">
        <v>8</v>
      </c>
      <c r="AD5096">
        <v>0</v>
      </c>
      <c r="AE5096">
        <v>6</v>
      </c>
      <c r="AF5096">
        <v>10</v>
      </c>
      <c r="AG5096">
        <v>0</v>
      </c>
      <c r="AH5096" t="str">
        <v>relief</v>
      </c>
      <c r="AI5096">
        <v>0.29146909697141099</v>
      </c>
      <c r="AJ5096">
        <v>-0.29146909697141099</v>
      </c>
    </row>
    <row r="5097" spans="1:36" x14ac:dyDescent="0.35">
      <c r="A5097" t="s">
        <v>286</v>
      </c>
      <c r="B5097" t="s">
        <v>382</v>
      </c>
      <c r="C5097" t="s">
        <v>389</v>
      </c>
      <c r="D5097">
        <v>9</v>
      </c>
      <c r="E5097">
        <v>0</v>
      </c>
      <c r="F5097">
        <v>4</v>
      </c>
      <c r="G5097">
        <v>14</v>
      </c>
      <c r="H5097">
        <v>0</v>
      </c>
      <c r="I5097" t="s">
        <v>894</v>
      </c>
      <c r="J5097">
        <v>0.23604237132799105</v>
      </c>
      <c r="K5097">
        <f t="shared" si="161"/>
        <v>-0.23604237132799105</v>
      </c>
      <c r="L5097">
        <f t="shared" si="162"/>
        <v>1</v>
      </c>
      <c r="Z5097" t="str">
        <v>A</v>
      </c>
      <c r="AA5097" t="str">
        <v>bella001</v>
      </c>
      <c r="AB5097" t="str">
        <v>harrm004</v>
      </c>
      <c r="AC5097">
        <v>9</v>
      </c>
      <c r="AD5097">
        <v>0</v>
      </c>
      <c r="AE5097">
        <v>4</v>
      </c>
      <c r="AF5097">
        <v>14</v>
      </c>
      <c r="AG5097">
        <v>0</v>
      </c>
      <c r="AH5097" t="str">
        <v>relief</v>
      </c>
      <c r="AI5097">
        <v>0.23604237132799105</v>
      </c>
      <c r="AJ5097">
        <v>-0.23604237132799105</v>
      </c>
    </row>
    <row r="5098" spans="1:36" x14ac:dyDescent="0.35">
      <c r="A5098" t="s">
        <v>286</v>
      </c>
      <c r="B5098" t="s">
        <v>382</v>
      </c>
      <c r="C5098" t="s">
        <v>350</v>
      </c>
      <c r="D5098">
        <v>1</v>
      </c>
      <c r="E5098">
        <v>0</v>
      </c>
      <c r="F5098">
        <v>4</v>
      </c>
      <c r="G5098">
        <v>18</v>
      </c>
      <c r="H5098">
        <v>0.88400000000000001</v>
      </c>
      <c r="I5098" t="s">
        <v>894</v>
      </c>
      <c r="J5098">
        <v>0.27174185626963099</v>
      </c>
      <c r="K5098">
        <f t="shared" si="161"/>
        <v>0.61225814373036902</v>
      </c>
      <c r="L5098">
        <f t="shared" si="162"/>
        <v>1</v>
      </c>
      <c r="Z5098" t="str">
        <v>A</v>
      </c>
      <c r="AA5098" t="str">
        <v>bella001</v>
      </c>
      <c r="AB5098" t="str">
        <v>acunr001</v>
      </c>
      <c r="AC5098">
        <v>1</v>
      </c>
      <c r="AD5098">
        <v>0</v>
      </c>
      <c r="AE5098">
        <v>4</v>
      </c>
      <c r="AF5098">
        <v>18</v>
      </c>
      <c r="AG5098">
        <v>0.88400000000000001</v>
      </c>
      <c r="AH5098" t="str">
        <v>relief</v>
      </c>
      <c r="AI5098">
        <v>0.27174185626963099</v>
      </c>
      <c r="AJ5098">
        <v>0.61225814373036902</v>
      </c>
    </row>
    <row r="5099" spans="1:36" x14ac:dyDescent="0.35">
      <c r="A5099" t="s">
        <v>286</v>
      </c>
      <c r="B5099" t="s">
        <v>379</v>
      </c>
      <c r="C5099" t="s">
        <v>296</v>
      </c>
      <c r="D5099">
        <v>2</v>
      </c>
      <c r="E5099">
        <v>0</v>
      </c>
      <c r="F5099">
        <v>4</v>
      </c>
      <c r="G5099">
        <v>4</v>
      </c>
      <c r="H5099">
        <v>0.88400000000000001</v>
      </c>
      <c r="I5099" t="s">
        <v>894</v>
      </c>
      <c r="J5099">
        <v>0.28813148765261071</v>
      </c>
      <c r="K5099">
        <f t="shared" si="161"/>
        <v>0.59586851234738925</v>
      </c>
      <c r="L5099">
        <f t="shared" si="162"/>
        <v>1</v>
      </c>
      <c r="Z5099" t="str">
        <v>A</v>
      </c>
      <c r="AA5099" t="str">
        <v>knebc001</v>
      </c>
      <c r="AB5099" t="str">
        <v>swand001</v>
      </c>
      <c r="AC5099">
        <v>2</v>
      </c>
      <c r="AD5099">
        <v>0</v>
      </c>
      <c r="AE5099">
        <v>4</v>
      </c>
      <c r="AF5099">
        <v>4</v>
      </c>
      <c r="AG5099">
        <v>0.88400000000000001</v>
      </c>
      <c r="AH5099" t="str">
        <v>relief</v>
      </c>
      <c r="AI5099">
        <v>0.28813148765261071</v>
      </c>
      <c r="AJ5099">
        <v>0.59586851234738925</v>
      </c>
    </row>
    <row r="5100" spans="1:36" x14ac:dyDescent="0.35">
      <c r="A5100" t="s">
        <v>286</v>
      </c>
      <c r="B5100" t="s">
        <v>379</v>
      </c>
      <c r="C5100" t="s">
        <v>289</v>
      </c>
      <c r="D5100">
        <v>3</v>
      </c>
      <c r="E5100">
        <v>0</v>
      </c>
      <c r="F5100">
        <v>4</v>
      </c>
      <c r="G5100">
        <v>8</v>
      </c>
      <c r="H5100">
        <v>0</v>
      </c>
      <c r="I5100" t="s">
        <v>894</v>
      </c>
      <c r="J5100">
        <v>0.28698589818041037</v>
      </c>
      <c r="K5100">
        <f t="shared" si="161"/>
        <v>-0.28698589818041037</v>
      </c>
      <c r="L5100">
        <f t="shared" si="162"/>
        <v>1</v>
      </c>
      <c r="Z5100" t="str">
        <v>A</v>
      </c>
      <c r="AA5100" t="str">
        <v>knebc001</v>
      </c>
      <c r="AB5100" t="str">
        <v>olsom001</v>
      </c>
      <c r="AC5100">
        <v>3</v>
      </c>
      <c r="AD5100">
        <v>0</v>
      </c>
      <c r="AE5100">
        <v>4</v>
      </c>
      <c r="AF5100">
        <v>8</v>
      </c>
      <c r="AG5100">
        <v>0</v>
      </c>
      <c r="AH5100" t="str">
        <v>relief</v>
      </c>
      <c r="AI5100">
        <v>0.28698589818041037</v>
      </c>
      <c r="AJ5100">
        <v>-0.28698589818041037</v>
      </c>
    </row>
    <row r="5101" spans="1:36" x14ac:dyDescent="0.35">
      <c r="A5101" t="s">
        <v>286</v>
      </c>
      <c r="B5101" t="s">
        <v>379</v>
      </c>
      <c r="C5101" t="s">
        <v>290</v>
      </c>
      <c r="D5101">
        <v>4</v>
      </c>
      <c r="E5101">
        <v>0</v>
      </c>
      <c r="F5101">
        <v>5</v>
      </c>
      <c r="G5101">
        <v>13</v>
      </c>
      <c r="H5101">
        <v>0</v>
      </c>
      <c r="I5101" t="s">
        <v>894</v>
      </c>
      <c r="J5101">
        <v>0.29690429320755479</v>
      </c>
      <c r="K5101">
        <f t="shared" si="161"/>
        <v>-0.29690429320755479</v>
      </c>
      <c r="L5101">
        <f t="shared" si="162"/>
        <v>1</v>
      </c>
      <c r="Z5101" t="str">
        <v>A</v>
      </c>
      <c r="AA5101" t="str">
        <v>knebc001</v>
      </c>
      <c r="AB5101" t="str">
        <v>rilea001</v>
      </c>
      <c r="AC5101">
        <v>4</v>
      </c>
      <c r="AD5101">
        <v>0</v>
      </c>
      <c r="AE5101">
        <v>5</v>
      </c>
      <c r="AF5101">
        <v>13</v>
      </c>
      <c r="AG5101">
        <v>0</v>
      </c>
      <c r="AH5101" t="str">
        <v>relief</v>
      </c>
      <c r="AI5101">
        <v>0.29690429320755479</v>
      </c>
      <c r="AJ5101">
        <v>-0.29690429320755479</v>
      </c>
    </row>
    <row r="5102" spans="1:36" x14ac:dyDescent="0.35">
      <c r="A5102" t="s">
        <v>286</v>
      </c>
      <c r="B5102" t="s">
        <v>379</v>
      </c>
      <c r="C5102" t="s">
        <v>288</v>
      </c>
      <c r="D5102">
        <v>5</v>
      </c>
      <c r="E5102">
        <v>0</v>
      </c>
      <c r="F5102">
        <v>2</v>
      </c>
      <c r="G5102">
        <v>15</v>
      </c>
      <c r="H5102">
        <v>1.2609999999999999</v>
      </c>
      <c r="I5102" t="s">
        <v>894</v>
      </c>
      <c r="J5102">
        <v>0.3696576576890872</v>
      </c>
      <c r="K5102">
        <f t="shared" si="161"/>
        <v>0.89134234231091269</v>
      </c>
      <c r="L5102">
        <f t="shared" si="162"/>
        <v>1</v>
      </c>
      <c r="Z5102" t="str">
        <v>A</v>
      </c>
      <c r="AA5102" t="str">
        <v>knebc001</v>
      </c>
      <c r="AB5102" t="str">
        <v>rosae001</v>
      </c>
      <c r="AC5102">
        <v>5</v>
      </c>
      <c r="AD5102">
        <v>0</v>
      </c>
      <c r="AE5102">
        <v>2</v>
      </c>
      <c r="AF5102">
        <v>15</v>
      </c>
      <c r="AG5102">
        <v>1.2609999999999999</v>
      </c>
      <c r="AH5102" t="str">
        <v>relief</v>
      </c>
      <c r="AI5102">
        <v>0.3696576576890872</v>
      </c>
      <c r="AJ5102">
        <v>0.89134234231091269</v>
      </c>
    </row>
    <row r="5103" spans="1:36" x14ac:dyDescent="0.35">
      <c r="A5103" t="s">
        <v>286</v>
      </c>
      <c r="B5103" t="s">
        <v>379</v>
      </c>
      <c r="C5103" t="s">
        <v>309</v>
      </c>
      <c r="D5103">
        <v>6</v>
      </c>
      <c r="E5103">
        <v>0</v>
      </c>
      <c r="F5103">
        <v>7</v>
      </c>
      <c r="G5103">
        <v>22</v>
      </c>
      <c r="H5103">
        <v>0.88400000000000001</v>
      </c>
      <c r="I5103" t="s">
        <v>894</v>
      </c>
      <c r="J5103">
        <v>0.3424262951613653</v>
      </c>
      <c r="K5103">
        <f t="shared" si="161"/>
        <v>0.54157370483863465</v>
      </c>
      <c r="L5103">
        <f t="shared" si="162"/>
        <v>1</v>
      </c>
      <c r="Z5103" t="str">
        <v>A</v>
      </c>
      <c r="AA5103" t="str">
        <v>knebc001</v>
      </c>
      <c r="AB5103" t="str">
        <v>contw002</v>
      </c>
      <c r="AC5103">
        <v>6</v>
      </c>
      <c r="AD5103">
        <v>0</v>
      </c>
      <c r="AE5103">
        <v>7</v>
      </c>
      <c r="AF5103">
        <v>22</v>
      </c>
      <c r="AG5103">
        <v>0.88400000000000001</v>
      </c>
      <c r="AH5103" t="str">
        <v>relief</v>
      </c>
      <c r="AI5103">
        <v>0.3424262951613653</v>
      </c>
      <c r="AJ5103">
        <v>0.54157370483863465</v>
      </c>
    </row>
    <row r="5104" spans="1:36" x14ac:dyDescent="0.35">
      <c r="A5104" t="s">
        <v>286</v>
      </c>
      <c r="B5104" t="s">
        <v>379</v>
      </c>
      <c r="C5104" t="s">
        <v>291</v>
      </c>
      <c r="D5104">
        <v>7</v>
      </c>
      <c r="E5104">
        <v>0</v>
      </c>
      <c r="F5104">
        <v>4</v>
      </c>
      <c r="G5104">
        <v>26</v>
      </c>
      <c r="H5104">
        <v>0.88400000000000001</v>
      </c>
      <c r="I5104" t="s">
        <v>894</v>
      </c>
      <c r="J5104">
        <v>0.25114153820989699</v>
      </c>
      <c r="K5104">
        <f t="shared" si="161"/>
        <v>0.63285846179010297</v>
      </c>
      <c r="L5104">
        <f t="shared" si="162"/>
        <v>1</v>
      </c>
      <c r="Z5104" t="str">
        <v>A</v>
      </c>
      <c r="AA5104" t="str">
        <v>knebc001</v>
      </c>
      <c r="AB5104" t="str">
        <v>ozunm001</v>
      </c>
      <c r="AC5104">
        <v>7</v>
      </c>
      <c r="AD5104">
        <v>0</v>
      </c>
      <c r="AE5104">
        <v>4</v>
      </c>
      <c r="AF5104">
        <v>26</v>
      </c>
      <c r="AG5104">
        <v>0.88400000000000001</v>
      </c>
      <c r="AH5104" t="str">
        <v>relief</v>
      </c>
      <c r="AI5104">
        <v>0.25114153820989699</v>
      </c>
      <c r="AJ5104">
        <v>0.63285846179010297</v>
      </c>
    </row>
    <row r="5105" spans="1:36" x14ac:dyDescent="0.35">
      <c r="A5105" t="s">
        <v>286</v>
      </c>
      <c r="B5105" t="s">
        <v>379</v>
      </c>
      <c r="C5105" t="s">
        <v>303</v>
      </c>
      <c r="D5105">
        <v>8</v>
      </c>
      <c r="E5105">
        <v>0</v>
      </c>
      <c r="F5105">
        <v>3</v>
      </c>
      <c r="G5105">
        <v>29</v>
      </c>
      <c r="H5105">
        <v>2.0720000000000001</v>
      </c>
      <c r="I5105" t="s">
        <v>894</v>
      </c>
      <c r="J5105">
        <v>0.26668481206826133</v>
      </c>
      <c r="K5105">
        <f t="shared" si="161"/>
        <v>1.8053151879317388</v>
      </c>
      <c r="L5105">
        <f t="shared" si="162"/>
        <v>1</v>
      </c>
      <c r="Z5105" t="str">
        <v>A</v>
      </c>
      <c r="AA5105" t="str">
        <v>knebc001</v>
      </c>
      <c r="AB5105" t="str">
        <v>arcio002</v>
      </c>
      <c r="AC5105">
        <v>8</v>
      </c>
      <c r="AD5105">
        <v>0</v>
      </c>
      <c r="AE5105">
        <v>3</v>
      </c>
      <c r="AF5105">
        <v>29</v>
      </c>
      <c r="AG5105">
        <v>2.0720000000000001</v>
      </c>
      <c r="AH5105" t="str">
        <v>relief</v>
      </c>
      <c r="AI5105">
        <v>0.26668481206826133</v>
      </c>
      <c r="AJ5105">
        <v>1.8053151879317388</v>
      </c>
    </row>
    <row r="5106" spans="1:36" x14ac:dyDescent="0.35">
      <c r="A5106" t="s">
        <v>286</v>
      </c>
      <c r="B5106" t="s">
        <v>479</v>
      </c>
      <c r="C5106" t="s">
        <v>389</v>
      </c>
      <c r="D5106">
        <v>9</v>
      </c>
      <c r="E5106">
        <v>0</v>
      </c>
      <c r="F5106">
        <v>2</v>
      </c>
      <c r="G5106">
        <v>2</v>
      </c>
      <c r="H5106">
        <v>0.88400000000000001</v>
      </c>
      <c r="I5106" t="s">
        <v>894</v>
      </c>
      <c r="J5106">
        <v>0.34069596681687342</v>
      </c>
      <c r="K5106">
        <f t="shared" si="161"/>
        <v>0.54330403318312659</v>
      </c>
      <c r="L5106">
        <f t="shared" si="162"/>
        <v>1</v>
      </c>
      <c r="Z5106" t="str">
        <v>A</v>
      </c>
      <c r="AA5106" t="str">
        <v>appem001</v>
      </c>
      <c r="AB5106" t="str">
        <v>harrm004</v>
      </c>
      <c r="AC5106">
        <v>9</v>
      </c>
      <c r="AD5106">
        <v>0</v>
      </c>
      <c r="AE5106">
        <v>2</v>
      </c>
      <c r="AF5106">
        <v>2</v>
      </c>
      <c r="AG5106">
        <v>0.88400000000000001</v>
      </c>
      <c r="AH5106" t="str">
        <v>relief</v>
      </c>
      <c r="AI5106">
        <v>0.34069596681687342</v>
      </c>
      <c r="AJ5106">
        <v>0.54330403318312659</v>
      </c>
    </row>
    <row r="5107" spans="1:36" x14ac:dyDescent="0.35">
      <c r="A5107" t="s">
        <v>286</v>
      </c>
      <c r="B5107" t="s">
        <v>479</v>
      </c>
      <c r="C5107" t="s">
        <v>350</v>
      </c>
      <c r="D5107">
        <v>1</v>
      </c>
      <c r="E5107">
        <v>0</v>
      </c>
      <c r="F5107">
        <v>6</v>
      </c>
      <c r="G5107">
        <v>8</v>
      </c>
      <c r="H5107">
        <v>0.72</v>
      </c>
      <c r="I5107" t="s">
        <v>894</v>
      </c>
      <c r="J5107">
        <v>0.31715576606711482</v>
      </c>
      <c r="K5107">
        <f t="shared" si="161"/>
        <v>0.40284423393288515</v>
      </c>
      <c r="L5107">
        <f t="shared" si="162"/>
        <v>1</v>
      </c>
      <c r="Z5107" t="str">
        <v>A</v>
      </c>
      <c r="AA5107" t="str">
        <v>appem001</v>
      </c>
      <c r="AB5107" t="str">
        <v>acunr001</v>
      </c>
      <c r="AC5107">
        <v>1</v>
      </c>
      <c r="AD5107">
        <v>0</v>
      </c>
      <c r="AE5107">
        <v>6</v>
      </c>
      <c r="AF5107">
        <v>8</v>
      </c>
      <c r="AG5107">
        <v>0.72</v>
      </c>
      <c r="AH5107" t="str">
        <v>relief</v>
      </c>
      <c r="AI5107">
        <v>0.31715576606711482</v>
      </c>
      <c r="AJ5107">
        <v>0.40284423393288515</v>
      </c>
    </row>
    <row r="5108" spans="1:36" x14ac:dyDescent="0.35">
      <c r="A5108" t="s">
        <v>286</v>
      </c>
      <c r="B5108" t="s">
        <v>479</v>
      </c>
      <c r="C5108" t="s">
        <v>296</v>
      </c>
      <c r="D5108">
        <v>2</v>
      </c>
      <c r="E5108">
        <v>0</v>
      </c>
      <c r="F5108">
        <v>8</v>
      </c>
      <c r="G5108">
        <v>16</v>
      </c>
      <c r="H5108">
        <v>0.88400000000000001</v>
      </c>
      <c r="I5108" t="s">
        <v>894</v>
      </c>
      <c r="J5108">
        <v>0.36425320344628559</v>
      </c>
      <c r="K5108">
        <f t="shared" si="161"/>
        <v>0.51974679655371436</v>
      </c>
      <c r="L5108">
        <f t="shared" si="162"/>
        <v>1</v>
      </c>
      <c r="Z5108" t="str">
        <v>A</v>
      </c>
      <c r="AA5108" t="str">
        <v>appem001</v>
      </c>
      <c r="AB5108" t="str">
        <v>swand001</v>
      </c>
      <c r="AC5108">
        <v>2</v>
      </c>
      <c r="AD5108">
        <v>0</v>
      </c>
      <c r="AE5108">
        <v>8</v>
      </c>
      <c r="AF5108">
        <v>16</v>
      </c>
      <c r="AG5108">
        <v>0.88400000000000001</v>
      </c>
      <c r="AH5108" t="str">
        <v>relief</v>
      </c>
      <c r="AI5108">
        <v>0.36425320344628559</v>
      </c>
      <c r="AJ5108">
        <v>0.51974679655371436</v>
      </c>
    </row>
    <row r="5109" spans="1:36" x14ac:dyDescent="0.35">
      <c r="A5109" t="s">
        <v>286</v>
      </c>
      <c r="B5109" t="s">
        <v>479</v>
      </c>
      <c r="C5109" t="s">
        <v>289</v>
      </c>
      <c r="D5109">
        <v>3</v>
      </c>
      <c r="E5109">
        <v>0</v>
      </c>
      <c r="F5109">
        <v>3</v>
      </c>
      <c r="G5109">
        <v>19</v>
      </c>
      <c r="H5109">
        <v>0</v>
      </c>
      <c r="I5109" t="s">
        <v>894</v>
      </c>
      <c r="J5109">
        <v>0.30761552307474455</v>
      </c>
      <c r="K5109">
        <f t="shared" si="161"/>
        <v>-0.30761552307474455</v>
      </c>
      <c r="L5109">
        <f t="shared" si="162"/>
        <v>1</v>
      </c>
      <c r="Z5109" t="str">
        <v>A</v>
      </c>
      <c r="AA5109" t="str">
        <v>appem001</v>
      </c>
      <c r="AB5109" t="str">
        <v>olsom001</v>
      </c>
      <c r="AC5109">
        <v>3</v>
      </c>
      <c r="AD5109">
        <v>0</v>
      </c>
      <c r="AE5109">
        <v>3</v>
      </c>
      <c r="AF5109">
        <v>19</v>
      </c>
      <c r="AG5109">
        <v>0</v>
      </c>
      <c r="AH5109" t="str">
        <v>relief</v>
      </c>
      <c r="AI5109">
        <v>0.30761552307474455</v>
      </c>
      <c r="AJ5109">
        <v>-0.30761552307474455</v>
      </c>
    </row>
    <row r="5110" spans="1:36" x14ac:dyDescent="0.35">
      <c r="A5110" t="s">
        <v>286</v>
      </c>
      <c r="B5110" t="s">
        <v>479</v>
      </c>
      <c r="C5110" t="s">
        <v>290</v>
      </c>
      <c r="D5110">
        <v>4</v>
      </c>
      <c r="E5110">
        <v>0</v>
      </c>
      <c r="F5110">
        <v>3</v>
      </c>
      <c r="G5110">
        <v>22</v>
      </c>
      <c r="H5110">
        <v>0</v>
      </c>
      <c r="I5110" t="s">
        <v>894</v>
      </c>
      <c r="J5110">
        <v>0.30140457161926504</v>
      </c>
      <c r="K5110">
        <f t="shared" si="161"/>
        <v>-0.30140457161926504</v>
      </c>
      <c r="L5110">
        <f t="shared" si="162"/>
        <v>1</v>
      </c>
      <c r="Z5110" t="str">
        <v>A</v>
      </c>
      <c r="AA5110" t="str">
        <v>appem001</v>
      </c>
      <c r="AB5110" t="str">
        <v>rilea001</v>
      </c>
      <c r="AC5110">
        <v>4</v>
      </c>
      <c r="AD5110">
        <v>0</v>
      </c>
      <c r="AE5110">
        <v>3</v>
      </c>
      <c r="AF5110">
        <v>22</v>
      </c>
      <c r="AG5110">
        <v>0</v>
      </c>
      <c r="AH5110" t="str">
        <v>relief</v>
      </c>
      <c r="AI5110">
        <v>0.30140457161926504</v>
      </c>
      <c r="AJ5110">
        <v>-0.30140457161926504</v>
      </c>
    </row>
    <row r="5111" spans="1:36" x14ac:dyDescent="0.35">
      <c r="A5111" t="s">
        <v>286</v>
      </c>
      <c r="B5111" t="s">
        <v>479</v>
      </c>
      <c r="C5111" t="s">
        <v>288</v>
      </c>
      <c r="D5111">
        <v>5</v>
      </c>
      <c r="E5111">
        <v>0</v>
      </c>
      <c r="F5111">
        <v>6</v>
      </c>
      <c r="G5111">
        <v>28</v>
      </c>
      <c r="H5111">
        <v>0</v>
      </c>
      <c r="I5111" t="s">
        <v>894</v>
      </c>
      <c r="J5111">
        <v>0.31041797199768867</v>
      </c>
      <c r="K5111">
        <f t="shared" si="161"/>
        <v>-0.31041797199768867</v>
      </c>
      <c r="L5111">
        <f t="shared" si="162"/>
        <v>1</v>
      </c>
      <c r="Z5111" t="str">
        <v>A</v>
      </c>
      <c r="AA5111" t="str">
        <v>appem001</v>
      </c>
      <c r="AB5111" t="str">
        <v>rosae001</v>
      </c>
      <c r="AC5111">
        <v>5</v>
      </c>
      <c r="AD5111">
        <v>0</v>
      </c>
      <c r="AE5111">
        <v>6</v>
      </c>
      <c r="AF5111">
        <v>28</v>
      </c>
      <c r="AG5111">
        <v>0</v>
      </c>
      <c r="AH5111" t="str">
        <v>relief</v>
      </c>
      <c r="AI5111">
        <v>0.31041797199768867</v>
      </c>
      <c r="AJ5111">
        <v>-0.31041797199768867</v>
      </c>
    </row>
    <row r="5112" spans="1:36" x14ac:dyDescent="0.35">
      <c r="A5112" t="s">
        <v>286</v>
      </c>
      <c r="B5112" t="s">
        <v>479</v>
      </c>
      <c r="C5112" t="s">
        <v>309</v>
      </c>
      <c r="D5112">
        <v>6</v>
      </c>
      <c r="E5112">
        <v>0</v>
      </c>
      <c r="F5112">
        <v>4</v>
      </c>
      <c r="G5112">
        <v>32</v>
      </c>
      <c r="H5112">
        <v>0</v>
      </c>
      <c r="I5112" t="s">
        <v>894</v>
      </c>
      <c r="J5112">
        <v>0.26209862511076126</v>
      </c>
      <c r="K5112">
        <f t="shared" si="161"/>
        <v>-0.26209862511076126</v>
      </c>
      <c r="L5112">
        <f t="shared" si="162"/>
        <v>1</v>
      </c>
      <c r="Z5112" t="str">
        <v>A</v>
      </c>
      <c r="AA5112" t="str">
        <v>appem001</v>
      </c>
      <c r="AB5112" t="str">
        <v>contw002</v>
      </c>
      <c r="AC5112">
        <v>6</v>
      </c>
      <c r="AD5112">
        <v>0</v>
      </c>
      <c r="AE5112">
        <v>4</v>
      </c>
      <c r="AF5112">
        <v>32</v>
      </c>
      <c r="AG5112">
        <v>0</v>
      </c>
      <c r="AH5112" t="str">
        <v>relief</v>
      </c>
      <c r="AI5112">
        <v>0.26209862511076126</v>
      </c>
      <c r="AJ5112">
        <v>-0.26209862511076126</v>
      </c>
    </row>
    <row r="5113" spans="1:36" x14ac:dyDescent="0.35">
      <c r="A5113" t="s">
        <v>286</v>
      </c>
      <c r="B5113" t="s">
        <v>480</v>
      </c>
      <c r="C5113" t="s">
        <v>291</v>
      </c>
      <c r="D5113">
        <v>7</v>
      </c>
      <c r="E5113">
        <v>0</v>
      </c>
      <c r="F5113">
        <v>6</v>
      </c>
      <c r="G5113">
        <v>6</v>
      </c>
      <c r="H5113">
        <v>2.0720000000000001</v>
      </c>
      <c r="I5113" t="s">
        <v>894</v>
      </c>
      <c r="J5113">
        <v>0.29655544800738082</v>
      </c>
      <c r="K5113">
        <f t="shared" si="161"/>
        <v>1.7754445519926192</v>
      </c>
      <c r="L5113">
        <f t="shared" si="162"/>
        <v>1</v>
      </c>
      <c r="Z5113" t="str">
        <v>A</v>
      </c>
      <c r="AA5113" t="str">
        <v>moraf002</v>
      </c>
      <c r="AB5113" t="str">
        <v>ozunm001</v>
      </c>
      <c r="AC5113">
        <v>7</v>
      </c>
      <c r="AD5113">
        <v>0</v>
      </c>
      <c r="AE5113">
        <v>6</v>
      </c>
      <c r="AF5113">
        <v>6</v>
      </c>
      <c r="AG5113">
        <v>2.0720000000000001</v>
      </c>
      <c r="AH5113" t="str">
        <v>relief</v>
      </c>
      <c r="AI5113">
        <v>0.29655544800738082</v>
      </c>
      <c r="AJ5113">
        <v>1.7754445519926192</v>
      </c>
    </row>
    <row r="5114" spans="1:36" x14ac:dyDescent="0.35">
      <c r="A5114" t="s">
        <v>286</v>
      </c>
      <c r="B5114" t="s">
        <v>480</v>
      </c>
      <c r="C5114" t="s">
        <v>303</v>
      </c>
      <c r="D5114">
        <v>8</v>
      </c>
      <c r="E5114">
        <v>0</v>
      </c>
      <c r="F5114">
        <v>5</v>
      </c>
      <c r="G5114">
        <v>11</v>
      </c>
      <c r="H5114">
        <v>0</v>
      </c>
      <c r="I5114" t="s">
        <v>894</v>
      </c>
      <c r="J5114">
        <v>0.26218453365655109</v>
      </c>
      <c r="K5114">
        <f t="shared" si="161"/>
        <v>-0.26218453365655109</v>
      </c>
      <c r="L5114">
        <f t="shared" si="162"/>
        <v>1</v>
      </c>
      <c r="Z5114" t="str">
        <v>A</v>
      </c>
      <c r="AA5114" t="str">
        <v>moraf002</v>
      </c>
      <c r="AB5114" t="str">
        <v>arcio002</v>
      </c>
      <c r="AC5114">
        <v>8</v>
      </c>
      <c r="AD5114">
        <v>0</v>
      </c>
      <c r="AE5114">
        <v>5</v>
      </c>
      <c r="AF5114">
        <v>11</v>
      </c>
      <c r="AG5114">
        <v>0</v>
      </c>
      <c r="AH5114" t="str">
        <v>relief</v>
      </c>
      <c r="AI5114">
        <v>0.26218453365655109</v>
      </c>
      <c r="AJ5114">
        <v>-0.26218453365655109</v>
      </c>
    </row>
    <row r="5115" spans="1:36" x14ac:dyDescent="0.35">
      <c r="A5115" t="s">
        <v>286</v>
      </c>
      <c r="B5115" t="s">
        <v>480</v>
      </c>
      <c r="C5115" t="s">
        <v>389</v>
      </c>
      <c r="D5115">
        <v>9</v>
      </c>
      <c r="E5115">
        <v>0</v>
      </c>
      <c r="F5115">
        <v>1</v>
      </c>
      <c r="G5115">
        <v>12</v>
      </c>
      <c r="H5115">
        <v>0</v>
      </c>
      <c r="I5115" t="s">
        <v>894</v>
      </c>
      <c r="J5115">
        <v>0.36073422654172765</v>
      </c>
      <c r="K5115">
        <f t="shared" si="161"/>
        <v>-0.36073422654172765</v>
      </c>
      <c r="L5115">
        <f t="shared" si="162"/>
        <v>1</v>
      </c>
      <c r="Z5115" t="str">
        <v>A</v>
      </c>
      <c r="AA5115" t="str">
        <v>moraf002</v>
      </c>
      <c r="AB5115" t="str">
        <v>harrm004</v>
      </c>
      <c r="AC5115">
        <v>9</v>
      </c>
      <c r="AD5115">
        <v>0</v>
      </c>
      <c r="AE5115">
        <v>1</v>
      </c>
      <c r="AF5115">
        <v>12</v>
      </c>
      <c r="AG5115">
        <v>0</v>
      </c>
      <c r="AH5115" t="str">
        <v>relief</v>
      </c>
      <c r="AI5115">
        <v>0.36073422654172765</v>
      </c>
      <c r="AJ5115">
        <v>-0.36073422654172765</v>
      </c>
    </row>
    <row r="5116" spans="1:36" x14ac:dyDescent="0.35">
      <c r="A5116" t="s">
        <v>286</v>
      </c>
      <c r="B5116" t="s">
        <v>480</v>
      </c>
      <c r="C5116" t="s">
        <v>350</v>
      </c>
      <c r="D5116">
        <v>1</v>
      </c>
      <c r="E5116">
        <v>0</v>
      </c>
      <c r="F5116">
        <v>1</v>
      </c>
      <c r="G5116">
        <v>13</v>
      </c>
      <c r="H5116">
        <v>0</v>
      </c>
      <c r="I5116" t="s">
        <v>894</v>
      </c>
      <c r="J5116">
        <v>0.39643371148336759</v>
      </c>
      <c r="K5116">
        <f t="shared" si="161"/>
        <v>-0.39643371148336759</v>
      </c>
      <c r="L5116">
        <f t="shared" si="162"/>
        <v>1</v>
      </c>
      <c r="Z5116" t="str">
        <v>A</v>
      </c>
      <c r="AA5116" t="str">
        <v>moraf002</v>
      </c>
      <c r="AB5116" t="str">
        <v>acunr001</v>
      </c>
      <c r="AC5116">
        <v>1</v>
      </c>
      <c r="AD5116">
        <v>0</v>
      </c>
      <c r="AE5116">
        <v>1</v>
      </c>
      <c r="AF5116">
        <v>13</v>
      </c>
      <c r="AG5116">
        <v>0</v>
      </c>
      <c r="AH5116" t="str">
        <v>relief</v>
      </c>
      <c r="AI5116">
        <v>0.39643371148336759</v>
      </c>
      <c r="AJ5116">
        <v>-0.39643371148336759</v>
      </c>
    </row>
    <row r="5117" spans="1:36" x14ac:dyDescent="0.35">
      <c r="A5117" t="s">
        <v>286</v>
      </c>
      <c r="B5117" t="s">
        <v>480</v>
      </c>
      <c r="C5117" t="s">
        <v>296</v>
      </c>
      <c r="D5117">
        <v>2</v>
      </c>
      <c r="E5117">
        <v>0</v>
      </c>
      <c r="F5117">
        <v>6</v>
      </c>
      <c r="G5117">
        <v>19</v>
      </c>
      <c r="H5117">
        <v>0.72</v>
      </c>
      <c r="I5117" t="s">
        <v>894</v>
      </c>
      <c r="J5117">
        <v>0.33354539745009454</v>
      </c>
      <c r="K5117">
        <f t="shared" si="161"/>
        <v>0.38645460254990543</v>
      </c>
      <c r="L5117">
        <f t="shared" si="162"/>
        <v>1</v>
      </c>
      <c r="Z5117" t="str">
        <v>A</v>
      </c>
      <c r="AA5117" t="str">
        <v>moraf002</v>
      </c>
      <c r="AB5117" t="str">
        <v>swand001</v>
      </c>
      <c r="AC5117">
        <v>2</v>
      </c>
      <c r="AD5117">
        <v>0</v>
      </c>
      <c r="AE5117">
        <v>6</v>
      </c>
      <c r="AF5117">
        <v>19</v>
      </c>
      <c r="AG5117">
        <v>0.72</v>
      </c>
      <c r="AH5117" t="str">
        <v>relief</v>
      </c>
      <c r="AI5117">
        <v>0.33354539745009454</v>
      </c>
      <c r="AJ5117">
        <v>0.38645460254990543</v>
      </c>
    </row>
    <row r="5118" spans="1:36" x14ac:dyDescent="0.35">
      <c r="A5118" t="s">
        <v>286</v>
      </c>
      <c r="B5118" t="s">
        <v>480</v>
      </c>
      <c r="C5118" t="s">
        <v>289</v>
      </c>
      <c r="D5118">
        <v>3</v>
      </c>
      <c r="E5118">
        <v>0</v>
      </c>
      <c r="F5118">
        <v>1</v>
      </c>
      <c r="G5118">
        <v>20</v>
      </c>
      <c r="H5118">
        <v>2.0720000000000001</v>
      </c>
      <c r="I5118" t="s">
        <v>894</v>
      </c>
      <c r="J5118">
        <v>0.41167775339414697</v>
      </c>
      <c r="K5118">
        <f t="shared" si="161"/>
        <v>1.6603222466058531</v>
      </c>
      <c r="L5118">
        <f t="shared" si="162"/>
        <v>1</v>
      </c>
      <c r="Z5118" t="str">
        <v>A</v>
      </c>
      <c r="AA5118" t="str">
        <v>moraf002</v>
      </c>
      <c r="AB5118" t="str">
        <v>olsom001</v>
      </c>
      <c r="AC5118">
        <v>3</v>
      </c>
      <c r="AD5118">
        <v>0</v>
      </c>
      <c r="AE5118">
        <v>1</v>
      </c>
      <c r="AF5118">
        <v>20</v>
      </c>
      <c r="AG5118">
        <v>2.0720000000000001</v>
      </c>
      <c r="AH5118" t="str">
        <v>relief</v>
      </c>
      <c r="AI5118">
        <v>0.41167775339414697</v>
      </c>
      <c r="AJ5118">
        <v>1.6603222466058531</v>
      </c>
    </row>
    <row r="5119" spans="1:36" x14ac:dyDescent="0.35">
      <c r="A5119" t="s">
        <v>286</v>
      </c>
      <c r="B5119" t="s">
        <v>480</v>
      </c>
      <c r="C5119" t="s">
        <v>290</v>
      </c>
      <c r="D5119">
        <v>4</v>
      </c>
      <c r="E5119">
        <v>0</v>
      </c>
      <c r="F5119">
        <v>4</v>
      </c>
      <c r="G5119">
        <v>24</v>
      </c>
      <c r="H5119">
        <v>0.72</v>
      </c>
      <c r="I5119" t="s">
        <v>894</v>
      </c>
      <c r="J5119">
        <v>0.28077494672493086</v>
      </c>
      <c r="K5119">
        <f t="shared" si="161"/>
        <v>0.43922505327506911</v>
      </c>
      <c r="L5119">
        <f t="shared" si="162"/>
        <v>1</v>
      </c>
      <c r="Z5119" t="str">
        <v>A</v>
      </c>
      <c r="AA5119" t="str">
        <v>moraf002</v>
      </c>
      <c r="AB5119" t="str">
        <v>rilea001</v>
      </c>
      <c r="AC5119">
        <v>4</v>
      </c>
      <c r="AD5119">
        <v>0</v>
      </c>
      <c r="AE5119">
        <v>4</v>
      </c>
      <c r="AF5119">
        <v>24</v>
      </c>
      <c r="AG5119">
        <v>0.72</v>
      </c>
      <c r="AH5119" t="str">
        <v>relief</v>
      </c>
      <c r="AI5119">
        <v>0.28077494672493086</v>
      </c>
      <c r="AJ5119">
        <v>0.43922505327506911</v>
      </c>
    </row>
    <row r="5120" spans="1:36" x14ac:dyDescent="0.35">
      <c r="A5120" t="s">
        <v>286</v>
      </c>
      <c r="B5120" t="s">
        <v>480</v>
      </c>
      <c r="C5120" t="s">
        <v>288</v>
      </c>
      <c r="D5120">
        <v>5</v>
      </c>
      <c r="E5120">
        <v>0</v>
      </c>
      <c r="F5120">
        <v>1</v>
      </c>
      <c r="G5120">
        <v>25</v>
      </c>
      <c r="H5120">
        <v>0.88400000000000001</v>
      </c>
      <c r="I5120" t="s">
        <v>894</v>
      </c>
      <c r="J5120">
        <v>0.38969591741394144</v>
      </c>
      <c r="K5120">
        <f t="shared" si="161"/>
        <v>0.49430408258605857</v>
      </c>
      <c r="L5120">
        <f t="shared" si="162"/>
        <v>1</v>
      </c>
      <c r="Z5120" t="str">
        <v>A</v>
      </c>
      <c r="AA5120" t="str">
        <v>moraf002</v>
      </c>
      <c r="AB5120" t="str">
        <v>rosae001</v>
      </c>
      <c r="AC5120">
        <v>5</v>
      </c>
      <c r="AD5120">
        <v>0</v>
      </c>
      <c r="AE5120">
        <v>1</v>
      </c>
      <c r="AF5120">
        <v>25</v>
      </c>
      <c r="AG5120">
        <v>0.88400000000000001</v>
      </c>
      <c r="AH5120" t="str">
        <v>relief</v>
      </c>
      <c r="AI5120">
        <v>0.38969591741394144</v>
      </c>
      <c r="AJ5120">
        <v>0.49430408258605857</v>
      </c>
    </row>
    <row r="5121" spans="1:36" x14ac:dyDescent="0.35">
      <c r="A5121" t="s">
        <v>286</v>
      </c>
      <c r="B5121" t="s">
        <v>480</v>
      </c>
      <c r="C5121" t="s">
        <v>309</v>
      </c>
      <c r="D5121">
        <v>6</v>
      </c>
      <c r="E5121">
        <v>0</v>
      </c>
      <c r="F5121">
        <v>2</v>
      </c>
      <c r="G5121">
        <v>27</v>
      </c>
      <c r="H5121">
        <v>0</v>
      </c>
      <c r="I5121" t="s">
        <v>894</v>
      </c>
      <c r="J5121">
        <v>0.36675222059964363</v>
      </c>
      <c r="K5121">
        <f t="shared" si="161"/>
        <v>-0.36675222059964363</v>
      </c>
      <c r="L5121">
        <f t="shared" si="162"/>
        <v>1</v>
      </c>
      <c r="Z5121" t="str">
        <v>A</v>
      </c>
      <c r="AA5121" t="str">
        <v>moraf002</v>
      </c>
      <c r="AB5121" t="str">
        <v>contw002</v>
      </c>
      <c r="AC5121">
        <v>6</v>
      </c>
      <c r="AD5121">
        <v>0</v>
      </c>
      <c r="AE5121">
        <v>2</v>
      </c>
      <c r="AF5121">
        <v>27</v>
      </c>
      <c r="AG5121">
        <v>0</v>
      </c>
      <c r="AH5121" t="str">
        <v>relief</v>
      </c>
      <c r="AI5121">
        <v>0.36675222059964363</v>
      </c>
      <c r="AJ5121">
        <v>-0.36675222059964363</v>
      </c>
    </row>
    <row r="5122" spans="1:36" x14ac:dyDescent="0.35">
      <c r="A5122" t="s">
        <v>286</v>
      </c>
      <c r="B5122" t="s">
        <v>480</v>
      </c>
      <c r="C5122" t="s">
        <v>291</v>
      </c>
      <c r="D5122">
        <v>7</v>
      </c>
      <c r="E5122">
        <v>1</v>
      </c>
      <c r="F5122">
        <v>4</v>
      </c>
      <c r="G5122">
        <v>31</v>
      </c>
      <c r="H5122">
        <v>0</v>
      </c>
      <c r="I5122" t="s">
        <v>894</v>
      </c>
      <c r="J5122">
        <v>0.28700495278916843</v>
      </c>
      <c r="K5122">
        <f t="shared" si="161"/>
        <v>-0.28700495278916843</v>
      </c>
      <c r="L5122">
        <f t="shared" si="162"/>
        <v>1</v>
      </c>
      <c r="Z5122" t="str">
        <v>A</v>
      </c>
      <c r="AA5122" t="str">
        <v>moraf002</v>
      </c>
      <c r="AB5122" t="str">
        <v>ozunm001</v>
      </c>
      <c r="AC5122">
        <v>7</v>
      </c>
      <c r="AD5122">
        <v>1</v>
      </c>
      <c r="AE5122">
        <v>4</v>
      </c>
      <c r="AF5122">
        <v>31</v>
      </c>
      <c r="AG5122">
        <v>0</v>
      </c>
      <c r="AH5122" t="str">
        <v>relief</v>
      </c>
      <c r="AI5122">
        <v>0.28700495278916843</v>
      </c>
      <c r="AJ5122">
        <v>-0.28700495278916843</v>
      </c>
    </row>
    <row r="5123" spans="1:36" x14ac:dyDescent="0.35">
      <c r="A5123" t="s">
        <v>286</v>
      </c>
      <c r="B5123" t="s">
        <v>376</v>
      </c>
      <c r="C5123" t="s">
        <v>350</v>
      </c>
      <c r="D5123">
        <v>1</v>
      </c>
      <c r="E5123">
        <v>0</v>
      </c>
      <c r="F5123">
        <v>1</v>
      </c>
      <c r="G5123">
        <v>1</v>
      </c>
      <c r="H5123">
        <v>0</v>
      </c>
      <c r="I5123" t="s">
        <v>895</v>
      </c>
      <c r="J5123">
        <v>0.3908501145306999</v>
      </c>
      <c r="K5123">
        <f t="shared" ref="K5123:K5186" si="163">H5123-J5123</f>
        <v>-0.3908501145306999</v>
      </c>
      <c r="L5123">
        <f t="shared" ref="L5123:L5186" si="164">IF(OR(ISTEXT(H5123),F5123=0),0,1)</f>
        <v>1</v>
      </c>
      <c r="Z5123" t="str">
        <v>A</v>
      </c>
      <c r="AA5123" t="str">
        <v>wheez001</v>
      </c>
      <c r="AB5123" t="str">
        <v>acunr001</v>
      </c>
      <c r="AC5123">
        <v>1</v>
      </c>
      <c r="AD5123">
        <v>0</v>
      </c>
      <c r="AE5123">
        <v>1</v>
      </c>
      <c r="AF5123">
        <v>1</v>
      </c>
      <c r="AG5123">
        <v>0</v>
      </c>
      <c r="AH5123" t="str">
        <v>starter</v>
      </c>
      <c r="AI5123">
        <v>0.3908501145306999</v>
      </c>
      <c r="AJ5123">
        <v>-0.3908501145306999</v>
      </c>
    </row>
    <row r="5124" spans="1:36" x14ac:dyDescent="0.35">
      <c r="A5124" t="s">
        <v>286</v>
      </c>
      <c r="B5124" t="s">
        <v>376</v>
      </c>
      <c r="C5124" t="s">
        <v>296</v>
      </c>
      <c r="D5124">
        <v>2</v>
      </c>
      <c r="E5124">
        <v>0</v>
      </c>
      <c r="F5124">
        <v>2</v>
      </c>
      <c r="G5124">
        <v>3</v>
      </c>
      <c r="H5124">
        <v>0</v>
      </c>
      <c r="I5124" t="s">
        <v>895</v>
      </c>
      <c r="J5124">
        <v>0.38720148618882538</v>
      </c>
      <c r="K5124">
        <f t="shared" si="163"/>
        <v>-0.38720148618882538</v>
      </c>
      <c r="L5124">
        <f t="shared" si="164"/>
        <v>1</v>
      </c>
      <c r="Z5124" t="str">
        <v>A</v>
      </c>
      <c r="AA5124" t="str">
        <v>wheez001</v>
      </c>
      <c r="AB5124" t="str">
        <v>swand001</v>
      </c>
      <c r="AC5124">
        <v>2</v>
      </c>
      <c r="AD5124">
        <v>0</v>
      </c>
      <c r="AE5124">
        <v>2</v>
      </c>
      <c r="AF5124">
        <v>3</v>
      </c>
      <c r="AG5124">
        <v>0</v>
      </c>
      <c r="AH5124" t="str">
        <v>starter</v>
      </c>
      <c r="AI5124">
        <v>0.38720148618882538</v>
      </c>
      <c r="AJ5124">
        <v>-0.38720148618882538</v>
      </c>
    </row>
    <row r="5125" spans="1:36" x14ac:dyDescent="0.35">
      <c r="A5125" t="s">
        <v>286</v>
      </c>
      <c r="B5125" t="s">
        <v>376</v>
      </c>
      <c r="C5125" t="s">
        <v>289</v>
      </c>
      <c r="D5125">
        <v>3</v>
      </c>
      <c r="E5125">
        <v>0</v>
      </c>
      <c r="F5125">
        <v>5</v>
      </c>
      <c r="G5125">
        <v>8</v>
      </c>
      <c r="H5125">
        <v>0</v>
      </c>
      <c r="I5125" t="s">
        <v>895</v>
      </c>
      <c r="J5125">
        <v>0.29753164771036661</v>
      </c>
      <c r="K5125">
        <f t="shared" si="163"/>
        <v>-0.29753164771036661</v>
      </c>
      <c r="L5125">
        <f t="shared" si="164"/>
        <v>1</v>
      </c>
      <c r="Z5125" t="str">
        <v>A</v>
      </c>
      <c r="AA5125" t="str">
        <v>wheez001</v>
      </c>
      <c r="AB5125" t="str">
        <v>olsom001</v>
      </c>
      <c r="AC5125">
        <v>3</v>
      </c>
      <c r="AD5125">
        <v>0</v>
      </c>
      <c r="AE5125">
        <v>5</v>
      </c>
      <c r="AF5125">
        <v>8</v>
      </c>
      <c r="AG5125">
        <v>0</v>
      </c>
      <c r="AH5125" t="str">
        <v>starter</v>
      </c>
      <c r="AI5125">
        <v>0.29753164771036661</v>
      </c>
      <c r="AJ5125">
        <v>-0.29753164771036661</v>
      </c>
    </row>
    <row r="5126" spans="1:36" x14ac:dyDescent="0.35">
      <c r="A5126" t="s">
        <v>286</v>
      </c>
      <c r="B5126" t="s">
        <v>376</v>
      </c>
      <c r="C5126" t="s">
        <v>290</v>
      </c>
      <c r="D5126">
        <v>4</v>
      </c>
      <c r="E5126">
        <v>0</v>
      </c>
      <c r="F5126">
        <v>4</v>
      </c>
      <c r="G5126">
        <v>12</v>
      </c>
      <c r="H5126">
        <v>1.2609999999999999</v>
      </c>
      <c r="I5126" t="s">
        <v>895</v>
      </c>
      <c r="J5126">
        <v>0.27519134977226317</v>
      </c>
      <c r="K5126">
        <f t="shared" si="163"/>
        <v>0.98580865022773678</v>
      </c>
      <c r="L5126">
        <f t="shared" si="164"/>
        <v>1</v>
      </c>
      <c r="Z5126" t="str">
        <v>A</v>
      </c>
      <c r="AA5126" t="str">
        <v>wheez001</v>
      </c>
      <c r="AB5126" t="str">
        <v>rilea001</v>
      </c>
      <c r="AC5126">
        <v>4</v>
      </c>
      <c r="AD5126">
        <v>0</v>
      </c>
      <c r="AE5126">
        <v>4</v>
      </c>
      <c r="AF5126">
        <v>12</v>
      </c>
      <c r="AG5126">
        <v>1.2609999999999999</v>
      </c>
      <c r="AH5126" t="str">
        <v>starter</v>
      </c>
      <c r="AI5126">
        <v>0.27519134977226317</v>
      </c>
      <c r="AJ5126">
        <v>0.98580865022773678</v>
      </c>
    </row>
    <row r="5127" spans="1:36" x14ac:dyDescent="0.35">
      <c r="A5127" t="s">
        <v>286</v>
      </c>
      <c r="B5127" t="s">
        <v>376</v>
      </c>
      <c r="C5127" t="s">
        <v>288</v>
      </c>
      <c r="D5127">
        <v>5</v>
      </c>
      <c r="E5127">
        <v>0</v>
      </c>
      <c r="F5127">
        <v>4</v>
      </c>
      <c r="G5127">
        <v>16</v>
      </c>
      <c r="H5127">
        <v>0</v>
      </c>
      <c r="I5127" t="s">
        <v>895</v>
      </c>
      <c r="J5127">
        <v>0.25942046524753715</v>
      </c>
      <c r="K5127">
        <f t="shared" si="163"/>
        <v>-0.25942046524753715</v>
      </c>
      <c r="L5127">
        <f t="shared" si="164"/>
        <v>1</v>
      </c>
      <c r="Z5127" t="str">
        <v>A</v>
      </c>
      <c r="AA5127" t="str">
        <v>wheez001</v>
      </c>
      <c r="AB5127" t="str">
        <v>rosae001</v>
      </c>
      <c r="AC5127">
        <v>5</v>
      </c>
      <c r="AD5127">
        <v>0</v>
      </c>
      <c r="AE5127">
        <v>4</v>
      </c>
      <c r="AF5127">
        <v>16</v>
      </c>
      <c r="AG5127">
        <v>0</v>
      </c>
      <c r="AH5127" t="str">
        <v>starter</v>
      </c>
      <c r="AI5127">
        <v>0.25942046524753715</v>
      </c>
      <c r="AJ5127">
        <v>-0.25942046524753715</v>
      </c>
    </row>
    <row r="5128" spans="1:36" x14ac:dyDescent="0.35">
      <c r="A5128" t="s">
        <v>286</v>
      </c>
      <c r="B5128" t="s">
        <v>376</v>
      </c>
      <c r="C5128" t="s">
        <v>291</v>
      </c>
      <c r="D5128">
        <v>6</v>
      </c>
      <c r="E5128">
        <v>0</v>
      </c>
      <c r="F5128">
        <v>5</v>
      </c>
      <c r="G5128">
        <v>21</v>
      </c>
      <c r="H5128">
        <v>0</v>
      </c>
      <c r="I5128" t="s">
        <v>895</v>
      </c>
      <c r="J5128">
        <v>0.2726443746407175</v>
      </c>
      <c r="K5128">
        <f t="shared" si="163"/>
        <v>-0.2726443746407175</v>
      </c>
      <c r="L5128">
        <f t="shared" si="164"/>
        <v>1</v>
      </c>
      <c r="Z5128" t="str">
        <v>A</v>
      </c>
      <c r="AA5128" t="str">
        <v>wheez001</v>
      </c>
      <c r="AB5128" t="str">
        <v>ozunm001</v>
      </c>
      <c r="AC5128">
        <v>6</v>
      </c>
      <c r="AD5128">
        <v>0</v>
      </c>
      <c r="AE5128">
        <v>5</v>
      </c>
      <c r="AF5128">
        <v>21</v>
      </c>
      <c r="AG5128">
        <v>0</v>
      </c>
      <c r="AH5128" t="str">
        <v>starter</v>
      </c>
      <c r="AI5128">
        <v>0.2726443746407175</v>
      </c>
      <c r="AJ5128">
        <v>-0.2726443746407175</v>
      </c>
    </row>
    <row r="5129" spans="1:36" x14ac:dyDescent="0.35">
      <c r="A5129" t="s">
        <v>286</v>
      </c>
      <c r="B5129" t="s">
        <v>376</v>
      </c>
      <c r="C5129" t="s">
        <v>309</v>
      </c>
      <c r="D5129">
        <v>7</v>
      </c>
      <c r="E5129">
        <v>0</v>
      </c>
      <c r="F5129">
        <v>3</v>
      </c>
      <c r="G5129">
        <v>24</v>
      </c>
      <c r="H5129">
        <v>0</v>
      </c>
      <c r="I5129" t="s">
        <v>895</v>
      </c>
      <c r="J5129">
        <v>0.26618756615156347</v>
      </c>
      <c r="K5129">
        <f t="shared" si="163"/>
        <v>-0.26618756615156347</v>
      </c>
      <c r="L5129">
        <f t="shared" si="164"/>
        <v>1</v>
      </c>
      <c r="Z5129" t="str">
        <v>A</v>
      </c>
      <c r="AA5129" t="str">
        <v>wheez001</v>
      </c>
      <c r="AB5129" t="str">
        <v>contw002</v>
      </c>
      <c r="AC5129">
        <v>7</v>
      </c>
      <c r="AD5129">
        <v>0</v>
      </c>
      <c r="AE5129">
        <v>3</v>
      </c>
      <c r="AF5129">
        <v>24</v>
      </c>
      <c r="AG5129">
        <v>0</v>
      </c>
      <c r="AH5129" t="str">
        <v>starter</v>
      </c>
      <c r="AI5129">
        <v>0.26618756615156347</v>
      </c>
      <c r="AJ5129">
        <v>-0.26618756615156347</v>
      </c>
    </row>
    <row r="5130" spans="1:36" x14ac:dyDescent="0.35">
      <c r="A5130" t="s">
        <v>286</v>
      </c>
      <c r="B5130" t="s">
        <v>376</v>
      </c>
      <c r="C5130" t="s">
        <v>303</v>
      </c>
      <c r="D5130">
        <v>8</v>
      </c>
      <c r="E5130">
        <v>0</v>
      </c>
      <c r="F5130">
        <v>6</v>
      </c>
      <c r="G5130">
        <v>30</v>
      </c>
      <c r="H5130">
        <v>0.88400000000000001</v>
      </c>
      <c r="I5130" t="s">
        <v>895</v>
      </c>
      <c r="J5130">
        <v>0.2858855000187433</v>
      </c>
      <c r="K5130">
        <f t="shared" si="163"/>
        <v>0.59811449998125665</v>
      </c>
      <c r="L5130">
        <f t="shared" si="164"/>
        <v>1</v>
      </c>
      <c r="Z5130" t="str">
        <v>A</v>
      </c>
      <c r="AA5130" t="str">
        <v>wheez001</v>
      </c>
      <c r="AB5130" t="str">
        <v>arcio002</v>
      </c>
      <c r="AC5130">
        <v>8</v>
      </c>
      <c r="AD5130">
        <v>0</v>
      </c>
      <c r="AE5130">
        <v>6</v>
      </c>
      <c r="AF5130">
        <v>30</v>
      </c>
      <c r="AG5130">
        <v>0.88400000000000001</v>
      </c>
      <c r="AH5130" t="str">
        <v>starter</v>
      </c>
      <c r="AI5130">
        <v>0.2858855000187433</v>
      </c>
      <c r="AJ5130">
        <v>0.59811449998125665</v>
      </c>
    </row>
    <row r="5131" spans="1:36" x14ac:dyDescent="0.35">
      <c r="A5131" t="s">
        <v>286</v>
      </c>
      <c r="B5131" t="s">
        <v>376</v>
      </c>
      <c r="C5131" t="s">
        <v>299</v>
      </c>
      <c r="D5131">
        <v>9</v>
      </c>
      <c r="E5131">
        <v>0</v>
      </c>
      <c r="F5131">
        <v>7</v>
      </c>
      <c r="G5131">
        <v>37</v>
      </c>
      <c r="H5131">
        <v>0.88400000000000001</v>
      </c>
      <c r="I5131" t="s">
        <v>895</v>
      </c>
      <c r="J5131">
        <v>0.3107864444259274</v>
      </c>
      <c r="K5131">
        <f t="shared" si="163"/>
        <v>0.57321355557407261</v>
      </c>
      <c r="L5131">
        <f t="shared" si="164"/>
        <v>1</v>
      </c>
      <c r="Z5131" t="str">
        <v>A</v>
      </c>
      <c r="AA5131" t="str">
        <v>wheez001</v>
      </c>
      <c r="AB5131" t="str">
        <v>hereg002</v>
      </c>
      <c r="AC5131">
        <v>9</v>
      </c>
      <c r="AD5131">
        <v>0</v>
      </c>
      <c r="AE5131">
        <v>7</v>
      </c>
      <c r="AF5131">
        <v>37</v>
      </c>
      <c r="AG5131">
        <v>0.88400000000000001</v>
      </c>
      <c r="AH5131" t="str">
        <v>starter</v>
      </c>
      <c r="AI5131">
        <v>0.3107864444259274</v>
      </c>
      <c r="AJ5131">
        <v>0.57321355557407261</v>
      </c>
    </row>
    <row r="5132" spans="1:36" x14ac:dyDescent="0.35">
      <c r="A5132" t="s">
        <v>286</v>
      </c>
      <c r="B5132" t="s">
        <v>376</v>
      </c>
      <c r="C5132" t="s">
        <v>350</v>
      </c>
      <c r="D5132">
        <v>1</v>
      </c>
      <c r="E5132">
        <v>1</v>
      </c>
      <c r="F5132">
        <v>5</v>
      </c>
      <c r="G5132">
        <v>42</v>
      </c>
      <c r="H5132">
        <v>0</v>
      </c>
      <c r="I5132" t="s">
        <v>895</v>
      </c>
      <c r="J5132">
        <v>0.2938185992513454</v>
      </c>
      <c r="K5132">
        <f t="shared" si="163"/>
        <v>-0.2938185992513454</v>
      </c>
      <c r="L5132">
        <f t="shared" si="164"/>
        <v>1</v>
      </c>
      <c r="Z5132" t="str">
        <v>A</v>
      </c>
      <c r="AA5132" t="str">
        <v>wheez001</v>
      </c>
      <c r="AB5132" t="str">
        <v>acunr001</v>
      </c>
      <c r="AC5132">
        <v>1</v>
      </c>
      <c r="AD5132">
        <v>1</v>
      </c>
      <c r="AE5132">
        <v>5</v>
      </c>
      <c r="AF5132">
        <v>42</v>
      </c>
      <c r="AG5132">
        <v>0</v>
      </c>
      <c r="AH5132" t="str">
        <v>starter</v>
      </c>
      <c r="AI5132">
        <v>0.2938185992513454</v>
      </c>
      <c r="AJ5132">
        <v>-0.2938185992513454</v>
      </c>
    </row>
    <row r="5133" spans="1:36" x14ac:dyDescent="0.35">
      <c r="A5133" t="s">
        <v>286</v>
      </c>
      <c r="B5133" t="s">
        <v>376</v>
      </c>
      <c r="C5133" t="s">
        <v>296</v>
      </c>
      <c r="D5133">
        <v>2</v>
      </c>
      <c r="E5133">
        <v>1</v>
      </c>
      <c r="F5133">
        <v>6</v>
      </c>
      <c r="G5133">
        <v>48</v>
      </c>
      <c r="H5133">
        <v>0</v>
      </c>
      <c r="I5133" t="s">
        <v>895</v>
      </c>
      <c r="J5133">
        <v>0.33949279394918502</v>
      </c>
      <c r="K5133">
        <f t="shared" si="163"/>
        <v>-0.33949279394918502</v>
      </c>
      <c r="L5133">
        <f t="shared" si="164"/>
        <v>1</v>
      </c>
      <c r="Z5133" t="str">
        <v>A</v>
      </c>
      <c r="AA5133" t="str">
        <v>wheez001</v>
      </c>
      <c r="AB5133" t="str">
        <v>swand001</v>
      </c>
      <c r="AC5133">
        <v>2</v>
      </c>
      <c r="AD5133">
        <v>1</v>
      </c>
      <c r="AE5133">
        <v>6</v>
      </c>
      <c r="AF5133">
        <v>48</v>
      </c>
      <c r="AG5133">
        <v>0</v>
      </c>
      <c r="AH5133" t="str">
        <v>starter</v>
      </c>
      <c r="AI5133">
        <v>0.33949279394918502</v>
      </c>
      <c r="AJ5133">
        <v>-0.33949279394918502</v>
      </c>
    </row>
    <row r="5134" spans="1:36" x14ac:dyDescent="0.35">
      <c r="A5134" t="s">
        <v>286</v>
      </c>
      <c r="B5134" t="s">
        <v>376</v>
      </c>
      <c r="C5134" t="s">
        <v>289</v>
      </c>
      <c r="D5134">
        <v>3</v>
      </c>
      <c r="E5134">
        <v>1</v>
      </c>
      <c r="F5134">
        <v>3</v>
      </c>
      <c r="G5134">
        <v>51</v>
      </c>
      <c r="H5134">
        <v>0</v>
      </c>
      <c r="I5134" t="s">
        <v>895</v>
      </c>
      <c r="J5134">
        <v>0.31356291957383503</v>
      </c>
      <c r="K5134">
        <f t="shared" si="163"/>
        <v>-0.31356291957383503</v>
      </c>
      <c r="L5134">
        <f t="shared" si="164"/>
        <v>1</v>
      </c>
      <c r="Z5134" t="str">
        <v>A</v>
      </c>
      <c r="AA5134" t="str">
        <v>wheez001</v>
      </c>
      <c r="AB5134" t="str">
        <v>olsom001</v>
      </c>
      <c r="AC5134">
        <v>3</v>
      </c>
      <c r="AD5134">
        <v>1</v>
      </c>
      <c r="AE5134">
        <v>3</v>
      </c>
      <c r="AF5134">
        <v>51</v>
      </c>
      <c r="AG5134">
        <v>0</v>
      </c>
      <c r="AH5134" t="str">
        <v>starter</v>
      </c>
      <c r="AI5134">
        <v>0.31356291957383503</v>
      </c>
      <c r="AJ5134">
        <v>-0.31356291957383503</v>
      </c>
    </row>
    <row r="5135" spans="1:36" x14ac:dyDescent="0.35">
      <c r="A5135" t="s">
        <v>286</v>
      </c>
      <c r="B5135" t="s">
        <v>376</v>
      </c>
      <c r="C5135" t="s">
        <v>290</v>
      </c>
      <c r="D5135">
        <v>4</v>
      </c>
      <c r="E5135">
        <v>1</v>
      </c>
      <c r="F5135">
        <v>1</v>
      </c>
      <c r="G5135">
        <v>52</v>
      </c>
      <c r="H5135">
        <v>0</v>
      </c>
      <c r="I5135" t="s">
        <v>895</v>
      </c>
      <c r="J5135">
        <v>0.41141419843775795</v>
      </c>
      <c r="K5135">
        <f t="shared" si="163"/>
        <v>-0.41141419843775795</v>
      </c>
      <c r="L5135">
        <f t="shared" si="164"/>
        <v>1</v>
      </c>
      <c r="Z5135" t="str">
        <v>A</v>
      </c>
      <c r="AA5135" t="str">
        <v>wheez001</v>
      </c>
      <c r="AB5135" t="str">
        <v>rilea001</v>
      </c>
      <c r="AC5135">
        <v>4</v>
      </c>
      <c r="AD5135">
        <v>1</v>
      </c>
      <c r="AE5135">
        <v>1</v>
      </c>
      <c r="AF5135">
        <v>52</v>
      </c>
      <c r="AG5135">
        <v>0</v>
      </c>
      <c r="AH5135" t="str">
        <v>starter</v>
      </c>
      <c r="AI5135">
        <v>0.41141419843775795</v>
      </c>
      <c r="AJ5135">
        <v>-0.41141419843775795</v>
      </c>
    </row>
    <row r="5136" spans="1:36" x14ac:dyDescent="0.35">
      <c r="A5136" t="s">
        <v>286</v>
      </c>
      <c r="B5136" t="s">
        <v>376</v>
      </c>
      <c r="C5136" t="s">
        <v>288</v>
      </c>
      <c r="D5136">
        <v>5</v>
      </c>
      <c r="E5136">
        <v>1</v>
      </c>
      <c r="F5136">
        <v>2</v>
      </c>
      <c r="G5136">
        <v>54</v>
      </c>
      <c r="H5136">
        <v>0</v>
      </c>
      <c r="I5136" t="s">
        <v>895</v>
      </c>
      <c r="J5136">
        <v>0.37560505418817769</v>
      </c>
      <c r="K5136">
        <f t="shared" si="163"/>
        <v>-0.37560505418817769</v>
      </c>
      <c r="L5136">
        <f t="shared" si="164"/>
        <v>1</v>
      </c>
      <c r="Z5136" t="str">
        <v>A</v>
      </c>
      <c r="AA5136" t="str">
        <v>wheez001</v>
      </c>
      <c r="AB5136" t="str">
        <v>rosae001</v>
      </c>
      <c r="AC5136">
        <v>5</v>
      </c>
      <c r="AD5136">
        <v>1</v>
      </c>
      <c r="AE5136">
        <v>2</v>
      </c>
      <c r="AF5136">
        <v>54</v>
      </c>
      <c r="AG5136">
        <v>0</v>
      </c>
      <c r="AH5136" t="str">
        <v>starter</v>
      </c>
      <c r="AI5136">
        <v>0.37560505418817769</v>
      </c>
      <c r="AJ5136">
        <v>-0.37560505418817769</v>
      </c>
    </row>
    <row r="5137" spans="1:36" x14ac:dyDescent="0.35">
      <c r="A5137" t="s">
        <v>286</v>
      </c>
      <c r="B5137" t="s">
        <v>376</v>
      </c>
      <c r="C5137" t="s">
        <v>291</v>
      </c>
      <c r="D5137">
        <v>6</v>
      </c>
      <c r="E5137">
        <v>1</v>
      </c>
      <c r="F5137">
        <v>3</v>
      </c>
      <c r="G5137">
        <v>57</v>
      </c>
      <c r="H5137">
        <v>0</v>
      </c>
      <c r="I5137" t="s">
        <v>895</v>
      </c>
      <c r="J5137">
        <v>0.28867564650418592</v>
      </c>
      <c r="K5137">
        <f t="shared" si="163"/>
        <v>-0.28867564650418592</v>
      </c>
      <c r="L5137">
        <f t="shared" si="164"/>
        <v>1</v>
      </c>
      <c r="Z5137" t="str">
        <v>A</v>
      </c>
      <c r="AA5137" t="str">
        <v>wheez001</v>
      </c>
      <c r="AB5137" t="str">
        <v>ozunm001</v>
      </c>
      <c r="AC5137">
        <v>6</v>
      </c>
      <c r="AD5137">
        <v>1</v>
      </c>
      <c r="AE5137">
        <v>3</v>
      </c>
      <c r="AF5137">
        <v>57</v>
      </c>
      <c r="AG5137">
        <v>0</v>
      </c>
      <c r="AH5137" t="str">
        <v>starter</v>
      </c>
      <c r="AI5137">
        <v>0.28867564650418592</v>
      </c>
      <c r="AJ5137">
        <v>-0.28867564650418592</v>
      </c>
    </row>
    <row r="5138" spans="1:36" x14ac:dyDescent="0.35">
      <c r="A5138" t="s">
        <v>286</v>
      </c>
      <c r="B5138" t="s">
        <v>376</v>
      </c>
      <c r="C5138" t="s">
        <v>309</v>
      </c>
      <c r="D5138">
        <v>7</v>
      </c>
      <c r="E5138">
        <v>1</v>
      </c>
      <c r="F5138">
        <v>4</v>
      </c>
      <c r="G5138">
        <v>61</v>
      </c>
      <c r="H5138">
        <v>0</v>
      </c>
      <c r="I5138" t="s">
        <v>895</v>
      </c>
      <c r="J5138">
        <v>0.25708893470898747</v>
      </c>
      <c r="K5138">
        <f t="shared" si="163"/>
        <v>-0.25708893470898747</v>
      </c>
      <c r="L5138">
        <f t="shared" si="164"/>
        <v>1</v>
      </c>
      <c r="Z5138" t="str">
        <v>A</v>
      </c>
      <c r="AA5138" t="str">
        <v>wheez001</v>
      </c>
      <c r="AB5138" t="str">
        <v>contw002</v>
      </c>
      <c r="AC5138">
        <v>7</v>
      </c>
      <c r="AD5138">
        <v>1</v>
      </c>
      <c r="AE5138">
        <v>4</v>
      </c>
      <c r="AF5138">
        <v>61</v>
      </c>
      <c r="AG5138">
        <v>0</v>
      </c>
      <c r="AH5138" t="str">
        <v>starter</v>
      </c>
      <c r="AI5138">
        <v>0.25708893470898747</v>
      </c>
      <c r="AJ5138">
        <v>-0.25708893470898747</v>
      </c>
    </row>
    <row r="5139" spans="1:36" x14ac:dyDescent="0.35">
      <c r="A5139" t="s">
        <v>286</v>
      </c>
      <c r="B5139" t="s">
        <v>376</v>
      </c>
      <c r="C5139" t="s">
        <v>303</v>
      </c>
      <c r="D5139">
        <v>8</v>
      </c>
      <c r="E5139">
        <v>1</v>
      </c>
      <c r="F5139">
        <v>5</v>
      </c>
      <c r="G5139">
        <v>66</v>
      </c>
      <c r="H5139">
        <v>2.0720000000000001</v>
      </c>
      <c r="I5139" t="s">
        <v>895</v>
      </c>
      <c r="J5139">
        <v>0.26813193015564157</v>
      </c>
      <c r="K5139">
        <f t="shared" si="163"/>
        <v>1.8038680698443585</v>
      </c>
      <c r="L5139">
        <f t="shared" si="164"/>
        <v>1</v>
      </c>
      <c r="Z5139" t="str">
        <v>A</v>
      </c>
      <c r="AA5139" t="str">
        <v>wheez001</v>
      </c>
      <c r="AB5139" t="str">
        <v>arcio002</v>
      </c>
      <c r="AC5139">
        <v>8</v>
      </c>
      <c r="AD5139">
        <v>1</v>
      </c>
      <c r="AE5139">
        <v>5</v>
      </c>
      <c r="AF5139">
        <v>66</v>
      </c>
      <c r="AG5139">
        <v>2.0720000000000001</v>
      </c>
      <c r="AH5139" t="str">
        <v>starter</v>
      </c>
      <c r="AI5139">
        <v>0.26813193015564157</v>
      </c>
      <c r="AJ5139">
        <v>1.8038680698443585</v>
      </c>
    </row>
    <row r="5140" spans="1:36" x14ac:dyDescent="0.35">
      <c r="A5140" t="s">
        <v>286</v>
      </c>
      <c r="B5140" t="s">
        <v>376</v>
      </c>
      <c r="C5140" t="s">
        <v>299</v>
      </c>
      <c r="D5140">
        <v>9</v>
      </c>
      <c r="E5140">
        <v>1</v>
      </c>
      <c r="F5140">
        <v>5</v>
      </c>
      <c r="G5140">
        <v>71</v>
      </c>
      <c r="H5140">
        <v>0</v>
      </c>
      <c r="I5140" t="s">
        <v>895</v>
      </c>
      <c r="J5140">
        <v>0.25811911430970547</v>
      </c>
      <c r="K5140">
        <f t="shared" si="163"/>
        <v>-0.25811911430970547</v>
      </c>
      <c r="L5140">
        <f t="shared" si="164"/>
        <v>1</v>
      </c>
      <c r="Z5140" t="str">
        <v>A</v>
      </c>
      <c r="AA5140" t="str">
        <v>wheez001</v>
      </c>
      <c r="AB5140" t="str">
        <v>hereg002</v>
      </c>
      <c r="AC5140">
        <v>9</v>
      </c>
      <c r="AD5140">
        <v>1</v>
      </c>
      <c r="AE5140">
        <v>5</v>
      </c>
      <c r="AF5140">
        <v>71</v>
      </c>
      <c r="AG5140">
        <v>0</v>
      </c>
      <c r="AH5140" t="str">
        <v>starter</v>
      </c>
      <c r="AI5140">
        <v>0.25811911430970547</v>
      </c>
      <c r="AJ5140">
        <v>-0.25811911430970547</v>
      </c>
    </row>
    <row r="5141" spans="1:36" x14ac:dyDescent="0.35">
      <c r="A5141" t="s">
        <v>286</v>
      </c>
      <c r="B5141" t="s">
        <v>376</v>
      </c>
      <c r="C5141" t="s">
        <v>350</v>
      </c>
      <c r="D5141">
        <v>1</v>
      </c>
      <c r="E5141">
        <v>2</v>
      </c>
      <c r="F5141">
        <v>1</v>
      </c>
      <c r="G5141">
        <v>72</v>
      </c>
      <c r="H5141">
        <v>0</v>
      </c>
      <c r="I5141" t="s">
        <v>895</v>
      </c>
      <c r="J5141">
        <v>0.42057991202311873</v>
      </c>
      <c r="K5141">
        <f t="shared" si="163"/>
        <v>-0.42057991202311873</v>
      </c>
      <c r="L5141">
        <f t="shared" si="164"/>
        <v>1</v>
      </c>
      <c r="Z5141" t="str">
        <v>A</v>
      </c>
      <c r="AA5141" t="str">
        <v>wheez001</v>
      </c>
      <c r="AB5141" t="str">
        <v>acunr001</v>
      </c>
      <c r="AC5141">
        <v>1</v>
      </c>
      <c r="AD5141">
        <v>2</v>
      </c>
      <c r="AE5141">
        <v>1</v>
      </c>
      <c r="AF5141">
        <v>72</v>
      </c>
      <c r="AG5141">
        <v>0</v>
      </c>
      <c r="AH5141" t="str">
        <v>starter</v>
      </c>
      <c r="AI5141">
        <v>0.42057991202311873</v>
      </c>
      <c r="AJ5141">
        <v>-0.42057991202311873</v>
      </c>
    </row>
    <row r="5142" spans="1:36" x14ac:dyDescent="0.35">
      <c r="A5142" t="s">
        <v>286</v>
      </c>
      <c r="B5142" t="s">
        <v>376</v>
      </c>
      <c r="C5142" t="s">
        <v>296</v>
      </c>
      <c r="D5142">
        <v>2</v>
      </c>
      <c r="E5142">
        <v>2</v>
      </c>
      <c r="F5142">
        <v>2</v>
      </c>
      <c r="G5142">
        <v>74</v>
      </c>
      <c r="H5142">
        <v>0.88400000000000001</v>
      </c>
      <c r="I5142" t="s">
        <v>895</v>
      </c>
      <c r="J5142">
        <v>0.41693128368124421</v>
      </c>
      <c r="K5142">
        <f t="shared" si="163"/>
        <v>0.46706871631875579</v>
      </c>
      <c r="L5142">
        <f t="shared" si="164"/>
        <v>1</v>
      </c>
      <c r="Z5142" t="str">
        <v>A</v>
      </c>
      <c r="AA5142" t="str">
        <v>wheez001</v>
      </c>
      <c r="AB5142" t="str">
        <v>swand001</v>
      </c>
      <c r="AC5142">
        <v>2</v>
      </c>
      <c r="AD5142">
        <v>2</v>
      </c>
      <c r="AE5142">
        <v>2</v>
      </c>
      <c r="AF5142">
        <v>74</v>
      </c>
      <c r="AG5142">
        <v>0.88400000000000001</v>
      </c>
      <c r="AH5142" t="str">
        <v>starter</v>
      </c>
      <c r="AI5142">
        <v>0.41693128368124421</v>
      </c>
      <c r="AJ5142">
        <v>0.46706871631875579</v>
      </c>
    </row>
    <row r="5143" spans="1:36" x14ac:dyDescent="0.35">
      <c r="A5143" t="s">
        <v>286</v>
      </c>
      <c r="B5143" t="s">
        <v>376</v>
      </c>
      <c r="C5143" t="s">
        <v>289</v>
      </c>
      <c r="D5143">
        <v>3</v>
      </c>
      <c r="E5143">
        <v>2</v>
      </c>
      <c r="F5143">
        <v>2</v>
      </c>
      <c r="G5143">
        <v>76</v>
      </c>
      <c r="H5143">
        <v>0</v>
      </c>
      <c r="I5143" t="s">
        <v>895</v>
      </c>
      <c r="J5143">
        <v>0.41578569420904388</v>
      </c>
      <c r="K5143">
        <f t="shared" si="163"/>
        <v>-0.41578569420904388</v>
      </c>
      <c r="L5143">
        <f t="shared" si="164"/>
        <v>1</v>
      </c>
      <c r="Z5143" t="str">
        <v>A</v>
      </c>
      <c r="AA5143" t="str">
        <v>wheez001</v>
      </c>
      <c r="AB5143" t="str">
        <v>olsom001</v>
      </c>
      <c r="AC5143">
        <v>3</v>
      </c>
      <c r="AD5143">
        <v>2</v>
      </c>
      <c r="AE5143">
        <v>2</v>
      </c>
      <c r="AF5143">
        <v>76</v>
      </c>
      <c r="AG5143">
        <v>0</v>
      </c>
      <c r="AH5143" t="str">
        <v>starter</v>
      </c>
      <c r="AI5143">
        <v>0.41578569420904388</v>
      </c>
      <c r="AJ5143">
        <v>-0.41578569420904388</v>
      </c>
    </row>
    <row r="5144" spans="1:36" x14ac:dyDescent="0.35">
      <c r="A5144" t="s">
        <v>286</v>
      </c>
      <c r="B5144" t="s">
        <v>376</v>
      </c>
      <c r="C5144" t="s">
        <v>290</v>
      </c>
      <c r="D5144">
        <v>4</v>
      </c>
      <c r="E5144">
        <v>2</v>
      </c>
      <c r="F5144">
        <v>3</v>
      </c>
      <c r="G5144">
        <v>79</v>
      </c>
      <c r="H5144">
        <v>0</v>
      </c>
      <c r="I5144" t="s">
        <v>895</v>
      </c>
      <c r="J5144">
        <v>0.32555077215901618</v>
      </c>
      <c r="K5144">
        <f t="shared" si="163"/>
        <v>-0.32555077215901618</v>
      </c>
      <c r="L5144">
        <f t="shared" si="164"/>
        <v>1</v>
      </c>
      <c r="Z5144" t="str">
        <v>A</v>
      </c>
      <c r="AA5144" t="str">
        <v>wheez001</v>
      </c>
      <c r="AB5144" t="str">
        <v>rilea001</v>
      </c>
      <c r="AC5144">
        <v>4</v>
      </c>
      <c r="AD5144">
        <v>2</v>
      </c>
      <c r="AE5144">
        <v>3</v>
      </c>
      <c r="AF5144">
        <v>79</v>
      </c>
      <c r="AG5144">
        <v>0</v>
      </c>
      <c r="AH5144" t="str">
        <v>starter</v>
      </c>
      <c r="AI5144">
        <v>0.32555077215901618</v>
      </c>
      <c r="AJ5144">
        <v>-0.32555077215901618</v>
      </c>
    </row>
    <row r="5145" spans="1:36" x14ac:dyDescent="0.35">
      <c r="A5145" t="s">
        <v>286</v>
      </c>
      <c r="B5145" t="s">
        <v>376</v>
      </c>
      <c r="C5145" t="s">
        <v>288</v>
      </c>
      <c r="D5145">
        <v>5</v>
      </c>
      <c r="E5145">
        <v>2</v>
      </c>
      <c r="F5145">
        <v>2</v>
      </c>
      <c r="G5145">
        <v>81</v>
      </c>
      <c r="H5145">
        <v>0</v>
      </c>
      <c r="I5145" t="s">
        <v>895</v>
      </c>
      <c r="J5145">
        <v>0.39380385822883834</v>
      </c>
      <c r="K5145">
        <f t="shared" si="163"/>
        <v>-0.39380385822883834</v>
      </c>
      <c r="L5145">
        <f t="shared" si="164"/>
        <v>1</v>
      </c>
      <c r="Z5145" t="str">
        <v>A</v>
      </c>
      <c r="AA5145" t="str">
        <v>wheez001</v>
      </c>
      <c r="AB5145" t="str">
        <v>rosae001</v>
      </c>
      <c r="AC5145">
        <v>5</v>
      </c>
      <c r="AD5145">
        <v>2</v>
      </c>
      <c r="AE5145">
        <v>2</v>
      </c>
      <c r="AF5145">
        <v>81</v>
      </c>
      <c r="AG5145">
        <v>0</v>
      </c>
      <c r="AH5145" t="str">
        <v>starter</v>
      </c>
      <c r="AI5145">
        <v>0.39380385822883834</v>
      </c>
      <c r="AJ5145">
        <v>-0.39380385822883834</v>
      </c>
    </row>
    <row r="5146" spans="1:36" x14ac:dyDescent="0.35">
      <c r="A5146" t="s">
        <v>286</v>
      </c>
      <c r="B5146" t="s">
        <v>376</v>
      </c>
      <c r="C5146" t="s">
        <v>291</v>
      </c>
      <c r="D5146">
        <v>6</v>
      </c>
      <c r="E5146">
        <v>2</v>
      </c>
      <c r="F5146">
        <v>4</v>
      </c>
      <c r="G5146">
        <v>85</v>
      </c>
      <c r="H5146">
        <v>0</v>
      </c>
      <c r="I5146" t="s">
        <v>895</v>
      </c>
      <c r="J5146">
        <v>0.2862448256505124</v>
      </c>
      <c r="K5146">
        <f t="shared" si="163"/>
        <v>-0.2862448256505124</v>
      </c>
      <c r="L5146">
        <f t="shared" si="164"/>
        <v>1</v>
      </c>
      <c r="Z5146" t="str">
        <v>A</v>
      </c>
      <c r="AA5146" t="str">
        <v>wheez001</v>
      </c>
      <c r="AB5146" t="str">
        <v>ozunm001</v>
      </c>
      <c r="AC5146">
        <v>6</v>
      </c>
      <c r="AD5146">
        <v>2</v>
      </c>
      <c r="AE5146">
        <v>4</v>
      </c>
      <c r="AF5146">
        <v>85</v>
      </c>
      <c r="AG5146">
        <v>0</v>
      </c>
      <c r="AH5146" t="str">
        <v>starter</v>
      </c>
      <c r="AI5146">
        <v>0.2862448256505124</v>
      </c>
      <c r="AJ5146">
        <v>-0.2862448256505124</v>
      </c>
    </row>
    <row r="5147" spans="1:36" x14ac:dyDescent="0.35">
      <c r="A5147" t="s">
        <v>286</v>
      </c>
      <c r="B5147" t="s">
        <v>376</v>
      </c>
      <c r="C5147" t="s">
        <v>309</v>
      </c>
      <c r="D5147">
        <v>7</v>
      </c>
      <c r="E5147">
        <v>2</v>
      </c>
      <c r="F5147">
        <v>5</v>
      </c>
      <c r="G5147">
        <v>90</v>
      </c>
      <c r="H5147">
        <v>0</v>
      </c>
      <c r="I5147" t="s">
        <v>895</v>
      </c>
      <c r="J5147">
        <v>0.29141708523227206</v>
      </c>
      <c r="K5147">
        <f t="shared" si="163"/>
        <v>-0.29141708523227206</v>
      </c>
      <c r="L5147">
        <f t="shared" si="164"/>
        <v>1</v>
      </c>
      <c r="Z5147" t="str">
        <v>A</v>
      </c>
      <c r="AA5147" t="str">
        <v>wheez001</v>
      </c>
      <c r="AB5147" t="str">
        <v>contw002</v>
      </c>
      <c r="AC5147">
        <v>7</v>
      </c>
      <c r="AD5147">
        <v>2</v>
      </c>
      <c r="AE5147">
        <v>5</v>
      </c>
      <c r="AF5147">
        <v>90</v>
      </c>
      <c r="AG5147">
        <v>0</v>
      </c>
      <c r="AH5147" t="str">
        <v>starter</v>
      </c>
      <c r="AI5147">
        <v>0.29141708523227206</v>
      </c>
      <c r="AJ5147">
        <v>-0.29141708523227206</v>
      </c>
    </row>
    <row r="5148" spans="1:36" x14ac:dyDescent="0.35">
      <c r="A5148" t="s">
        <v>286</v>
      </c>
      <c r="B5148" t="s">
        <v>481</v>
      </c>
      <c r="C5148" t="s">
        <v>303</v>
      </c>
      <c r="D5148">
        <v>8</v>
      </c>
      <c r="E5148">
        <v>0</v>
      </c>
      <c r="F5148">
        <v>2</v>
      </c>
      <c r="G5148">
        <v>2</v>
      </c>
      <c r="H5148">
        <v>0</v>
      </c>
      <c r="I5148" t="s">
        <v>894</v>
      </c>
      <c r="J5148">
        <v>0.35070878266280953</v>
      </c>
      <c r="K5148">
        <f t="shared" si="163"/>
        <v>-0.35070878266280953</v>
      </c>
      <c r="L5148">
        <f t="shared" si="164"/>
        <v>1</v>
      </c>
      <c r="Z5148" t="str">
        <v>A</v>
      </c>
      <c r="AA5148" t="str">
        <v>domis001</v>
      </c>
      <c r="AB5148" t="str">
        <v>arcio002</v>
      </c>
      <c r="AC5148">
        <v>8</v>
      </c>
      <c r="AD5148">
        <v>0</v>
      </c>
      <c r="AE5148">
        <v>2</v>
      </c>
      <c r="AF5148">
        <v>2</v>
      </c>
      <c r="AG5148">
        <v>0</v>
      </c>
      <c r="AH5148" t="str">
        <v>relief</v>
      </c>
      <c r="AI5148">
        <v>0.35070878266280953</v>
      </c>
      <c r="AJ5148">
        <v>-0.35070878266280953</v>
      </c>
    </row>
    <row r="5149" spans="1:36" x14ac:dyDescent="0.35">
      <c r="A5149" t="s">
        <v>286</v>
      </c>
      <c r="B5149" t="s">
        <v>481</v>
      </c>
      <c r="C5149" t="s">
        <v>482</v>
      </c>
      <c r="D5149">
        <v>9</v>
      </c>
      <c r="E5149">
        <v>0</v>
      </c>
      <c r="F5149">
        <v>1</v>
      </c>
      <c r="G5149">
        <v>3</v>
      </c>
      <c r="H5149">
        <v>1.2609999999999999</v>
      </c>
      <c r="I5149" t="s">
        <v>894</v>
      </c>
      <c r="J5149">
        <v>0.36073422654172765</v>
      </c>
      <c r="K5149">
        <f t="shared" si="163"/>
        <v>0.90026577345827219</v>
      </c>
      <c r="L5149">
        <f t="shared" si="164"/>
        <v>1</v>
      </c>
      <c r="Z5149" t="str">
        <v>A</v>
      </c>
      <c r="AA5149" t="str">
        <v>domis001</v>
      </c>
      <c r="AB5149" t="str">
        <v>grosr001</v>
      </c>
      <c r="AC5149">
        <v>9</v>
      </c>
      <c r="AD5149">
        <v>0</v>
      </c>
      <c r="AE5149">
        <v>1</v>
      </c>
      <c r="AF5149">
        <v>3</v>
      </c>
      <c r="AG5149">
        <v>1.2609999999999999</v>
      </c>
      <c r="AH5149" t="str">
        <v>relief</v>
      </c>
      <c r="AI5149">
        <v>0.36073422654172765</v>
      </c>
      <c r="AJ5149">
        <v>0.90026577345827219</v>
      </c>
    </row>
    <row r="5150" spans="1:36" x14ac:dyDescent="0.35">
      <c r="A5150" t="s">
        <v>286</v>
      </c>
      <c r="B5150" t="s">
        <v>481</v>
      </c>
      <c r="C5150" t="s">
        <v>350</v>
      </c>
      <c r="D5150">
        <v>1</v>
      </c>
      <c r="E5150">
        <v>0</v>
      </c>
      <c r="F5150">
        <v>6</v>
      </c>
      <c r="G5150">
        <v>9</v>
      </c>
      <c r="H5150">
        <v>0.72</v>
      </c>
      <c r="I5150" t="s">
        <v>894</v>
      </c>
      <c r="J5150">
        <v>0.31715576606711482</v>
      </c>
      <c r="K5150">
        <f t="shared" si="163"/>
        <v>0.40284423393288515</v>
      </c>
      <c r="L5150">
        <f t="shared" si="164"/>
        <v>1</v>
      </c>
      <c r="Z5150" t="str">
        <v>A</v>
      </c>
      <c r="AA5150" t="str">
        <v>domis001</v>
      </c>
      <c r="AB5150" t="str">
        <v>acunr001</v>
      </c>
      <c r="AC5150">
        <v>1</v>
      </c>
      <c r="AD5150">
        <v>0</v>
      </c>
      <c r="AE5150">
        <v>6</v>
      </c>
      <c r="AF5150">
        <v>9</v>
      </c>
      <c r="AG5150">
        <v>0.72</v>
      </c>
      <c r="AH5150" t="str">
        <v>relief</v>
      </c>
      <c r="AI5150">
        <v>0.31715576606711482</v>
      </c>
      <c r="AJ5150">
        <v>0.40284423393288515</v>
      </c>
    </row>
    <row r="5151" spans="1:36" x14ac:dyDescent="0.35">
      <c r="A5151" t="s">
        <v>286</v>
      </c>
      <c r="B5151" t="s">
        <v>481</v>
      </c>
      <c r="C5151" t="s">
        <v>296</v>
      </c>
      <c r="D5151">
        <v>2</v>
      </c>
      <c r="E5151">
        <v>0</v>
      </c>
      <c r="F5151">
        <v>4</v>
      </c>
      <c r="G5151">
        <v>13</v>
      </c>
      <c r="H5151">
        <v>0</v>
      </c>
      <c r="I5151" t="s">
        <v>894</v>
      </c>
      <c r="J5151">
        <v>0.28813148765261071</v>
      </c>
      <c r="K5151">
        <f t="shared" si="163"/>
        <v>-0.28813148765261071</v>
      </c>
      <c r="L5151">
        <f t="shared" si="164"/>
        <v>1</v>
      </c>
      <c r="Z5151" t="str">
        <v>A</v>
      </c>
      <c r="AA5151" t="str">
        <v>domis001</v>
      </c>
      <c r="AB5151" t="str">
        <v>swand001</v>
      </c>
      <c r="AC5151">
        <v>2</v>
      </c>
      <c r="AD5151">
        <v>0</v>
      </c>
      <c r="AE5151">
        <v>4</v>
      </c>
      <c r="AF5151">
        <v>13</v>
      </c>
      <c r="AG5151">
        <v>0</v>
      </c>
      <c r="AH5151" t="str">
        <v>relief</v>
      </c>
      <c r="AI5151">
        <v>0.28813148765261071</v>
      </c>
      <c r="AJ5151">
        <v>-0.28813148765261071</v>
      </c>
    </row>
    <row r="5152" spans="1:36" x14ac:dyDescent="0.35">
      <c r="A5152" t="s">
        <v>286</v>
      </c>
      <c r="B5152" t="s">
        <v>386</v>
      </c>
      <c r="C5152" t="s">
        <v>289</v>
      </c>
      <c r="D5152">
        <v>3</v>
      </c>
      <c r="E5152">
        <v>0</v>
      </c>
      <c r="F5152">
        <v>1</v>
      </c>
      <c r="G5152">
        <v>1</v>
      </c>
      <c r="H5152">
        <v>0</v>
      </c>
      <c r="I5152" t="s">
        <v>894</v>
      </c>
      <c r="J5152">
        <v>0.41167775339414697</v>
      </c>
      <c r="K5152">
        <f t="shared" si="163"/>
        <v>-0.41167775339414697</v>
      </c>
      <c r="L5152">
        <f t="shared" si="164"/>
        <v>1</v>
      </c>
      <c r="Z5152" t="str">
        <v>A</v>
      </c>
      <c r="AA5152" t="str">
        <v>alvaj004</v>
      </c>
      <c r="AB5152" t="str">
        <v>olsom001</v>
      </c>
      <c r="AC5152">
        <v>3</v>
      </c>
      <c r="AD5152">
        <v>0</v>
      </c>
      <c r="AE5152">
        <v>1</v>
      </c>
      <c r="AF5152">
        <v>1</v>
      </c>
      <c r="AG5152">
        <v>0</v>
      </c>
      <c r="AH5152" t="str">
        <v>relief</v>
      </c>
      <c r="AI5152">
        <v>0.41167775339414697</v>
      </c>
      <c r="AJ5152">
        <v>-0.41167775339414697</v>
      </c>
    </row>
    <row r="5153" spans="1:36" x14ac:dyDescent="0.35">
      <c r="A5153" t="s">
        <v>286</v>
      </c>
      <c r="B5153" t="s">
        <v>348</v>
      </c>
      <c r="C5153" t="s">
        <v>290</v>
      </c>
      <c r="D5153">
        <v>4</v>
      </c>
      <c r="E5153">
        <v>0</v>
      </c>
      <c r="F5153">
        <v>6</v>
      </c>
      <c r="G5153">
        <v>6</v>
      </c>
      <c r="H5153">
        <v>0</v>
      </c>
      <c r="I5153" t="s">
        <v>894</v>
      </c>
      <c r="J5153">
        <v>0.32618885652241469</v>
      </c>
      <c r="K5153">
        <f t="shared" si="163"/>
        <v>-0.32618885652241469</v>
      </c>
      <c r="L5153">
        <f t="shared" si="164"/>
        <v>1</v>
      </c>
      <c r="Z5153" t="str">
        <v>A</v>
      </c>
      <c r="AA5153" t="str">
        <v>robed002</v>
      </c>
      <c r="AB5153" t="str">
        <v>rilea001</v>
      </c>
      <c r="AC5153">
        <v>4</v>
      </c>
      <c r="AD5153">
        <v>0</v>
      </c>
      <c r="AE5153">
        <v>6</v>
      </c>
      <c r="AF5153">
        <v>6</v>
      </c>
      <c r="AG5153">
        <v>0</v>
      </c>
      <c r="AH5153" t="str">
        <v>relief</v>
      </c>
      <c r="AI5153">
        <v>0.32618885652241469</v>
      </c>
      <c r="AJ5153">
        <v>-0.32618885652241469</v>
      </c>
    </row>
    <row r="5154" spans="1:36" x14ac:dyDescent="0.35">
      <c r="A5154" t="s">
        <v>286</v>
      </c>
      <c r="B5154" t="s">
        <v>348</v>
      </c>
      <c r="C5154" t="s">
        <v>288</v>
      </c>
      <c r="D5154">
        <v>5</v>
      </c>
      <c r="E5154">
        <v>0</v>
      </c>
      <c r="F5154">
        <v>6</v>
      </c>
      <c r="G5154">
        <v>12</v>
      </c>
      <c r="H5154">
        <v>0</v>
      </c>
      <c r="I5154" t="s">
        <v>894</v>
      </c>
      <c r="J5154">
        <v>0.31041797199768867</v>
      </c>
      <c r="K5154">
        <f t="shared" si="163"/>
        <v>-0.31041797199768867</v>
      </c>
      <c r="L5154">
        <f t="shared" si="164"/>
        <v>1</v>
      </c>
      <c r="Z5154" t="str">
        <v>A</v>
      </c>
      <c r="AA5154" t="str">
        <v>robed002</v>
      </c>
      <c r="AB5154" t="str">
        <v>rosae001</v>
      </c>
      <c r="AC5154">
        <v>5</v>
      </c>
      <c r="AD5154">
        <v>0</v>
      </c>
      <c r="AE5154">
        <v>6</v>
      </c>
      <c r="AF5154">
        <v>12</v>
      </c>
      <c r="AG5154">
        <v>0</v>
      </c>
      <c r="AH5154" t="str">
        <v>relief</v>
      </c>
      <c r="AI5154">
        <v>0.31041797199768867</v>
      </c>
      <c r="AJ5154">
        <v>-0.31041797199768867</v>
      </c>
    </row>
    <row r="5155" spans="1:36" x14ac:dyDescent="0.35">
      <c r="A5155" t="s">
        <v>286</v>
      </c>
      <c r="B5155" t="s">
        <v>348</v>
      </c>
      <c r="C5155" t="s">
        <v>291</v>
      </c>
      <c r="D5155">
        <v>6</v>
      </c>
      <c r="E5155">
        <v>0</v>
      </c>
      <c r="F5155">
        <v>5</v>
      </c>
      <c r="G5155">
        <v>17</v>
      </c>
      <c r="H5155">
        <v>0</v>
      </c>
      <c r="I5155" t="s">
        <v>894</v>
      </c>
      <c r="J5155">
        <v>0.27822797159338519</v>
      </c>
      <c r="K5155">
        <f t="shared" si="163"/>
        <v>-0.27822797159338519</v>
      </c>
      <c r="L5155">
        <f t="shared" si="164"/>
        <v>1</v>
      </c>
      <c r="Z5155" t="str">
        <v>A</v>
      </c>
      <c r="AA5155" t="str">
        <v>robed002</v>
      </c>
      <c r="AB5155" t="str">
        <v>ozunm001</v>
      </c>
      <c r="AC5155">
        <v>6</v>
      </c>
      <c r="AD5155">
        <v>0</v>
      </c>
      <c r="AE5155">
        <v>5</v>
      </c>
      <c r="AF5155">
        <v>17</v>
      </c>
      <c r="AG5155">
        <v>0</v>
      </c>
      <c r="AH5155" t="str">
        <v>relief</v>
      </c>
      <c r="AI5155">
        <v>0.27822797159338519</v>
      </c>
      <c r="AJ5155">
        <v>-0.27822797159338519</v>
      </c>
    </row>
    <row r="5156" spans="1:36" x14ac:dyDescent="0.35">
      <c r="A5156" t="s">
        <v>286</v>
      </c>
      <c r="B5156" t="s">
        <v>483</v>
      </c>
      <c r="C5156" t="s">
        <v>350</v>
      </c>
      <c r="D5156">
        <v>1</v>
      </c>
      <c r="E5156">
        <v>0</v>
      </c>
      <c r="F5156">
        <v>4</v>
      </c>
      <c r="G5156">
        <v>4</v>
      </c>
      <c r="H5156">
        <v>0</v>
      </c>
      <c r="I5156" t="s">
        <v>895</v>
      </c>
      <c r="J5156">
        <v>0.2661582593169633</v>
      </c>
      <c r="K5156">
        <f t="shared" si="163"/>
        <v>-0.2661582593169633</v>
      </c>
      <c r="L5156">
        <f t="shared" si="164"/>
        <v>1</v>
      </c>
      <c r="Z5156" t="str">
        <v>A</v>
      </c>
      <c r="AA5156" t="str">
        <v>carrc003</v>
      </c>
      <c r="AB5156" t="str">
        <v>acunr001</v>
      </c>
      <c r="AC5156">
        <v>1</v>
      </c>
      <c r="AD5156">
        <v>0</v>
      </c>
      <c r="AE5156">
        <v>4</v>
      </c>
      <c r="AF5156">
        <v>4</v>
      </c>
      <c r="AG5156">
        <v>0</v>
      </c>
      <c r="AH5156" t="str">
        <v>starter</v>
      </c>
      <c r="AI5156">
        <v>0.2661582593169633</v>
      </c>
      <c r="AJ5156">
        <v>-0.2661582593169633</v>
      </c>
    </row>
    <row r="5157" spans="1:36" x14ac:dyDescent="0.35">
      <c r="A5157" t="s">
        <v>286</v>
      </c>
      <c r="B5157" t="s">
        <v>483</v>
      </c>
      <c r="C5157" t="s">
        <v>296</v>
      </c>
      <c r="D5157">
        <v>2</v>
      </c>
      <c r="E5157">
        <v>0</v>
      </c>
      <c r="F5157">
        <v>2</v>
      </c>
      <c r="G5157">
        <v>6</v>
      </c>
      <c r="H5157">
        <v>1.2609999999999999</v>
      </c>
      <c r="I5157" t="s">
        <v>895</v>
      </c>
      <c r="J5157">
        <v>0.38720148618882538</v>
      </c>
      <c r="K5157">
        <f t="shared" si="163"/>
        <v>0.87379851381117457</v>
      </c>
      <c r="L5157">
        <f t="shared" si="164"/>
        <v>1</v>
      </c>
      <c r="Z5157" t="str">
        <v>A</v>
      </c>
      <c r="AA5157" t="str">
        <v>carrc003</v>
      </c>
      <c r="AB5157" t="str">
        <v>swand001</v>
      </c>
      <c r="AC5157">
        <v>2</v>
      </c>
      <c r="AD5157">
        <v>0</v>
      </c>
      <c r="AE5157">
        <v>2</v>
      </c>
      <c r="AF5157">
        <v>6</v>
      </c>
      <c r="AG5157">
        <v>1.2609999999999999</v>
      </c>
      <c r="AH5157" t="str">
        <v>starter</v>
      </c>
      <c r="AI5157">
        <v>0.38720148618882538</v>
      </c>
      <c r="AJ5157">
        <v>0.87379851381117457</v>
      </c>
    </row>
    <row r="5158" spans="1:36" x14ac:dyDescent="0.35">
      <c r="A5158" t="s">
        <v>286</v>
      </c>
      <c r="B5158" t="s">
        <v>483</v>
      </c>
      <c r="C5158" t="s">
        <v>290</v>
      </c>
      <c r="D5158">
        <v>3</v>
      </c>
      <c r="E5158">
        <v>0</v>
      </c>
      <c r="F5158">
        <v>6</v>
      </c>
      <c r="G5158">
        <v>12</v>
      </c>
      <c r="H5158">
        <v>0</v>
      </c>
      <c r="I5158" t="s">
        <v>895</v>
      </c>
      <c r="J5158">
        <v>0.32681621102522651</v>
      </c>
      <c r="K5158">
        <f t="shared" si="163"/>
        <v>-0.32681621102522651</v>
      </c>
      <c r="L5158">
        <f t="shared" si="164"/>
        <v>1</v>
      </c>
      <c r="Z5158" t="str">
        <v>A</v>
      </c>
      <c r="AA5158" t="str">
        <v>carrc003</v>
      </c>
      <c r="AB5158" t="str">
        <v>rilea001</v>
      </c>
      <c r="AC5158">
        <v>3</v>
      </c>
      <c r="AD5158">
        <v>0</v>
      </c>
      <c r="AE5158">
        <v>6</v>
      </c>
      <c r="AF5158">
        <v>12</v>
      </c>
      <c r="AG5158">
        <v>0</v>
      </c>
      <c r="AH5158" t="str">
        <v>starter</v>
      </c>
      <c r="AI5158">
        <v>0.32681621102522651</v>
      </c>
      <c r="AJ5158">
        <v>-0.32681621102522651</v>
      </c>
    </row>
    <row r="5159" spans="1:36" x14ac:dyDescent="0.35">
      <c r="A5159" t="s">
        <v>286</v>
      </c>
      <c r="B5159" t="s">
        <v>483</v>
      </c>
      <c r="C5159" t="s">
        <v>289</v>
      </c>
      <c r="D5159">
        <v>4</v>
      </c>
      <c r="E5159">
        <v>0</v>
      </c>
      <c r="F5159">
        <v>7</v>
      </c>
      <c r="G5159">
        <v>19</v>
      </c>
      <c r="H5159">
        <v>0</v>
      </c>
      <c r="I5159" t="s">
        <v>895</v>
      </c>
      <c r="J5159">
        <v>0.35551901982286721</v>
      </c>
      <c r="K5159">
        <f t="shared" si="163"/>
        <v>-0.35551901982286721</v>
      </c>
      <c r="L5159">
        <f t="shared" si="164"/>
        <v>1</v>
      </c>
      <c r="Z5159" t="str">
        <v>A</v>
      </c>
      <c r="AA5159" t="str">
        <v>carrc003</v>
      </c>
      <c r="AB5159" t="str">
        <v>olsom001</v>
      </c>
      <c r="AC5159">
        <v>4</v>
      </c>
      <c r="AD5159">
        <v>0</v>
      </c>
      <c r="AE5159">
        <v>7</v>
      </c>
      <c r="AF5159">
        <v>19</v>
      </c>
      <c r="AG5159">
        <v>0</v>
      </c>
      <c r="AH5159" t="str">
        <v>starter</v>
      </c>
      <c r="AI5159">
        <v>0.35551901982286721</v>
      </c>
      <c r="AJ5159">
        <v>-0.35551901982286721</v>
      </c>
    </row>
    <row r="5160" spans="1:36" x14ac:dyDescent="0.35">
      <c r="A5160" t="s">
        <v>286</v>
      </c>
      <c r="B5160" t="s">
        <v>483</v>
      </c>
      <c r="C5160" t="s">
        <v>309</v>
      </c>
      <c r="D5160">
        <v>5</v>
      </c>
      <c r="E5160">
        <v>0</v>
      </c>
      <c r="F5160">
        <v>4</v>
      </c>
      <c r="G5160">
        <v>23</v>
      </c>
      <c r="H5160">
        <v>2.0720000000000001</v>
      </c>
      <c r="I5160" t="s">
        <v>895</v>
      </c>
      <c r="J5160">
        <v>0.25942046524753715</v>
      </c>
      <c r="K5160">
        <f t="shared" si="163"/>
        <v>1.8125795347524629</v>
      </c>
      <c r="L5160">
        <f t="shared" si="164"/>
        <v>1</v>
      </c>
      <c r="Z5160" t="str">
        <v>A</v>
      </c>
      <c r="AA5160" t="str">
        <v>carrc003</v>
      </c>
      <c r="AB5160" t="str">
        <v>contw002</v>
      </c>
      <c r="AC5160">
        <v>5</v>
      </c>
      <c r="AD5160">
        <v>0</v>
      </c>
      <c r="AE5160">
        <v>4</v>
      </c>
      <c r="AF5160">
        <v>23</v>
      </c>
      <c r="AG5160">
        <v>2.0720000000000001</v>
      </c>
      <c r="AH5160" t="str">
        <v>starter</v>
      </c>
      <c r="AI5160">
        <v>0.25942046524753715</v>
      </c>
      <c r="AJ5160">
        <v>1.8125795347524629</v>
      </c>
    </row>
    <row r="5161" spans="1:36" x14ac:dyDescent="0.35">
      <c r="A5161" t="s">
        <v>286</v>
      </c>
      <c r="B5161" t="s">
        <v>483</v>
      </c>
      <c r="C5161" t="s">
        <v>288</v>
      </c>
      <c r="D5161">
        <v>6</v>
      </c>
      <c r="E5161">
        <v>0</v>
      </c>
      <c r="F5161">
        <v>5</v>
      </c>
      <c r="G5161">
        <v>28</v>
      </c>
      <c r="H5161">
        <v>2.0720000000000001</v>
      </c>
      <c r="I5161" t="s">
        <v>895</v>
      </c>
      <c r="J5161">
        <v>0.2726443746407175</v>
      </c>
      <c r="K5161">
        <f t="shared" si="163"/>
        <v>1.7993556253592826</v>
      </c>
      <c r="L5161">
        <f t="shared" si="164"/>
        <v>1</v>
      </c>
      <c r="Z5161" t="str">
        <v>A</v>
      </c>
      <c r="AA5161" t="str">
        <v>carrc003</v>
      </c>
      <c r="AB5161" t="str">
        <v>rosae001</v>
      </c>
      <c r="AC5161">
        <v>6</v>
      </c>
      <c r="AD5161">
        <v>0</v>
      </c>
      <c r="AE5161">
        <v>5</v>
      </c>
      <c r="AF5161">
        <v>28</v>
      </c>
      <c r="AG5161">
        <v>2.0720000000000001</v>
      </c>
      <c r="AH5161" t="str">
        <v>starter</v>
      </c>
      <c r="AI5161">
        <v>0.2726443746407175</v>
      </c>
      <c r="AJ5161">
        <v>1.7993556253592826</v>
      </c>
    </row>
    <row r="5162" spans="1:36" x14ac:dyDescent="0.35">
      <c r="A5162" t="s">
        <v>286</v>
      </c>
      <c r="B5162" t="s">
        <v>483</v>
      </c>
      <c r="C5162" t="s">
        <v>294</v>
      </c>
      <c r="D5162">
        <v>7</v>
      </c>
      <c r="E5162">
        <v>0</v>
      </c>
      <c r="F5162">
        <v>4</v>
      </c>
      <c r="G5162">
        <v>32</v>
      </c>
      <c r="H5162">
        <v>2.0720000000000001</v>
      </c>
      <c r="I5162" t="s">
        <v>895</v>
      </c>
      <c r="J5162">
        <v>0.2455579412572293</v>
      </c>
      <c r="K5162">
        <f t="shared" si="163"/>
        <v>1.8264420587427708</v>
      </c>
      <c r="L5162">
        <f t="shared" si="164"/>
        <v>1</v>
      </c>
      <c r="Z5162" t="str">
        <v>A</v>
      </c>
      <c r="AA5162" t="str">
        <v>carrc003</v>
      </c>
      <c r="AB5162" t="str">
        <v>darnt001</v>
      </c>
      <c r="AC5162">
        <v>7</v>
      </c>
      <c r="AD5162">
        <v>0</v>
      </c>
      <c r="AE5162">
        <v>4</v>
      </c>
      <c r="AF5162">
        <v>32</v>
      </c>
      <c r="AG5162">
        <v>2.0720000000000001</v>
      </c>
      <c r="AH5162" t="str">
        <v>starter</v>
      </c>
      <c r="AI5162">
        <v>0.2455579412572293</v>
      </c>
      <c r="AJ5162">
        <v>1.8264420587427708</v>
      </c>
    </row>
    <row r="5163" spans="1:36" x14ac:dyDescent="0.35">
      <c r="A5163" t="s">
        <v>286</v>
      </c>
      <c r="B5163" t="s">
        <v>483</v>
      </c>
      <c r="C5163" t="s">
        <v>484</v>
      </c>
      <c r="D5163">
        <v>8</v>
      </c>
      <c r="E5163">
        <v>0</v>
      </c>
      <c r="F5163">
        <v>3</v>
      </c>
      <c r="G5163">
        <v>35</v>
      </c>
      <c r="H5163">
        <v>0</v>
      </c>
      <c r="I5163" t="s">
        <v>895</v>
      </c>
      <c r="J5163">
        <v>0.26110121511559364</v>
      </c>
      <c r="K5163">
        <f t="shared" si="163"/>
        <v>-0.26110121511559364</v>
      </c>
      <c r="L5163">
        <f t="shared" si="164"/>
        <v>1</v>
      </c>
      <c r="Z5163" t="str">
        <v>A</v>
      </c>
      <c r="AA5163" t="str">
        <v>carrc003</v>
      </c>
      <c r="AB5163" t="str">
        <v>grisv001</v>
      </c>
      <c r="AC5163">
        <v>8</v>
      </c>
      <c r="AD5163">
        <v>0</v>
      </c>
      <c r="AE5163">
        <v>3</v>
      </c>
      <c r="AF5163">
        <v>35</v>
      </c>
      <c r="AG5163">
        <v>0</v>
      </c>
      <c r="AH5163" t="str">
        <v>starter</v>
      </c>
      <c r="AI5163">
        <v>0.26110121511559364</v>
      </c>
      <c r="AJ5163">
        <v>-0.26110121511559364</v>
      </c>
    </row>
    <row r="5164" spans="1:36" x14ac:dyDescent="0.35">
      <c r="A5164" t="s">
        <v>286</v>
      </c>
      <c r="B5164" t="s">
        <v>483</v>
      </c>
      <c r="C5164" t="s">
        <v>389</v>
      </c>
      <c r="D5164">
        <v>9</v>
      </c>
      <c r="E5164">
        <v>0</v>
      </c>
      <c r="F5164">
        <v>4</v>
      </c>
      <c r="G5164">
        <v>39</v>
      </c>
      <c r="H5164">
        <v>0</v>
      </c>
      <c r="I5164" t="s">
        <v>895</v>
      </c>
      <c r="J5164">
        <v>0.23045877437532336</v>
      </c>
      <c r="K5164">
        <f t="shared" si="163"/>
        <v>-0.23045877437532336</v>
      </c>
      <c r="L5164">
        <f t="shared" si="164"/>
        <v>1</v>
      </c>
      <c r="Z5164" t="str">
        <v>A</v>
      </c>
      <c r="AA5164" t="str">
        <v>carrc003</v>
      </c>
      <c r="AB5164" t="str">
        <v>harrm004</v>
      </c>
      <c r="AC5164">
        <v>9</v>
      </c>
      <c r="AD5164">
        <v>0</v>
      </c>
      <c r="AE5164">
        <v>4</v>
      </c>
      <c r="AF5164">
        <v>39</v>
      </c>
      <c r="AG5164">
        <v>0</v>
      </c>
      <c r="AH5164" t="str">
        <v>starter</v>
      </c>
      <c r="AI5164">
        <v>0.23045877437532336</v>
      </c>
      <c r="AJ5164">
        <v>-0.23045877437532336</v>
      </c>
    </row>
    <row r="5165" spans="1:36" x14ac:dyDescent="0.35">
      <c r="A5165" t="s">
        <v>286</v>
      </c>
      <c r="B5165" t="s">
        <v>483</v>
      </c>
      <c r="C5165" t="s">
        <v>350</v>
      </c>
      <c r="D5165">
        <v>1</v>
      </c>
      <c r="E5165">
        <v>1</v>
      </c>
      <c r="F5165">
        <v>3</v>
      </c>
      <c r="G5165">
        <v>42</v>
      </c>
      <c r="H5165">
        <v>1.2609999999999999</v>
      </c>
      <c r="I5165" t="s">
        <v>895</v>
      </c>
      <c r="J5165">
        <v>0.29831887766305565</v>
      </c>
      <c r="K5165">
        <f t="shared" si="163"/>
        <v>0.96268112233694425</v>
      </c>
      <c r="L5165">
        <f t="shared" si="164"/>
        <v>1</v>
      </c>
      <c r="Z5165" t="str">
        <v>A</v>
      </c>
      <c r="AA5165" t="str">
        <v>carrc003</v>
      </c>
      <c r="AB5165" t="str">
        <v>acunr001</v>
      </c>
      <c r="AC5165">
        <v>1</v>
      </c>
      <c r="AD5165">
        <v>1</v>
      </c>
      <c r="AE5165">
        <v>3</v>
      </c>
      <c r="AF5165">
        <v>42</v>
      </c>
      <c r="AG5165">
        <v>1.2609999999999999</v>
      </c>
      <c r="AH5165" t="str">
        <v>starter</v>
      </c>
      <c r="AI5165">
        <v>0.29831887766305565</v>
      </c>
      <c r="AJ5165">
        <v>0.96268112233694425</v>
      </c>
    </row>
    <row r="5166" spans="1:36" x14ac:dyDescent="0.35">
      <c r="A5166" t="s">
        <v>286</v>
      </c>
      <c r="B5166" t="s">
        <v>483</v>
      </c>
      <c r="C5166" t="s">
        <v>296</v>
      </c>
      <c r="D5166">
        <v>2</v>
      </c>
      <c r="E5166">
        <v>1</v>
      </c>
      <c r="F5166">
        <v>6</v>
      </c>
      <c r="G5166">
        <v>48</v>
      </c>
      <c r="H5166">
        <v>0.72</v>
      </c>
      <c r="I5166" t="s">
        <v>895</v>
      </c>
      <c r="J5166">
        <v>0.33949279394918502</v>
      </c>
      <c r="K5166">
        <f t="shared" si="163"/>
        <v>0.38050720605081495</v>
      </c>
      <c r="L5166">
        <f t="shared" si="164"/>
        <v>1</v>
      </c>
      <c r="Z5166" t="str">
        <v>A</v>
      </c>
      <c r="AA5166" t="str">
        <v>carrc003</v>
      </c>
      <c r="AB5166" t="str">
        <v>swand001</v>
      </c>
      <c r="AC5166">
        <v>2</v>
      </c>
      <c r="AD5166">
        <v>1</v>
      </c>
      <c r="AE5166">
        <v>6</v>
      </c>
      <c r="AF5166">
        <v>48</v>
      </c>
      <c r="AG5166">
        <v>0.72</v>
      </c>
      <c r="AH5166" t="str">
        <v>starter</v>
      </c>
      <c r="AI5166">
        <v>0.33949279394918502</v>
      </c>
      <c r="AJ5166">
        <v>0.38050720605081495</v>
      </c>
    </row>
    <row r="5167" spans="1:36" x14ac:dyDescent="0.35">
      <c r="A5167" t="s">
        <v>286</v>
      </c>
      <c r="B5167" t="s">
        <v>483</v>
      </c>
      <c r="C5167" t="s">
        <v>290</v>
      </c>
      <c r="D5167">
        <v>3</v>
      </c>
      <c r="E5167">
        <v>1</v>
      </c>
      <c r="F5167">
        <v>3</v>
      </c>
      <c r="G5167">
        <v>51</v>
      </c>
      <c r="H5167">
        <v>0</v>
      </c>
      <c r="I5167" t="s">
        <v>895</v>
      </c>
      <c r="J5167">
        <v>0.31356291957383503</v>
      </c>
      <c r="K5167">
        <f t="shared" si="163"/>
        <v>-0.31356291957383503</v>
      </c>
      <c r="L5167">
        <f t="shared" si="164"/>
        <v>1</v>
      </c>
      <c r="Z5167" t="str">
        <v>A</v>
      </c>
      <c r="AA5167" t="str">
        <v>carrc003</v>
      </c>
      <c r="AB5167" t="str">
        <v>rilea001</v>
      </c>
      <c r="AC5167">
        <v>3</v>
      </c>
      <c r="AD5167">
        <v>1</v>
      </c>
      <c r="AE5167">
        <v>3</v>
      </c>
      <c r="AF5167">
        <v>51</v>
      </c>
      <c r="AG5167">
        <v>0</v>
      </c>
      <c r="AH5167" t="str">
        <v>starter</v>
      </c>
      <c r="AI5167">
        <v>0.31356291957383503</v>
      </c>
      <c r="AJ5167">
        <v>-0.31356291957383503</v>
      </c>
    </row>
    <row r="5168" spans="1:36" x14ac:dyDescent="0.35">
      <c r="A5168" t="s">
        <v>286</v>
      </c>
      <c r="B5168" t="s">
        <v>485</v>
      </c>
      <c r="C5168" t="s">
        <v>289</v>
      </c>
      <c r="D5168">
        <v>4</v>
      </c>
      <c r="E5168">
        <v>0</v>
      </c>
      <c r="F5168">
        <v>5</v>
      </c>
      <c r="G5168">
        <v>5</v>
      </c>
      <c r="H5168">
        <v>0</v>
      </c>
      <c r="I5168" t="s">
        <v>894</v>
      </c>
      <c r="J5168">
        <v>0.29690429320755479</v>
      </c>
      <c r="K5168">
        <f t="shared" si="163"/>
        <v>-0.29690429320755479</v>
      </c>
      <c r="L5168">
        <f t="shared" si="164"/>
        <v>1</v>
      </c>
      <c r="Z5168" t="str">
        <v>A</v>
      </c>
      <c r="AA5168" t="str">
        <v>rodrj004</v>
      </c>
      <c r="AB5168" t="str">
        <v>olsom001</v>
      </c>
      <c r="AC5168">
        <v>4</v>
      </c>
      <c r="AD5168">
        <v>0</v>
      </c>
      <c r="AE5168">
        <v>5</v>
      </c>
      <c r="AF5168">
        <v>5</v>
      </c>
      <c r="AG5168">
        <v>0</v>
      </c>
      <c r="AH5168" t="str">
        <v>relief</v>
      </c>
      <c r="AI5168">
        <v>0.29690429320755479</v>
      </c>
      <c r="AJ5168">
        <v>-0.29690429320755479</v>
      </c>
    </row>
    <row r="5169" spans="1:36" x14ac:dyDescent="0.35">
      <c r="A5169" t="s">
        <v>286</v>
      </c>
      <c r="B5169" t="s">
        <v>485</v>
      </c>
      <c r="C5169" t="s">
        <v>309</v>
      </c>
      <c r="D5169">
        <v>5</v>
      </c>
      <c r="E5169">
        <v>0</v>
      </c>
      <c r="F5169">
        <v>4</v>
      </c>
      <c r="G5169">
        <v>9</v>
      </c>
      <c r="H5169">
        <v>0.72</v>
      </c>
      <c r="I5169" t="s">
        <v>894</v>
      </c>
      <c r="J5169">
        <v>0.26500406220020484</v>
      </c>
      <c r="K5169">
        <f t="shared" si="163"/>
        <v>0.45499593779979514</v>
      </c>
      <c r="L5169">
        <f t="shared" si="164"/>
        <v>1</v>
      </c>
      <c r="Z5169" t="str">
        <v>A</v>
      </c>
      <c r="AA5169" t="str">
        <v>rodrj004</v>
      </c>
      <c r="AB5169" t="str">
        <v>contw002</v>
      </c>
      <c r="AC5169">
        <v>5</v>
      </c>
      <c r="AD5169">
        <v>0</v>
      </c>
      <c r="AE5169">
        <v>4</v>
      </c>
      <c r="AF5169">
        <v>9</v>
      </c>
      <c r="AG5169">
        <v>0.72</v>
      </c>
      <c r="AH5169" t="str">
        <v>relief</v>
      </c>
      <c r="AI5169">
        <v>0.26500406220020484</v>
      </c>
      <c r="AJ5169">
        <v>0.45499593779979514</v>
      </c>
    </row>
    <row r="5170" spans="1:36" x14ac:dyDescent="0.35">
      <c r="A5170" t="s">
        <v>286</v>
      </c>
      <c r="B5170" t="s">
        <v>485</v>
      </c>
      <c r="C5170" t="s">
        <v>288</v>
      </c>
      <c r="D5170">
        <v>6</v>
      </c>
      <c r="E5170">
        <v>0</v>
      </c>
      <c r="F5170">
        <v>4</v>
      </c>
      <c r="G5170">
        <v>13</v>
      </c>
      <c r="H5170">
        <v>0</v>
      </c>
      <c r="I5170" t="s">
        <v>894</v>
      </c>
      <c r="J5170">
        <v>0.26209862511076126</v>
      </c>
      <c r="K5170">
        <f t="shared" si="163"/>
        <v>-0.26209862511076126</v>
      </c>
      <c r="L5170">
        <f t="shared" si="164"/>
        <v>1</v>
      </c>
      <c r="Z5170" t="str">
        <v>A</v>
      </c>
      <c r="AA5170" t="str">
        <v>rodrj004</v>
      </c>
      <c r="AB5170" t="str">
        <v>rosae001</v>
      </c>
      <c r="AC5170">
        <v>6</v>
      </c>
      <c r="AD5170">
        <v>0</v>
      </c>
      <c r="AE5170">
        <v>4</v>
      </c>
      <c r="AF5170">
        <v>13</v>
      </c>
      <c r="AG5170">
        <v>0</v>
      </c>
      <c r="AH5170" t="str">
        <v>relief</v>
      </c>
      <c r="AI5170">
        <v>0.26209862511076126</v>
      </c>
      <c r="AJ5170">
        <v>-0.26209862511076126</v>
      </c>
    </row>
    <row r="5171" spans="1:36" x14ac:dyDescent="0.35">
      <c r="A5171" t="s">
        <v>286</v>
      </c>
      <c r="B5171" t="s">
        <v>485</v>
      </c>
      <c r="C5171" t="s">
        <v>294</v>
      </c>
      <c r="D5171">
        <v>7</v>
      </c>
      <c r="E5171">
        <v>0</v>
      </c>
      <c r="F5171">
        <v>7</v>
      </c>
      <c r="G5171">
        <v>20</v>
      </c>
      <c r="H5171">
        <v>0</v>
      </c>
      <c r="I5171" t="s">
        <v>894</v>
      </c>
      <c r="J5171">
        <v>0.33146920826050102</v>
      </c>
      <c r="K5171">
        <f t="shared" si="163"/>
        <v>-0.33146920826050102</v>
      </c>
      <c r="L5171">
        <f t="shared" si="164"/>
        <v>1</v>
      </c>
      <c r="Z5171" t="str">
        <v>A</v>
      </c>
      <c r="AA5171" t="str">
        <v>rodrj004</v>
      </c>
      <c r="AB5171" t="str">
        <v>darnt001</v>
      </c>
      <c r="AC5171">
        <v>7</v>
      </c>
      <c r="AD5171">
        <v>0</v>
      </c>
      <c r="AE5171">
        <v>7</v>
      </c>
      <c r="AF5171">
        <v>20</v>
      </c>
      <c r="AG5171">
        <v>0</v>
      </c>
      <c r="AH5171" t="str">
        <v>relief</v>
      </c>
      <c r="AI5171">
        <v>0.33146920826050102</v>
      </c>
      <c r="AJ5171">
        <v>-0.33146920826050102</v>
      </c>
    </row>
    <row r="5172" spans="1:36" x14ac:dyDescent="0.35">
      <c r="A5172" t="s">
        <v>286</v>
      </c>
      <c r="B5172" t="s">
        <v>485</v>
      </c>
      <c r="C5172" t="s">
        <v>484</v>
      </c>
      <c r="D5172">
        <v>8</v>
      </c>
      <c r="E5172">
        <v>0</v>
      </c>
      <c r="F5172">
        <v>2</v>
      </c>
      <c r="G5172">
        <v>22</v>
      </c>
      <c r="H5172">
        <v>0.88400000000000001</v>
      </c>
      <c r="I5172" t="s">
        <v>894</v>
      </c>
      <c r="J5172">
        <v>0.35070878266280953</v>
      </c>
      <c r="K5172">
        <f t="shared" si="163"/>
        <v>0.53329121733719043</v>
      </c>
      <c r="L5172">
        <f t="shared" si="164"/>
        <v>1</v>
      </c>
      <c r="Z5172" t="str">
        <v>A</v>
      </c>
      <c r="AA5172" t="str">
        <v>rodrj004</v>
      </c>
      <c r="AB5172" t="str">
        <v>grisv001</v>
      </c>
      <c r="AC5172">
        <v>8</v>
      </c>
      <c r="AD5172">
        <v>0</v>
      </c>
      <c r="AE5172">
        <v>2</v>
      </c>
      <c r="AF5172">
        <v>22</v>
      </c>
      <c r="AG5172">
        <v>0.88400000000000001</v>
      </c>
      <c r="AH5172" t="str">
        <v>relief</v>
      </c>
      <c r="AI5172">
        <v>0.35070878266280953</v>
      </c>
      <c r="AJ5172">
        <v>0.53329121733719043</v>
      </c>
    </row>
    <row r="5173" spans="1:36" x14ac:dyDescent="0.35">
      <c r="A5173" t="s">
        <v>286</v>
      </c>
      <c r="B5173" t="s">
        <v>485</v>
      </c>
      <c r="C5173" t="s">
        <v>389</v>
      </c>
      <c r="D5173">
        <v>9</v>
      </c>
      <c r="E5173">
        <v>0</v>
      </c>
      <c r="F5173">
        <v>3</v>
      </c>
      <c r="G5173">
        <v>25</v>
      </c>
      <c r="H5173">
        <v>0</v>
      </c>
      <c r="I5173" t="s">
        <v>894</v>
      </c>
      <c r="J5173">
        <v>0.25667199622232523</v>
      </c>
      <c r="K5173">
        <f t="shared" si="163"/>
        <v>-0.25667199622232523</v>
      </c>
      <c r="L5173">
        <f t="shared" si="164"/>
        <v>1</v>
      </c>
      <c r="Z5173" t="str">
        <v>A</v>
      </c>
      <c r="AA5173" t="str">
        <v>rodrj004</v>
      </c>
      <c r="AB5173" t="str">
        <v>harrm004</v>
      </c>
      <c r="AC5173">
        <v>9</v>
      </c>
      <c r="AD5173">
        <v>0</v>
      </c>
      <c r="AE5173">
        <v>3</v>
      </c>
      <c r="AF5173">
        <v>25</v>
      </c>
      <c r="AG5173">
        <v>0</v>
      </c>
      <c r="AH5173" t="str">
        <v>relief</v>
      </c>
      <c r="AI5173">
        <v>0.25667199622232523</v>
      </c>
      <c r="AJ5173">
        <v>-0.25667199622232523</v>
      </c>
    </row>
    <row r="5174" spans="1:36" x14ac:dyDescent="0.35">
      <c r="A5174" t="s">
        <v>286</v>
      </c>
      <c r="B5174" t="s">
        <v>486</v>
      </c>
      <c r="C5174" t="s">
        <v>350</v>
      </c>
      <c r="D5174">
        <v>1</v>
      </c>
      <c r="E5174">
        <v>0</v>
      </c>
      <c r="F5174">
        <v>6</v>
      </c>
      <c r="G5174">
        <v>6</v>
      </c>
      <c r="H5174">
        <v>1.2609999999999999</v>
      </c>
      <c r="I5174" t="s">
        <v>894</v>
      </c>
      <c r="J5174">
        <v>0.31715576606711482</v>
      </c>
      <c r="K5174">
        <f t="shared" si="163"/>
        <v>0.94384423393288508</v>
      </c>
      <c r="L5174">
        <f t="shared" si="164"/>
        <v>1</v>
      </c>
      <c r="Z5174" t="str">
        <v>A</v>
      </c>
      <c r="AA5174" t="str">
        <v>media001</v>
      </c>
      <c r="AB5174" t="str">
        <v>acunr001</v>
      </c>
      <c r="AC5174">
        <v>1</v>
      </c>
      <c r="AD5174">
        <v>0</v>
      </c>
      <c r="AE5174">
        <v>6</v>
      </c>
      <c r="AF5174">
        <v>6</v>
      </c>
      <c r="AG5174">
        <v>1.2609999999999999</v>
      </c>
      <c r="AH5174" t="str">
        <v>relief</v>
      </c>
      <c r="AI5174">
        <v>0.31715576606711482</v>
      </c>
      <c r="AJ5174">
        <v>0.94384423393288508</v>
      </c>
    </row>
    <row r="5175" spans="1:36" x14ac:dyDescent="0.35">
      <c r="A5175" t="s">
        <v>286</v>
      </c>
      <c r="B5175" t="s">
        <v>486</v>
      </c>
      <c r="C5175" t="s">
        <v>296</v>
      </c>
      <c r="D5175">
        <v>2</v>
      </c>
      <c r="E5175">
        <v>0</v>
      </c>
      <c r="F5175">
        <v>5</v>
      </c>
      <c r="G5175">
        <v>11</v>
      </c>
      <c r="H5175">
        <v>0.88400000000000001</v>
      </c>
      <c r="I5175" t="s">
        <v>894</v>
      </c>
      <c r="J5175">
        <v>0.30426083413523464</v>
      </c>
      <c r="K5175">
        <f t="shared" si="163"/>
        <v>0.57973916586476537</v>
      </c>
      <c r="L5175">
        <f t="shared" si="164"/>
        <v>1</v>
      </c>
      <c r="Z5175" t="str">
        <v>A</v>
      </c>
      <c r="AA5175" t="str">
        <v>media001</v>
      </c>
      <c r="AB5175" t="str">
        <v>swand001</v>
      </c>
      <c r="AC5175">
        <v>2</v>
      </c>
      <c r="AD5175">
        <v>0</v>
      </c>
      <c r="AE5175">
        <v>5</v>
      </c>
      <c r="AF5175">
        <v>11</v>
      </c>
      <c r="AG5175">
        <v>0.88400000000000001</v>
      </c>
      <c r="AH5175" t="str">
        <v>relief</v>
      </c>
      <c r="AI5175">
        <v>0.30426083413523464</v>
      </c>
      <c r="AJ5175">
        <v>0.57973916586476537</v>
      </c>
    </row>
    <row r="5176" spans="1:36" x14ac:dyDescent="0.35">
      <c r="A5176" t="s">
        <v>286</v>
      </c>
      <c r="B5176" t="s">
        <v>486</v>
      </c>
      <c r="C5176" t="s">
        <v>290</v>
      </c>
      <c r="D5176">
        <v>3</v>
      </c>
      <c r="E5176">
        <v>0</v>
      </c>
      <c r="F5176">
        <v>6</v>
      </c>
      <c r="G5176">
        <v>17</v>
      </c>
      <c r="H5176">
        <v>0</v>
      </c>
      <c r="I5176" t="s">
        <v>894</v>
      </c>
      <c r="J5176">
        <v>0.3323998079778942</v>
      </c>
      <c r="K5176">
        <f t="shared" si="163"/>
        <v>-0.3323998079778942</v>
      </c>
      <c r="L5176">
        <f t="shared" si="164"/>
        <v>1</v>
      </c>
      <c r="Z5176" t="str">
        <v>A</v>
      </c>
      <c r="AA5176" t="str">
        <v>media001</v>
      </c>
      <c r="AB5176" t="str">
        <v>rilea001</v>
      </c>
      <c r="AC5176">
        <v>3</v>
      </c>
      <c r="AD5176">
        <v>0</v>
      </c>
      <c r="AE5176">
        <v>6</v>
      </c>
      <c r="AF5176">
        <v>17</v>
      </c>
      <c r="AG5176">
        <v>0</v>
      </c>
      <c r="AH5176" t="str">
        <v>relief</v>
      </c>
      <c r="AI5176">
        <v>0.3323998079778942</v>
      </c>
      <c r="AJ5176">
        <v>-0.3323998079778942</v>
      </c>
    </row>
    <row r="5177" spans="1:36" x14ac:dyDescent="0.35">
      <c r="A5177" t="s">
        <v>286</v>
      </c>
      <c r="B5177" t="s">
        <v>486</v>
      </c>
      <c r="C5177" t="s">
        <v>289</v>
      </c>
      <c r="D5177">
        <v>4</v>
      </c>
      <c r="E5177">
        <v>0</v>
      </c>
      <c r="F5177">
        <v>5</v>
      </c>
      <c r="G5177">
        <v>22</v>
      </c>
      <c r="H5177">
        <v>0</v>
      </c>
      <c r="I5177" t="s">
        <v>894</v>
      </c>
      <c r="J5177">
        <v>0.29690429320755479</v>
      </c>
      <c r="K5177">
        <f t="shared" si="163"/>
        <v>-0.29690429320755479</v>
      </c>
      <c r="L5177">
        <f t="shared" si="164"/>
        <v>1</v>
      </c>
      <c r="Z5177" t="str">
        <v>A</v>
      </c>
      <c r="AA5177" t="str">
        <v>media001</v>
      </c>
      <c r="AB5177" t="str">
        <v>olsom001</v>
      </c>
      <c r="AC5177">
        <v>4</v>
      </c>
      <c r="AD5177">
        <v>0</v>
      </c>
      <c r="AE5177">
        <v>5</v>
      </c>
      <c r="AF5177">
        <v>22</v>
      </c>
      <c r="AG5177">
        <v>0</v>
      </c>
      <c r="AH5177" t="str">
        <v>relief</v>
      </c>
      <c r="AI5177">
        <v>0.29690429320755479</v>
      </c>
      <c r="AJ5177">
        <v>-0.29690429320755479</v>
      </c>
    </row>
    <row r="5178" spans="1:36" x14ac:dyDescent="0.35">
      <c r="A5178" t="s">
        <v>286</v>
      </c>
      <c r="B5178" t="s">
        <v>486</v>
      </c>
      <c r="C5178" t="s">
        <v>309</v>
      </c>
      <c r="D5178">
        <v>5</v>
      </c>
      <c r="E5178">
        <v>0</v>
      </c>
      <c r="F5178">
        <v>2</v>
      </c>
      <c r="G5178">
        <v>24</v>
      </c>
      <c r="H5178">
        <v>0</v>
      </c>
      <c r="I5178" t="s">
        <v>894</v>
      </c>
      <c r="J5178">
        <v>0.3696576576890872</v>
      </c>
      <c r="K5178">
        <f t="shared" si="163"/>
        <v>-0.3696576576890872</v>
      </c>
      <c r="L5178">
        <f t="shared" si="164"/>
        <v>1</v>
      </c>
      <c r="Z5178" t="str">
        <v>A</v>
      </c>
      <c r="AA5178" t="str">
        <v>media001</v>
      </c>
      <c r="AB5178" t="str">
        <v>contw002</v>
      </c>
      <c r="AC5178">
        <v>5</v>
      </c>
      <c r="AD5178">
        <v>0</v>
      </c>
      <c r="AE5178">
        <v>2</v>
      </c>
      <c r="AF5178">
        <v>24</v>
      </c>
      <c r="AG5178">
        <v>0</v>
      </c>
      <c r="AH5178" t="str">
        <v>relief</v>
      </c>
      <c r="AI5178">
        <v>0.3696576576890872</v>
      </c>
      <c r="AJ5178">
        <v>-0.3696576576890872</v>
      </c>
    </row>
    <row r="5179" spans="1:36" x14ac:dyDescent="0.35">
      <c r="A5179" t="s">
        <v>286</v>
      </c>
      <c r="B5179" t="s">
        <v>486</v>
      </c>
      <c r="C5179" t="s">
        <v>288</v>
      </c>
      <c r="D5179">
        <v>6</v>
      </c>
      <c r="E5179">
        <v>0</v>
      </c>
      <c r="F5179">
        <v>3</v>
      </c>
      <c r="G5179">
        <v>27</v>
      </c>
      <c r="H5179">
        <v>0</v>
      </c>
      <c r="I5179" t="s">
        <v>894</v>
      </c>
      <c r="J5179">
        <v>0.28272825000509544</v>
      </c>
      <c r="K5179">
        <f t="shared" si="163"/>
        <v>-0.28272825000509544</v>
      </c>
      <c r="L5179">
        <f t="shared" si="164"/>
        <v>1</v>
      </c>
      <c r="Z5179" t="str">
        <v>A</v>
      </c>
      <c r="AA5179" t="str">
        <v>media001</v>
      </c>
      <c r="AB5179" t="str">
        <v>rosae001</v>
      </c>
      <c r="AC5179">
        <v>6</v>
      </c>
      <c r="AD5179">
        <v>0</v>
      </c>
      <c r="AE5179">
        <v>3</v>
      </c>
      <c r="AF5179">
        <v>27</v>
      </c>
      <c r="AG5179">
        <v>0</v>
      </c>
      <c r="AH5179" t="str">
        <v>relief</v>
      </c>
      <c r="AI5179">
        <v>0.28272825000509544</v>
      </c>
      <c r="AJ5179">
        <v>-0.28272825000509544</v>
      </c>
    </row>
    <row r="5180" spans="1:36" x14ac:dyDescent="0.35">
      <c r="A5180" t="s">
        <v>286</v>
      </c>
      <c r="B5180" t="s">
        <v>486</v>
      </c>
      <c r="C5180" t="s">
        <v>294</v>
      </c>
      <c r="D5180">
        <v>7</v>
      </c>
      <c r="E5180">
        <v>0</v>
      </c>
      <c r="F5180">
        <v>4</v>
      </c>
      <c r="G5180">
        <v>31</v>
      </c>
      <c r="H5180">
        <v>0</v>
      </c>
      <c r="I5180" t="s">
        <v>894</v>
      </c>
      <c r="J5180">
        <v>0.25114153820989699</v>
      </c>
      <c r="K5180">
        <f t="shared" si="163"/>
        <v>-0.25114153820989699</v>
      </c>
      <c r="L5180">
        <f t="shared" si="164"/>
        <v>1</v>
      </c>
      <c r="Z5180" t="str">
        <v>A</v>
      </c>
      <c r="AA5180" t="str">
        <v>media001</v>
      </c>
      <c r="AB5180" t="str">
        <v>darnt001</v>
      </c>
      <c r="AC5180">
        <v>7</v>
      </c>
      <c r="AD5180">
        <v>0</v>
      </c>
      <c r="AE5180">
        <v>4</v>
      </c>
      <c r="AF5180">
        <v>31</v>
      </c>
      <c r="AG5180">
        <v>0</v>
      </c>
      <c r="AH5180" t="str">
        <v>relief</v>
      </c>
      <c r="AI5180">
        <v>0.25114153820989699</v>
      </c>
      <c r="AJ5180">
        <v>-0.25114153820989699</v>
      </c>
    </row>
    <row r="5181" spans="1:36" x14ac:dyDescent="0.35">
      <c r="A5181" t="s">
        <v>286</v>
      </c>
      <c r="B5181" t="s">
        <v>486</v>
      </c>
      <c r="C5181" t="s">
        <v>484</v>
      </c>
      <c r="D5181">
        <v>8</v>
      </c>
      <c r="E5181">
        <v>0</v>
      </c>
      <c r="F5181">
        <v>7</v>
      </c>
      <c r="G5181">
        <v>38</v>
      </c>
      <c r="H5181">
        <v>0.72</v>
      </c>
      <c r="I5181" t="s">
        <v>894</v>
      </c>
      <c r="J5181">
        <v>0.3263828572245312</v>
      </c>
      <c r="K5181">
        <f t="shared" si="163"/>
        <v>0.39361714277546878</v>
      </c>
      <c r="L5181">
        <f t="shared" si="164"/>
        <v>1</v>
      </c>
      <c r="Z5181" t="str">
        <v>A</v>
      </c>
      <c r="AA5181" t="str">
        <v>media001</v>
      </c>
      <c r="AB5181" t="str">
        <v>grisv001</v>
      </c>
      <c r="AC5181">
        <v>8</v>
      </c>
      <c r="AD5181">
        <v>0</v>
      </c>
      <c r="AE5181">
        <v>7</v>
      </c>
      <c r="AF5181">
        <v>38</v>
      </c>
      <c r="AG5181">
        <v>0.72</v>
      </c>
      <c r="AH5181" t="str">
        <v>relief</v>
      </c>
      <c r="AI5181">
        <v>0.3263828572245312</v>
      </c>
      <c r="AJ5181">
        <v>0.39361714277546878</v>
      </c>
    </row>
    <row r="5182" spans="1:36" x14ac:dyDescent="0.35">
      <c r="A5182" t="s">
        <v>286</v>
      </c>
      <c r="B5182" t="s">
        <v>486</v>
      </c>
      <c r="C5182" t="s">
        <v>389</v>
      </c>
      <c r="D5182">
        <v>9</v>
      </c>
      <c r="E5182">
        <v>0</v>
      </c>
      <c r="F5182">
        <v>4</v>
      </c>
      <c r="G5182">
        <v>42</v>
      </c>
      <c r="H5182">
        <v>0.88400000000000001</v>
      </c>
      <c r="I5182" t="s">
        <v>894</v>
      </c>
      <c r="J5182">
        <v>0.23604237132799105</v>
      </c>
      <c r="K5182">
        <f t="shared" si="163"/>
        <v>0.64795762867200901</v>
      </c>
      <c r="L5182">
        <f t="shared" si="164"/>
        <v>1</v>
      </c>
      <c r="Z5182" t="str">
        <v>A</v>
      </c>
      <c r="AA5182" t="str">
        <v>media001</v>
      </c>
      <c r="AB5182" t="str">
        <v>harrm004</v>
      </c>
      <c r="AC5182">
        <v>9</v>
      </c>
      <c r="AD5182">
        <v>0</v>
      </c>
      <c r="AE5182">
        <v>4</v>
      </c>
      <c r="AF5182">
        <v>42</v>
      </c>
      <c r="AG5182">
        <v>0.88400000000000001</v>
      </c>
      <c r="AH5182" t="str">
        <v>relief</v>
      </c>
      <c r="AI5182">
        <v>0.23604237132799105</v>
      </c>
      <c r="AJ5182">
        <v>0.64795762867200901</v>
      </c>
    </row>
    <row r="5183" spans="1:36" x14ac:dyDescent="0.35">
      <c r="A5183" t="s">
        <v>286</v>
      </c>
      <c r="B5183" t="s">
        <v>486</v>
      </c>
      <c r="C5183" t="s">
        <v>350</v>
      </c>
      <c r="D5183">
        <v>1</v>
      </c>
      <c r="E5183">
        <v>1</v>
      </c>
      <c r="F5183">
        <v>4</v>
      </c>
      <c r="G5183">
        <v>46</v>
      </c>
      <c r="H5183">
        <v>1.2609999999999999</v>
      </c>
      <c r="I5183" t="s">
        <v>894</v>
      </c>
      <c r="J5183">
        <v>0.30760527084890243</v>
      </c>
      <c r="K5183">
        <f t="shared" si="163"/>
        <v>0.95339472915109746</v>
      </c>
      <c r="L5183">
        <f t="shared" si="164"/>
        <v>1</v>
      </c>
      <c r="Z5183" t="str">
        <v>A</v>
      </c>
      <c r="AA5183" t="str">
        <v>media001</v>
      </c>
      <c r="AB5183" t="str">
        <v>acunr001</v>
      </c>
      <c r="AC5183">
        <v>1</v>
      </c>
      <c r="AD5183">
        <v>1</v>
      </c>
      <c r="AE5183">
        <v>4</v>
      </c>
      <c r="AF5183">
        <v>46</v>
      </c>
      <c r="AG5183">
        <v>1.2609999999999999</v>
      </c>
      <c r="AH5183" t="str">
        <v>relief</v>
      </c>
      <c r="AI5183">
        <v>0.30760527084890243</v>
      </c>
      <c r="AJ5183">
        <v>0.95339472915109746</v>
      </c>
    </row>
    <row r="5184" spans="1:36" x14ac:dyDescent="0.35">
      <c r="A5184" t="s">
        <v>286</v>
      </c>
      <c r="B5184" t="s">
        <v>486</v>
      </c>
      <c r="C5184" t="s">
        <v>296</v>
      </c>
      <c r="D5184">
        <v>2</v>
      </c>
      <c r="E5184">
        <v>1</v>
      </c>
      <c r="F5184">
        <v>4</v>
      </c>
      <c r="G5184">
        <v>50</v>
      </c>
      <c r="H5184">
        <v>0.88400000000000001</v>
      </c>
      <c r="I5184" t="s">
        <v>894</v>
      </c>
      <c r="J5184">
        <v>0.32399490223188215</v>
      </c>
      <c r="K5184">
        <f t="shared" si="163"/>
        <v>0.56000509776811791</v>
      </c>
      <c r="L5184">
        <f t="shared" si="164"/>
        <v>1</v>
      </c>
      <c r="Z5184" t="str">
        <v>A</v>
      </c>
      <c r="AA5184" t="str">
        <v>media001</v>
      </c>
      <c r="AB5184" t="str">
        <v>swand001</v>
      </c>
      <c r="AC5184">
        <v>2</v>
      </c>
      <c r="AD5184">
        <v>1</v>
      </c>
      <c r="AE5184">
        <v>4</v>
      </c>
      <c r="AF5184">
        <v>50</v>
      </c>
      <c r="AG5184">
        <v>0.88400000000000001</v>
      </c>
      <c r="AH5184" t="str">
        <v>relief</v>
      </c>
      <c r="AI5184">
        <v>0.32399490223188215</v>
      </c>
      <c r="AJ5184">
        <v>0.56000509776811791</v>
      </c>
    </row>
    <row r="5185" spans="1:36" x14ac:dyDescent="0.35">
      <c r="A5185" t="s">
        <v>286</v>
      </c>
      <c r="B5185" t="s">
        <v>347</v>
      </c>
      <c r="C5185" t="s">
        <v>290</v>
      </c>
      <c r="D5185">
        <v>3</v>
      </c>
      <c r="E5185">
        <v>0</v>
      </c>
      <c r="F5185">
        <v>1</v>
      </c>
      <c r="G5185">
        <v>1</v>
      </c>
      <c r="H5185">
        <v>0.88400000000000001</v>
      </c>
      <c r="I5185" t="s">
        <v>894</v>
      </c>
      <c r="J5185">
        <v>0.41167775339414697</v>
      </c>
      <c r="K5185">
        <f t="shared" si="163"/>
        <v>0.47232224660585304</v>
      </c>
      <c r="L5185">
        <f t="shared" si="164"/>
        <v>1</v>
      </c>
      <c r="Z5185" t="str">
        <v>A</v>
      </c>
      <c r="AA5185" t="str">
        <v>givem001</v>
      </c>
      <c r="AB5185" t="str">
        <v>rilea001</v>
      </c>
      <c r="AC5185">
        <v>3</v>
      </c>
      <c r="AD5185">
        <v>0</v>
      </c>
      <c r="AE5185">
        <v>1</v>
      </c>
      <c r="AF5185">
        <v>1</v>
      </c>
      <c r="AG5185">
        <v>0.88400000000000001</v>
      </c>
      <c r="AH5185" t="str">
        <v>relief</v>
      </c>
      <c r="AI5185">
        <v>0.41167775339414697</v>
      </c>
      <c r="AJ5185">
        <v>0.47232224660585304</v>
      </c>
    </row>
    <row r="5186" spans="1:36" x14ac:dyDescent="0.35">
      <c r="A5186" t="s">
        <v>286</v>
      </c>
      <c r="B5186" t="s">
        <v>347</v>
      </c>
      <c r="C5186" t="s">
        <v>289</v>
      </c>
      <c r="D5186">
        <v>4</v>
      </c>
      <c r="E5186">
        <v>0</v>
      </c>
      <c r="F5186">
        <v>5</v>
      </c>
      <c r="G5186">
        <v>6</v>
      </c>
      <c r="H5186">
        <v>0.88400000000000001</v>
      </c>
      <c r="I5186" t="s">
        <v>894</v>
      </c>
      <c r="J5186">
        <v>0.29690429320755479</v>
      </c>
      <c r="K5186">
        <f t="shared" si="163"/>
        <v>0.58709570679244516</v>
      </c>
      <c r="L5186">
        <f t="shared" si="164"/>
        <v>1</v>
      </c>
      <c r="Z5186" t="str">
        <v>A</v>
      </c>
      <c r="AA5186" t="str">
        <v>givem001</v>
      </c>
      <c r="AB5186" t="str">
        <v>olsom001</v>
      </c>
      <c r="AC5186">
        <v>4</v>
      </c>
      <c r="AD5186">
        <v>0</v>
      </c>
      <c r="AE5186">
        <v>5</v>
      </c>
      <c r="AF5186">
        <v>6</v>
      </c>
      <c r="AG5186">
        <v>0.88400000000000001</v>
      </c>
      <c r="AH5186" t="str">
        <v>relief</v>
      </c>
      <c r="AI5186">
        <v>0.29690429320755479</v>
      </c>
      <c r="AJ5186">
        <v>0.58709570679244516</v>
      </c>
    </row>
    <row r="5187" spans="1:36" x14ac:dyDescent="0.35">
      <c r="A5187" t="s">
        <v>286</v>
      </c>
      <c r="B5187" t="s">
        <v>347</v>
      </c>
      <c r="C5187" t="s">
        <v>309</v>
      </c>
      <c r="D5187">
        <v>5</v>
      </c>
      <c r="E5187">
        <v>0</v>
      </c>
      <c r="F5187">
        <v>4</v>
      </c>
      <c r="G5187">
        <v>10</v>
      </c>
      <c r="H5187">
        <v>0</v>
      </c>
      <c r="I5187" t="s">
        <v>894</v>
      </c>
      <c r="J5187">
        <v>0.26500406220020484</v>
      </c>
      <c r="K5187">
        <f t="shared" ref="K5187:K5250" si="165">H5187-J5187</f>
        <v>-0.26500406220020484</v>
      </c>
      <c r="L5187">
        <f t="shared" ref="L5187:L5250" si="166">IF(OR(ISTEXT(H5187),F5187=0),0,1)</f>
        <v>1</v>
      </c>
      <c r="Z5187" t="str">
        <v>A</v>
      </c>
      <c r="AA5187" t="str">
        <v>givem001</v>
      </c>
      <c r="AB5187" t="str">
        <v>contw002</v>
      </c>
      <c r="AC5187">
        <v>5</v>
      </c>
      <c r="AD5187">
        <v>0</v>
      </c>
      <c r="AE5187">
        <v>4</v>
      </c>
      <c r="AF5187">
        <v>10</v>
      </c>
      <c r="AG5187">
        <v>0</v>
      </c>
      <c r="AH5187" t="str">
        <v>relief</v>
      </c>
      <c r="AI5187">
        <v>0.26500406220020484</v>
      </c>
      <c r="AJ5187">
        <v>-0.26500406220020484</v>
      </c>
    </row>
    <row r="5188" spans="1:36" x14ac:dyDescent="0.35">
      <c r="A5188" t="s">
        <v>286</v>
      </c>
      <c r="B5188" t="s">
        <v>347</v>
      </c>
      <c r="C5188" t="s">
        <v>482</v>
      </c>
      <c r="D5188">
        <v>6</v>
      </c>
      <c r="E5188">
        <v>0</v>
      </c>
      <c r="F5188">
        <v>5</v>
      </c>
      <c r="G5188">
        <v>15</v>
      </c>
      <c r="H5188">
        <v>0</v>
      </c>
      <c r="I5188" t="s">
        <v>894</v>
      </c>
      <c r="J5188">
        <v>0.27822797159338519</v>
      </c>
      <c r="K5188">
        <f t="shared" si="165"/>
        <v>-0.27822797159338519</v>
      </c>
      <c r="L5188">
        <f t="shared" si="166"/>
        <v>1</v>
      </c>
      <c r="Z5188" t="str">
        <v>A</v>
      </c>
      <c r="AA5188" t="str">
        <v>givem001</v>
      </c>
      <c r="AB5188" t="str">
        <v>grosr001</v>
      </c>
      <c r="AC5188">
        <v>6</v>
      </c>
      <c r="AD5188">
        <v>0</v>
      </c>
      <c r="AE5188">
        <v>5</v>
      </c>
      <c r="AF5188">
        <v>15</v>
      </c>
      <c r="AG5188">
        <v>0</v>
      </c>
      <c r="AH5188" t="str">
        <v>relief</v>
      </c>
      <c r="AI5188">
        <v>0.27822797159338519</v>
      </c>
      <c r="AJ5188">
        <v>-0.27822797159338519</v>
      </c>
    </row>
    <row r="5189" spans="1:36" x14ac:dyDescent="0.35">
      <c r="A5189" t="s">
        <v>286</v>
      </c>
      <c r="B5189" t="s">
        <v>347</v>
      </c>
      <c r="C5189" t="s">
        <v>294</v>
      </c>
      <c r="D5189">
        <v>7</v>
      </c>
      <c r="E5189">
        <v>0</v>
      </c>
      <c r="F5189">
        <v>4</v>
      </c>
      <c r="G5189">
        <v>19</v>
      </c>
      <c r="H5189">
        <v>2.0720000000000001</v>
      </c>
      <c r="I5189" t="s">
        <v>894</v>
      </c>
      <c r="J5189">
        <v>0.25114153820989699</v>
      </c>
      <c r="K5189">
        <f t="shared" si="165"/>
        <v>1.8208584617901031</v>
      </c>
      <c r="L5189">
        <f t="shared" si="166"/>
        <v>1</v>
      </c>
      <c r="Z5189" t="str">
        <v>A</v>
      </c>
      <c r="AA5189" t="str">
        <v>givem001</v>
      </c>
      <c r="AB5189" t="str">
        <v>darnt001</v>
      </c>
      <c r="AC5189">
        <v>7</v>
      </c>
      <c r="AD5189">
        <v>0</v>
      </c>
      <c r="AE5189">
        <v>4</v>
      </c>
      <c r="AF5189">
        <v>19</v>
      </c>
      <c r="AG5189">
        <v>2.0720000000000001</v>
      </c>
      <c r="AH5189" t="str">
        <v>relief</v>
      </c>
      <c r="AI5189">
        <v>0.25114153820989699</v>
      </c>
      <c r="AJ5189">
        <v>1.8208584617901031</v>
      </c>
    </row>
    <row r="5190" spans="1:36" x14ac:dyDescent="0.35">
      <c r="A5190" t="s">
        <v>286</v>
      </c>
      <c r="B5190" t="s">
        <v>347</v>
      </c>
      <c r="C5190" t="s">
        <v>484</v>
      </c>
      <c r="D5190">
        <v>8</v>
      </c>
      <c r="E5190">
        <v>0</v>
      </c>
      <c r="F5190">
        <v>2</v>
      </c>
      <c r="G5190">
        <v>21</v>
      </c>
      <c r="H5190">
        <v>1.2609999999999999</v>
      </c>
      <c r="I5190" t="s">
        <v>894</v>
      </c>
      <c r="J5190">
        <v>0.35070878266280953</v>
      </c>
      <c r="K5190">
        <f t="shared" si="165"/>
        <v>0.91029121733719043</v>
      </c>
      <c r="L5190">
        <f t="shared" si="166"/>
        <v>1</v>
      </c>
      <c r="Z5190" t="str">
        <v>A</v>
      </c>
      <c r="AA5190" t="str">
        <v>givem001</v>
      </c>
      <c r="AB5190" t="str">
        <v>grisv001</v>
      </c>
      <c r="AC5190">
        <v>8</v>
      </c>
      <c r="AD5190">
        <v>0</v>
      </c>
      <c r="AE5190">
        <v>2</v>
      </c>
      <c r="AF5190">
        <v>21</v>
      </c>
      <c r="AG5190">
        <v>1.2609999999999999</v>
      </c>
      <c r="AH5190" t="str">
        <v>relief</v>
      </c>
      <c r="AI5190">
        <v>0.35070878266280953</v>
      </c>
      <c r="AJ5190">
        <v>0.91029121733719043</v>
      </c>
    </row>
    <row r="5191" spans="1:36" x14ac:dyDescent="0.35">
      <c r="A5191" t="s">
        <v>286</v>
      </c>
      <c r="B5191" t="s">
        <v>347</v>
      </c>
      <c r="C5191" t="s">
        <v>389</v>
      </c>
      <c r="D5191">
        <v>9</v>
      </c>
      <c r="E5191">
        <v>0</v>
      </c>
      <c r="F5191">
        <v>1</v>
      </c>
      <c r="G5191">
        <v>22</v>
      </c>
      <c r="H5191">
        <v>0</v>
      </c>
      <c r="I5191" t="s">
        <v>894</v>
      </c>
      <c r="J5191">
        <v>0.36073422654172765</v>
      </c>
      <c r="K5191">
        <f t="shared" si="165"/>
        <v>-0.36073422654172765</v>
      </c>
      <c r="L5191">
        <f t="shared" si="166"/>
        <v>1</v>
      </c>
      <c r="Z5191" t="str">
        <v>A</v>
      </c>
      <c r="AA5191" t="str">
        <v>givem001</v>
      </c>
      <c r="AB5191" t="str">
        <v>harrm004</v>
      </c>
      <c r="AC5191">
        <v>9</v>
      </c>
      <c r="AD5191">
        <v>0</v>
      </c>
      <c r="AE5191">
        <v>1</v>
      </c>
      <c r="AF5191">
        <v>22</v>
      </c>
      <c r="AG5191">
        <v>0</v>
      </c>
      <c r="AH5191" t="str">
        <v>relief</v>
      </c>
      <c r="AI5191">
        <v>0.36073422654172765</v>
      </c>
      <c r="AJ5191">
        <v>-0.36073422654172765</v>
      </c>
    </row>
    <row r="5192" spans="1:36" x14ac:dyDescent="0.35">
      <c r="A5192" t="s">
        <v>286</v>
      </c>
      <c r="B5192" t="s">
        <v>158</v>
      </c>
      <c r="C5192" t="s">
        <v>350</v>
      </c>
      <c r="D5192">
        <v>1</v>
      </c>
      <c r="E5192">
        <v>0</v>
      </c>
      <c r="F5192">
        <v>3</v>
      </c>
      <c r="G5192">
        <v>3</v>
      </c>
      <c r="H5192">
        <v>0</v>
      </c>
      <c r="I5192" t="s">
        <v>894</v>
      </c>
      <c r="J5192">
        <v>0.29237148116396516</v>
      </c>
      <c r="K5192">
        <f t="shared" si="165"/>
        <v>-0.29237148116396516</v>
      </c>
      <c r="L5192">
        <f t="shared" si="166"/>
        <v>1</v>
      </c>
      <c r="Z5192" t="str">
        <v>A</v>
      </c>
      <c r="AA5192" t="str">
        <v>ruf-d001</v>
      </c>
      <c r="AB5192" t="str">
        <v>acunr001</v>
      </c>
      <c r="AC5192">
        <v>1</v>
      </c>
      <c r="AD5192">
        <v>0</v>
      </c>
      <c r="AE5192">
        <v>3</v>
      </c>
      <c r="AF5192">
        <v>3</v>
      </c>
      <c r="AG5192">
        <v>0</v>
      </c>
      <c r="AH5192" t="str">
        <v>relief</v>
      </c>
      <c r="AI5192">
        <v>0.29237148116396516</v>
      </c>
      <c r="AJ5192">
        <v>-0.29237148116396516</v>
      </c>
    </row>
    <row r="5193" spans="1:36" x14ac:dyDescent="0.35">
      <c r="A5193" t="s">
        <v>286</v>
      </c>
      <c r="B5193" t="s">
        <v>158</v>
      </c>
      <c r="C5193" t="s">
        <v>296</v>
      </c>
      <c r="D5193">
        <v>2</v>
      </c>
      <c r="E5193">
        <v>0</v>
      </c>
      <c r="F5193">
        <v>1</v>
      </c>
      <c r="G5193">
        <v>4</v>
      </c>
      <c r="H5193">
        <v>0</v>
      </c>
      <c r="I5193" t="s">
        <v>894</v>
      </c>
      <c r="J5193">
        <v>0.41282334286634731</v>
      </c>
      <c r="K5193">
        <f t="shared" si="165"/>
        <v>-0.41282334286634731</v>
      </c>
      <c r="L5193">
        <f t="shared" si="166"/>
        <v>1</v>
      </c>
      <c r="Z5193" t="str">
        <v>A</v>
      </c>
      <c r="AA5193" t="str">
        <v>ruf-d001</v>
      </c>
      <c r="AB5193" t="str">
        <v>swand001</v>
      </c>
      <c r="AC5193">
        <v>2</v>
      </c>
      <c r="AD5193">
        <v>0</v>
      </c>
      <c r="AE5193">
        <v>1</v>
      </c>
      <c r="AF5193">
        <v>4</v>
      </c>
      <c r="AG5193">
        <v>0</v>
      </c>
      <c r="AH5193" t="str">
        <v>relief</v>
      </c>
      <c r="AI5193">
        <v>0.41282334286634731</v>
      </c>
      <c r="AJ5193">
        <v>-0.41282334286634731</v>
      </c>
    </row>
    <row r="5194" spans="1:36" x14ac:dyDescent="0.35">
      <c r="A5194" t="s">
        <v>286</v>
      </c>
      <c r="B5194" t="s">
        <v>158</v>
      </c>
      <c r="C5194" t="s">
        <v>290</v>
      </c>
      <c r="D5194">
        <v>3</v>
      </c>
      <c r="E5194">
        <v>0</v>
      </c>
      <c r="F5194">
        <v>1</v>
      </c>
      <c r="G5194">
        <v>5</v>
      </c>
      <c r="H5194">
        <v>0</v>
      </c>
      <c r="I5194" t="s">
        <v>894</v>
      </c>
      <c r="J5194">
        <v>0.41167775339414697</v>
      </c>
      <c r="K5194">
        <f t="shared" si="165"/>
        <v>-0.41167775339414697</v>
      </c>
      <c r="L5194">
        <f t="shared" si="166"/>
        <v>1</v>
      </c>
      <c r="Z5194" t="str">
        <v>A</v>
      </c>
      <c r="AA5194" t="str">
        <v>ruf-d001</v>
      </c>
      <c r="AB5194" t="str">
        <v>rilea001</v>
      </c>
      <c r="AC5194">
        <v>3</v>
      </c>
      <c r="AD5194">
        <v>0</v>
      </c>
      <c r="AE5194">
        <v>1</v>
      </c>
      <c r="AF5194">
        <v>5</v>
      </c>
      <c r="AG5194">
        <v>0</v>
      </c>
      <c r="AH5194" t="str">
        <v>relief</v>
      </c>
      <c r="AI5194">
        <v>0.41167775339414697</v>
      </c>
      <c r="AJ5194">
        <v>-0.41167775339414697</v>
      </c>
    </row>
    <row r="5195" spans="1:36" x14ac:dyDescent="0.35">
      <c r="A5195" t="s">
        <v>286</v>
      </c>
      <c r="B5195" t="s">
        <v>158</v>
      </c>
      <c r="C5195" t="s">
        <v>289</v>
      </c>
      <c r="D5195">
        <v>4</v>
      </c>
      <c r="E5195">
        <v>0</v>
      </c>
      <c r="F5195">
        <v>1</v>
      </c>
      <c r="G5195">
        <v>6</v>
      </c>
      <c r="H5195">
        <v>0</v>
      </c>
      <c r="I5195" t="s">
        <v>894</v>
      </c>
      <c r="J5195">
        <v>0.40546680193866746</v>
      </c>
      <c r="K5195">
        <f t="shared" si="165"/>
        <v>-0.40546680193866746</v>
      </c>
      <c r="L5195">
        <f t="shared" si="166"/>
        <v>1</v>
      </c>
      <c r="Z5195" t="str">
        <v>A</v>
      </c>
      <c r="AA5195" t="str">
        <v>ruf-d001</v>
      </c>
      <c r="AB5195" t="str">
        <v>olsom001</v>
      </c>
      <c r="AC5195">
        <v>4</v>
      </c>
      <c r="AD5195">
        <v>0</v>
      </c>
      <c r="AE5195">
        <v>1</v>
      </c>
      <c r="AF5195">
        <v>6</v>
      </c>
      <c r="AG5195">
        <v>0</v>
      </c>
      <c r="AH5195" t="str">
        <v>relief</v>
      </c>
      <c r="AI5195">
        <v>0.40546680193866746</v>
      </c>
      <c r="AJ5195">
        <v>-0.40546680193866746</v>
      </c>
    </row>
    <row r="5196" spans="1:36" x14ac:dyDescent="0.35">
      <c r="A5196" t="s">
        <v>286</v>
      </c>
      <c r="B5196" t="s">
        <v>158</v>
      </c>
      <c r="C5196" t="s">
        <v>309</v>
      </c>
      <c r="D5196">
        <v>5</v>
      </c>
      <c r="E5196">
        <v>0</v>
      </c>
      <c r="F5196">
        <v>2</v>
      </c>
      <c r="G5196">
        <v>8</v>
      </c>
      <c r="H5196">
        <v>0</v>
      </c>
      <c r="I5196" t="s">
        <v>894</v>
      </c>
      <c r="J5196">
        <v>0.3696576576890872</v>
      </c>
      <c r="K5196">
        <f t="shared" si="165"/>
        <v>-0.3696576576890872</v>
      </c>
      <c r="L5196">
        <f t="shared" si="166"/>
        <v>1</v>
      </c>
      <c r="Z5196" t="str">
        <v>A</v>
      </c>
      <c r="AA5196" t="str">
        <v>ruf-d001</v>
      </c>
      <c r="AB5196" t="str">
        <v>contw002</v>
      </c>
      <c r="AC5196">
        <v>5</v>
      </c>
      <c r="AD5196">
        <v>0</v>
      </c>
      <c r="AE5196">
        <v>2</v>
      </c>
      <c r="AF5196">
        <v>8</v>
      </c>
      <c r="AG5196">
        <v>0</v>
      </c>
      <c r="AH5196" t="str">
        <v>relief</v>
      </c>
      <c r="AI5196">
        <v>0.3696576576890872</v>
      </c>
      <c r="AJ5196">
        <v>-0.3696576576890872</v>
      </c>
    </row>
    <row r="5197" spans="1:36" x14ac:dyDescent="0.35">
      <c r="A5197" t="s">
        <v>286</v>
      </c>
      <c r="B5197" t="s">
        <v>158</v>
      </c>
      <c r="C5197" t="s">
        <v>482</v>
      </c>
      <c r="D5197">
        <v>6</v>
      </c>
      <c r="E5197">
        <v>0</v>
      </c>
      <c r="F5197">
        <v>1</v>
      </c>
      <c r="G5197">
        <v>9</v>
      </c>
      <c r="H5197">
        <v>0.88400000000000001</v>
      </c>
      <c r="I5197" t="s">
        <v>894</v>
      </c>
      <c r="J5197">
        <v>0.38679048032449787</v>
      </c>
      <c r="K5197">
        <f t="shared" si="165"/>
        <v>0.49720951967550214</v>
      </c>
      <c r="L5197">
        <f t="shared" si="166"/>
        <v>1</v>
      </c>
      <c r="Z5197" t="str">
        <v>A</v>
      </c>
      <c r="AA5197" t="str">
        <v>ruf-d001</v>
      </c>
      <c r="AB5197" t="str">
        <v>grosr001</v>
      </c>
      <c r="AC5197">
        <v>6</v>
      </c>
      <c r="AD5197">
        <v>0</v>
      </c>
      <c r="AE5197">
        <v>1</v>
      </c>
      <c r="AF5197">
        <v>9</v>
      </c>
      <c r="AG5197">
        <v>0.88400000000000001</v>
      </c>
      <c r="AH5197" t="str">
        <v>relief</v>
      </c>
      <c r="AI5197">
        <v>0.38679048032449787</v>
      </c>
      <c r="AJ5197">
        <v>0.49720951967550214</v>
      </c>
    </row>
    <row r="5198" spans="1:36" x14ac:dyDescent="0.35">
      <c r="A5198" t="s">
        <v>286</v>
      </c>
      <c r="B5198" t="s">
        <v>158</v>
      </c>
      <c r="C5198" t="s">
        <v>294</v>
      </c>
      <c r="D5198">
        <v>7</v>
      </c>
      <c r="E5198">
        <v>0</v>
      </c>
      <c r="F5198">
        <v>5</v>
      </c>
      <c r="G5198">
        <v>14</v>
      </c>
      <c r="H5198">
        <v>0</v>
      </c>
      <c r="I5198" t="s">
        <v>894</v>
      </c>
      <c r="J5198">
        <v>0.26727088469252092</v>
      </c>
      <c r="K5198">
        <f t="shared" si="165"/>
        <v>-0.26727088469252092</v>
      </c>
      <c r="L5198">
        <f t="shared" si="166"/>
        <v>1</v>
      </c>
      <c r="Z5198" t="str">
        <v>A</v>
      </c>
      <c r="AA5198" t="str">
        <v>ruf-d001</v>
      </c>
      <c r="AB5198" t="str">
        <v>darnt001</v>
      </c>
      <c r="AC5198">
        <v>7</v>
      </c>
      <c r="AD5198">
        <v>0</v>
      </c>
      <c r="AE5198">
        <v>5</v>
      </c>
      <c r="AF5198">
        <v>14</v>
      </c>
      <c r="AG5198">
        <v>0</v>
      </c>
      <c r="AH5198" t="str">
        <v>relief</v>
      </c>
      <c r="AI5198">
        <v>0.26727088469252092</v>
      </c>
      <c r="AJ5198">
        <v>-0.26727088469252092</v>
      </c>
    </row>
    <row r="5199" spans="1:36" x14ac:dyDescent="0.35">
      <c r="A5199" t="s">
        <v>286</v>
      </c>
      <c r="B5199" t="s">
        <v>487</v>
      </c>
      <c r="C5199" t="s">
        <v>350</v>
      </c>
      <c r="D5199">
        <v>1</v>
      </c>
      <c r="E5199">
        <v>0</v>
      </c>
      <c r="F5199">
        <v>6</v>
      </c>
      <c r="G5199">
        <v>6</v>
      </c>
      <c r="H5199">
        <v>0.72</v>
      </c>
      <c r="I5199" t="s">
        <v>894</v>
      </c>
      <c r="J5199">
        <v>0.31715576606711482</v>
      </c>
      <c r="K5199">
        <f t="shared" si="165"/>
        <v>0.40284423393288515</v>
      </c>
      <c r="L5199">
        <f t="shared" si="166"/>
        <v>1</v>
      </c>
      <c r="Z5199" t="str">
        <v>A</v>
      </c>
      <c r="AA5199" t="str">
        <v>walkt004</v>
      </c>
      <c r="AB5199" t="str">
        <v>acunr001</v>
      </c>
      <c r="AC5199">
        <v>1</v>
      </c>
      <c r="AD5199">
        <v>0</v>
      </c>
      <c r="AE5199">
        <v>6</v>
      </c>
      <c r="AF5199">
        <v>6</v>
      </c>
      <c r="AG5199">
        <v>0.72</v>
      </c>
      <c r="AH5199" t="str">
        <v>relief</v>
      </c>
      <c r="AI5199">
        <v>0.31715576606711482</v>
      </c>
      <c r="AJ5199">
        <v>0.40284423393288515</v>
      </c>
    </row>
    <row r="5200" spans="1:36" x14ac:dyDescent="0.35">
      <c r="A5200" t="s">
        <v>286</v>
      </c>
      <c r="B5200" t="s">
        <v>487</v>
      </c>
      <c r="C5200" t="s">
        <v>296</v>
      </c>
      <c r="D5200">
        <v>2</v>
      </c>
      <c r="E5200">
        <v>0</v>
      </c>
      <c r="F5200">
        <v>1</v>
      </c>
      <c r="G5200">
        <v>7</v>
      </c>
      <c r="H5200">
        <v>0</v>
      </c>
      <c r="I5200" t="s">
        <v>894</v>
      </c>
      <c r="J5200">
        <v>0.41282334286634731</v>
      </c>
      <c r="K5200">
        <f t="shared" si="165"/>
        <v>-0.41282334286634731</v>
      </c>
      <c r="L5200">
        <f t="shared" si="166"/>
        <v>1</v>
      </c>
      <c r="Z5200" t="str">
        <v>A</v>
      </c>
      <c r="AA5200" t="str">
        <v>walkt004</v>
      </c>
      <c r="AB5200" t="str">
        <v>swand001</v>
      </c>
      <c r="AC5200">
        <v>2</v>
      </c>
      <c r="AD5200">
        <v>0</v>
      </c>
      <c r="AE5200">
        <v>1</v>
      </c>
      <c r="AF5200">
        <v>7</v>
      </c>
      <c r="AG5200">
        <v>0</v>
      </c>
      <c r="AH5200" t="str">
        <v>relief</v>
      </c>
      <c r="AI5200">
        <v>0.41282334286634731</v>
      </c>
      <c r="AJ5200">
        <v>-0.41282334286634731</v>
      </c>
    </row>
    <row r="5201" spans="1:36" x14ac:dyDescent="0.35">
      <c r="A5201" t="s">
        <v>286</v>
      </c>
      <c r="B5201" t="s">
        <v>487</v>
      </c>
      <c r="C5201" t="s">
        <v>296</v>
      </c>
      <c r="D5201">
        <v>2</v>
      </c>
      <c r="E5201">
        <v>1</v>
      </c>
      <c r="F5201">
        <v>6</v>
      </c>
      <c r="G5201">
        <v>13</v>
      </c>
      <c r="H5201">
        <v>0.72</v>
      </c>
      <c r="I5201" t="s">
        <v>894</v>
      </c>
      <c r="J5201">
        <v>0.36940881202936598</v>
      </c>
      <c r="K5201">
        <f t="shared" si="165"/>
        <v>0.35059118797063399</v>
      </c>
      <c r="L5201">
        <f t="shared" si="166"/>
        <v>1</v>
      </c>
      <c r="Z5201" t="str">
        <v>A</v>
      </c>
      <c r="AA5201" t="str">
        <v>walkt004</v>
      </c>
      <c r="AB5201" t="str">
        <v>swand001</v>
      </c>
      <c r="AC5201">
        <v>2</v>
      </c>
      <c r="AD5201">
        <v>1</v>
      </c>
      <c r="AE5201">
        <v>6</v>
      </c>
      <c r="AF5201">
        <v>13</v>
      </c>
      <c r="AG5201">
        <v>0.72</v>
      </c>
      <c r="AH5201" t="str">
        <v>relief</v>
      </c>
      <c r="AI5201">
        <v>0.36940881202936598</v>
      </c>
      <c r="AJ5201">
        <v>0.35059118797063399</v>
      </c>
    </row>
    <row r="5202" spans="1:36" x14ac:dyDescent="0.35">
      <c r="A5202" t="s">
        <v>286</v>
      </c>
      <c r="B5202" t="s">
        <v>487</v>
      </c>
      <c r="C5202" t="s">
        <v>290</v>
      </c>
      <c r="D5202">
        <v>3</v>
      </c>
      <c r="E5202">
        <v>0</v>
      </c>
      <c r="F5202">
        <v>5</v>
      </c>
      <c r="G5202">
        <v>18</v>
      </c>
      <c r="H5202">
        <v>0</v>
      </c>
      <c r="I5202" t="s">
        <v>894</v>
      </c>
      <c r="J5202">
        <v>0.3031152446630343</v>
      </c>
      <c r="K5202">
        <f t="shared" si="165"/>
        <v>-0.3031152446630343</v>
      </c>
      <c r="L5202">
        <f t="shared" si="166"/>
        <v>1</v>
      </c>
      <c r="Z5202" t="str">
        <v>A</v>
      </c>
      <c r="AA5202" t="str">
        <v>walkt004</v>
      </c>
      <c r="AB5202" t="str">
        <v>rilea001</v>
      </c>
      <c r="AC5202">
        <v>3</v>
      </c>
      <c r="AD5202">
        <v>0</v>
      </c>
      <c r="AE5202">
        <v>5</v>
      </c>
      <c r="AF5202">
        <v>18</v>
      </c>
      <c r="AG5202">
        <v>0</v>
      </c>
      <c r="AH5202" t="str">
        <v>relief</v>
      </c>
      <c r="AI5202">
        <v>0.3031152446630343</v>
      </c>
      <c r="AJ5202">
        <v>-0.3031152446630343</v>
      </c>
    </row>
    <row r="5203" spans="1:36" x14ac:dyDescent="0.35">
      <c r="A5203" t="s">
        <v>286</v>
      </c>
      <c r="B5203" t="s">
        <v>487</v>
      </c>
      <c r="C5203" t="s">
        <v>289</v>
      </c>
      <c r="D5203">
        <v>4</v>
      </c>
      <c r="E5203">
        <v>0</v>
      </c>
      <c r="F5203">
        <v>1</v>
      </c>
      <c r="G5203">
        <v>19</v>
      </c>
      <c r="H5203">
        <v>0</v>
      </c>
      <c r="I5203" t="s">
        <v>894</v>
      </c>
      <c r="J5203">
        <v>0.40546680193866746</v>
      </c>
      <c r="K5203">
        <f t="shared" si="165"/>
        <v>-0.40546680193866746</v>
      </c>
      <c r="L5203">
        <f t="shared" si="166"/>
        <v>1</v>
      </c>
      <c r="Z5203" t="str">
        <v>A</v>
      </c>
      <c r="AA5203" t="str">
        <v>walkt004</v>
      </c>
      <c r="AB5203" t="str">
        <v>olsom001</v>
      </c>
      <c r="AC5203">
        <v>4</v>
      </c>
      <c r="AD5203">
        <v>0</v>
      </c>
      <c r="AE5203">
        <v>1</v>
      </c>
      <c r="AF5203">
        <v>19</v>
      </c>
      <c r="AG5203">
        <v>0</v>
      </c>
      <c r="AH5203" t="str">
        <v>relief</v>
      </c>
      <c r="AI5203">
        <v>0.40546680193866746</v>
      </c>
      <c r="AJ5203">
        <v>-0.40546680193866746</v>
      </c>
    </row>
    <row r="5204" spans="1:36" x14ac:dyDescent="0.35">
      <c r="A5204" t="s">
        <v>286</v>
      </c>
      <c r="B5204" t="s">
        <v>487</v>
      </c>
      <c r="C5204" t="s">
        <v>294</v>
      </c>
      <c r="D5204">
        <v>5</v>
      </c>
      <c r="E5204">
        <v>0</v>
      </c>
      <c r="F5204">
        <v>7</v>
      </c>
      <c r="G5204">
        <v>26</v>
      </c>
      <c r="H5204">
        <v>0.88400000000000001</v>
      </c>
      <c r="I5204" t="s">
        <v>894</v>
      </c>
      <c r="J5204">
        <v>0.34533173225080888</v>
      </c>
      <c r="K5204">
        <f t="shared" si="165"/>
        <v>0.53866826774919119</v>
      </c>
      <c r="L5204">
        <f t="shared" si="166"/>
        <v>1</v>
      </c>
      <c r="Z5204" t="str">
        <v>A</v>
      </c>
      <c r="AA5204" t="str">
        <v>walkt004</v>
      </c>
      <c r="AB5204" t="str">
        <v>darnt001</v>
      </c>
      <c r="AC5204">
        <v>5</v>
      </c>
      <c r="AD5204">
        <v>0</v>
      </c>
      <c r="AE5204">
        <v>7</v>
      </c>
      <c r="AF5204">
        <v>26</v>
      </c>
      <c r="AG5204">
        <v>0.88400000000000001</v>
      </c>
      <c r="AH5204" t="str">
        <v>relief</v>
      </c>
      <c r="AI5204">
        <v>0.34533173225080888</v>
      </c>
      <c r="AJ5204">
        <v>0.53866826774919119</v>
      </c>
    </row>
    <row r="5205" spans="1:36" x14ac:dyDescent="0.35">
      <c r="A5205" t="s">
        <v>286</v>
      </c>
      <c r="B5205" t="s">
        <v>487</v>
      </c>
      <c r="C5205" t="s">
        <v>309</v>
      </c>
      <c r="D5205">
        <v>6</v>
      </c>
      <c r="E5205">
        <v>0</v>
      </c>
      <c r="F5205">
        <v>3</v>
      </c>
      <c r="G5205">
        <v>29</v>
      </c>
      <c r="H5205">
        <v>0</v>
      </c>
      <c r="I5205" t="s">
        <v>894</v>
      </c>
      <c r="J5205">
        <v>0.28272825000509544</v>
      </c>
      <c r="K5205">
        <f t="shared" si="165"/>
        <v>-0.28272825000509544</v>
      </c>
      <c r="L5205">
        <f t="shared" si="166"/>
        <v>1</v>
      </c>
      <c r="Z5205" t="str">
        <v>A</v>
      </c>
      <c r="AA5205" t="str">
        <v>walkt004</v>
      </c>
      <c r="AB5205" t="str">
        <v>contw002</v>
      </c>
      <c r="AC5205">
        <v>6</v>
      </c>
      <c r="AD5205">
        <v>0</v>
      </c>
      <c r="AE5205">
        <v>3</v>
      </c>
      <c r="AF5205">
        <v>29</v>
      </c>
      <c r="AG5205">
        <v>0</v>
      </c>
      <c r="AH5205" t="str">
        <v>relief</v>
      </c>
      <c r="AI5205">
        <v>0.28272825000509544</v>
      </c>
      <c r="AJ5205">
        <v>-0.28272825000509544</v>
      </c>
    </row>
    <row r="5206" spans="1:36" x14ac:dyDescent="0.35">
      <c r="A5206" t="s">
        <v>286</v>
      </c>
      <c r="B5206" t="s">
        <v>487</v>
      </c>
      <c r="C5206" t="s">
        <v>484</v>
      </c>
      <c r="D5206">
        <v>7</v>
      </c>
      <c r="E5206">
        <v>0</v>
      </c>
      <c r="F5206">
        <v>4</v>
      </c>
      <c r="G5206">
        <v>33</v>
      </c>
      <c r="H5206">
        <v>0</v>
      </c>
      <c r="I5206" t="s">
        <v>894</v>
      </c>
      <c r="J5206">
        <v>0.25114153820989699</v>
      </c>
      <c r="K5206">
        <f t="shared" si="165"/>
        <v>-0.25114153820989699</v>
      </c>
      <c r="L5206">
        <f t="shared" si="166"/>
        <v>1</v>
      </c>
      <c r="Z5206" t="str">
        <v>A</v>
      </c>
      <c r="AA5206" t="str">
        <v>walkt004</v>
      </c>
      <c r="AB5206" t="str">
        <v>grisv001</v>
      </c>
      <c r="AC5206">
        <v>7</v>
      </c>
      <c r="AD5206">
        <v>0</v>
      </c>
      <c r="AE5206">
        <v>4</v>
      </c>
      <c r="AF5206">
        <v>33</v>
      </c>
      <c r="AG5206">
        <v>0</v>
      </c>
      <c r="AH5206" t="str">
        <v>relief</v>
      </c>
      <c r="AI5206">
        <v>0.25114153820989699</v>
      </c>
      <c r="AJ5206">
        <v>-0.25114153820989699</v>
      </c>
    </row>
    <row r="5207" spans="1:36" x14ac:dyDescent="0.35">
      <c r="A5207" t="s">
        <v>286</v>
      </c>
      <c r="B5207" t="s">
        <v>488</v>
      </c>
      <c r="C5207" t="s">
        <v>389</v>
      </c>
      <c r="D5207">
        <v>8</v>
      </c>
      <c r="E5207">
        <v>0</v>
      </c>
      <c r="F5207">
        <v>4</v>
      </c>
      <c r="G5207">
        <v>4</v>
      </c>
      <c r="H5207">
        <v>0</v>
      </c>
      <c r="I5207" t="s">
        <v>894</v>
      </c>
      <c r="J5207">
        <v>0.24605518717392716</v>
      </c>
      <c r="K5207">
        <f t="shared" si="165"/>
        <v>-0.24605518717392716</v>
      </c>
      <c r="L5207">
        <f t="shared" si="166"/>
        <v>1</v>
      </c>
      <c r="Z5207" t="str">
        <v>A</v>
      </c>
      <c r="AA5207" t="str">
        <v>alvar001</v>
      </c>
      <c r="AB5207" t="str">
        <v>harrm004</v>
      </c>
      <c r="AC5207">
        <v>8</v>
      </c>
      <c r="AD5207">
        <v>0</v>
      </c>
      <c r="AE5207">
        <v>4</v>
      </c>
      <c r="AF5207">
        <v>4</v>
      </c>
      <c r="AG5207">
        <v>0</v>
      </c>
      <c r="AH5207" t="str">
        <v>relief</v>
      </c>
      <c r="AI5207">
        <v>0.24605518717392716</v>
      </c>
      <c r="AJ5207">
        <v>-0.24605518717392716</v>
      </c>
    </row>
    <row r="5208" spans="1:36" x14ac:dyDescent="0.35">
      <c r="A5208" t="s">
        <v>286</v>
      </c>
      <c r="B5208" t="s">
        <v>488</v>
      </c>
      <c r="C5208" t="s">
        <v>482</v>
      </c>
      <c r="D5208">
        <v>9</v>
      </c>
      <c r="E5208">
        <v>0</v>
      </c>
      <c r="F5208">
        <v>4</v>
      </c>
      <c r="G5208">
        <v>8</v>
      </c>
      <c r="H5208">
        <v>2.0720000000000001</v>
      </c>
      <c r="I5208" t="s">
        <v>894</v>
      </c>
      <c r="J5208">
        <v>0.23604237132799105</v>
      </c>
      <c r="K5208">
        <f t="shared" si="165"/>
        <v>1.835957628672009</v>
      </c>
      <c r="L5208">
        <f t="shared" si="166"/>
        <v>1</v>
      </c>
      <c r="Z5208" t="str">
        <v>A</v>
      </c>
      <c r="AA5208" t="str">
        <v>alvar001</v>
      </c>
      <c r="AB5208" t="str">
        <v>grosr001</v>
      </c>
      <c r="AC5208">
        <v>9</v>
      </c>
      <c r="AD5208">
        <v>0</v>
      </c>
      <c r="AE5208">
        <v>4</v>
      </c>
      <c r="AF5208">
        <v>8</v>
      </c>
      <c r="AG5208">
        <v>2.0720000000000001</v>
      </c>
      <c r="AH5208" t="str">
        <v>relief</v>
      </c>
      <c r="AI5208">
        <v>0.23604237132799105</v>
      </c>
      <c r="AJ5208">
        <v>1.835957628672009</v>
      </c>
    </row>
    <row r="5209" spans="1:36" x14ac:dyDescent="0.35">
      <c r="A5209" t="s">
        <v>286</v>
      </c>
      <c r="B5209" t="s">
        <v>488</v>
      </c>
      <c r="C5209" t="s">
        <v>350</v>
      </c>
      <c r="D5209">
        <v>1</v>
      </c>
      <c r="E5209">
        <v>0</v>
      </c>
      <c r="F5209">
        <v>5</v>
      </c>
      <c r="G5209">
        <v>13</v>
      </c>
      <c r="H5209">
        <v>0.72</v>
      </c>
      <c r="I5209" t="s">
        <v>894</v>
      </c>
      <c r="J5209">
        <v>0.28787120275225492</v>
      </c>
      <c r="K5209">
        <f t="shared" si="165"/>
        <v>0.43212879724774506</v>
      </c>
      <c r="L5209">
        <f t="shared" si="166"/>
        <v>1</v>
      </c>
      <c r="Z5209" t="str">
        <v>A</v>
      </c>
      <c r="AA5209" t="str">
        <v>alvar001</v>
      </c>
      <c r="AB5209" t="str">
        <v>acunr001</v>
      </c>
      <c r="AC5209">
        <v>1</v>
      </c>
      <c r="AD5209">
        <v>0</v>
      </c>
      <c r="AE5209">
        <v>5</v>
      </c>
      <c r="AF5209">
        <v>13</v>
      </c>
      <c r="AG5209">
        <v>0.72</v>
      </c>
      <c r="AH5209" t="str">
        <v>relief</v>
      </c>
      <c r="AI5209">
        <v>0.28787120275225492</v>
      </c>
      <c r="AJ5209">
        <v>0.43212879724774506</v>
      </c>
    </row>
    <row r="5210" spans="1:36" x14ac:dyDescent="0.35">
      <c r="A5210" t="s">
        <v>286</v>
      </c>
      <c r="B5210" t="s">
        <v>488</v>
      </c>
      <c r="C5210" t="s">
        <v>296</v>
      </c>
      <c r="D5210">
        <v>2</v>
      </c>
      <c r="E5210">
        <v>0</v>
      </c>
      <c r="F5210">
        <v>4</v>
      </c>
      <c r="G5210">
        <v>17</v>
      </c>
      <c r="H5210">
        <v>0</v>
      </c>
      <c r="I5210" t="s">
        <v>894</v>
      </c>
      <c r="J5210">
        <v>0.28813148765261071</v>
      </c>
      <c r="K5210">
        <f t="shared" si="165"/>
        <v>-0.28813148765261071</v>
      </c>
      <c r="L5210">
        <f t="shared" si="166"/>
        <v>1</v>
      </c>
      <c r="Z5210" t="str">
        <v>A</v>
      </c>
      <c r="AA5210" t="str">
        <v>alvar001</v>
      </c>
      <c r="AB5210" t="str">
        <v>swand001</v>
      </c>
      <c r="AC5210">
        <v>2</v>
      </c>
      <c r="AD5210">
        <v>0</v>
      </c>
      <c r="AE5210">
        <v>4</v>
      </c>
      <c r="AF5210">
        <v>17</v>
      </c>
      <c r="AG5210">
        <v>0</v>
      </c>
      <c r="AH5210" t="str">
        <v>relief</v>
      </c>
      <c r="AI5210">
        <v>0.28813148765261071</v>
      </c>
      <c r="AJ5210">
        <v>-0.28813148765261071</v>
      </c>
    </row>
    <row r="5211" spans="1:36" x14ac:dyDescent="0.35">
      <c r="A5211" t="s">
        <v>286</v>
      </c>
      <c r="B5211" t="s">
        <v>488</v>
      </c>
      <c r="C5211" t="s">
        <v>296</v>
      </c>
      <c r="D5211">
        <v>2</v>
      </c>
      <c r="E5211">
        <v>1</v>
      </c>
      <c r="F5211">
        <v>5</v>
      </c>
      <c r="G5211">
        <v>22</v>
      </c>
      <c r="H5211">
        <v>0</v>
      </c>
      <c r="I5211" t="s">
        <v>894</v>
      </c>
      <c r="J5211">
        <v>0.34012424871450608</v>
      </c>
      <c r="K5211">
        <f t="shared" si="165"/>
        <v>-0.34012424871450608</v>
      </c>
      <c r="L5211">
        <f t="shared" si="166"/>
        <v>1</v>
      </c>
      <c r="Z5211" t="str">
        <v>A</v>
      </c>
      <c r="AA5211" t="str">
        <v>alvar001</v>
      </c>
      <c r="AB5211" t="str">
        <v>swand001</v>
      </c>
      <c r="AC5211">
        <v>2</v>
      </c>
      <c r="AD5211">
        <v>1</v>
      </c>
      <c r="AE5211">
        <v>5</v>
      </c>
      <c r="AF5211">
        <v>22</v>
      </c>
      <c r="AG5211">
        <v>0</v>
      </c>
      <c r="AH5211" t="str">
        <v>relief</v>
      </c>
      <c r="AI5211">
        <v>0.34012424871450608</v>
      </c>
      <c r="AJ5211">
        <v>-0.34012424871450608</v>
      </c>
    </row>
    <row r="5212" spans="1:36" x14ac:dyDescent="0.35">
      <c r="A5212" t="s">
        <v>286</v>
      </c>
      <c r="B5212" t="s">
        <v>488</v>
      </c>
      <c r="C5212" t="s">
        <v>290</v>
      </c>
      <c r="D5212">
        <v>3</v>
      </c>
      <c r="E5212">
        <v>0</v>
      </c>
      <c r="F5212">
        <v>6</v>
      </c>
      <c r="G5212">
        <v>28</v>
      </c>
      <c r="H5212">
        <v>0.72</v>
      </c>
      <c r="I5212" t="s">
        <v>894</v>
      </c>
      <c r="J5212">
        <v>0.3323998079778942</v>
      </c>
      <c r="K5212">
        <f t="shared" si="165"/>
        <v>0.38760019202210577</v>
      </c>
      <c r="L5212">
        <f t="shared" si="166"/>
        <v>1</v>
      </c>
      <c r="Z5212" t="str">
        <v>A</v>
      </c>
      <c r="AA5212" t="str">
        <v>alvar001</v>
      </c>
      <c r="AB5212" t="str">
        <v>rilea001</v>
      </c>
      <c r="AC5212">
        <v>3</v>
      </c>
      <c r="AD5212">
        <v>0</v>
      </c>
      <c r="AE5212">
        <v>6</v>
      </c>
      <c r="AF5212">
        <v>28</v>
      </c>
      <c r="AG5212">
        <v>0.72</v>
      </c>
      <c r="AH5212" t="str">
        <v>relief</v>
      </c>
      <c r="AI5212">
        <v>0.3323998079778942</v>
      </c>
      <c r="AJ5212">
        <v>0.38760019202210577</v>
      </c>
    </row>
    <row r="5213" spans="1:36" x14ac:dyDescent="0.35">
      <c r="A5213" t="s">
        <v>286</v>
      </c>
      <c r="B5213" t="s">
        <v>488</v>
      </c>
      <c r="C5213" t="s">
        <v>289</v>
      </c>
      <c r="D5213">
        <v>4</v>
      </c>
      <c r="E5213">
        <v>0</v>
      </c>
      <c r="F5213">
        <v>2</v>
      </c>
      <c r="G5213">
        <v>30</v>
      </c>
      <c r="H5213">
        <v>2.0720000000000001</v>
      </c>
      <c r="I5213" t="s">
        <v>894</v>
      </c>
      <c r="J5213">
        <v>0.38542854221381323</v>
      </c>
      <c r="K5213">
        <f t="shared" si="165"/>
        <v>1.6865714577861868</v>
      </c>
      <c r="L5213">
        <f t="shared" si="166"/>
        <v>1</v>
      </c>
      <c r="Z5213" t="str">
        <v>A</v>
      </c>
      <c r="AA5213" t="str">
        <v>alvar001</v>
      </c>
      <c r="AB5213" t="str">
        <v>olsom001</v>
      </c>
      <c r="AC5213">
        <v>4</v>
      </c>
      <c r="AD5213">
        <v>0</v>
      </c>
      <c r="AE5213">
        <v>2</v>
      </c>
      <c r="AF5213">
        <v>30</v>
      </c>
      <c r="AG5213">
        <v>2.0720000000000001</v>
      </c>
      <c r="AH5213" t="str">
        <v>relief</v>
      </c>
      <c r="AI5213">
        <v>0.38542854221381323</v>
      </c>
      <c r="AJ5213">
        <v>1.6865714577861868</v>
      </c>
    </row>
    <row r="5214" spans="1:36" x14ac:dyDescent="0.35">
      <c r="A5214" t="s">
        <v>286</v>
      </c>
      <c r="B5214" t="s">
        <v>488</v>
      </c>
      <c r="C5214" t="s">
        <v>294</v>
      </c>
      <c r="D5214">
        <v>5</v>
      </c>
      <c r="E5214">
        <v>0</v>
      </c>
      <c r="F5214">
        <v>2</v>
      </c>
      <c r="G5214">
        <v>32</v>
      </c>
      <c r="H5214">
        <v>0.88400000000000001</v>
      </c>
      <c r="I5214" t="s">
        <v>894</v>
      </c>
      <c r="J5214">
        <v>0.3696576576890872</v>
      </c>
      <c r="K5214">
        <f t="shared" si="165"/>
        <v>0.5143423423109128</v>
      </c>
      <c r="L5214">
        <f t="shared" si="166"/>
        <v>1</v>
      </c>
      <c r="Z5214" t="str">
        <v>A</v>
      </c>
      <c r="AA5214" t="str">
        <v>alvar001</v>
      </c>
      <c r="AB5214" t="str">
        <v>darnt001</v>
      </c>
      <c r="AC5214">
        <v>5</v>
      </c>
      <c r="AD5214">
        <v>0</v>
      </c>
      <c r="AE5214">
        <v>2</v>
      </c>
      <c r="AF5214">
        <v>32</v>
      </c>
      <c r="AG5214">
        <v>0.88400000000000001</v>
      </c>
      <c r="AH5214" t="str">
        <v>relief</v>
      </c>
      <c r="AI5214">
        <v>0.3696576576890872</v>
      </c>
      <c r="AJ5214">
        <v>0.5143423423109128</v>
      </c>
    </row>
    <row r="5215" spans="1:36" x14ac:dyDescent="0.35">
      <c r="A5215" t="s">
        <v>286</v>
      </c>
      <c r="B5215" t="s">
        <v>488</v>
      </c>
      <c r="C5215" t="s">
        <v>309</v>
      </c>
      <c r="D5215">
        <v>6</v>
      </c>
      <c r="E5215">
        <v>0</v>
      </c>
      <c r="F5215">
        <v>5</v>
      </c>
      <c r="G5215">
        <v>37</v>
      </c>
      <c r="H5215">
        <v>0.88400000000000001</v>
      </c>
      <c r="I5215" t="s">
        <v>894</v>
      </c>
      <c r="J5215">
        <v>0.27822797159338519</v>
      </c>
      <c r="K5215">
        <f t="shared" si="165"/>
        <v>0.60577202840661482</v>
      </c>
      <c r="L5215">
        <f t="shared" si="166"/>
        <v>1</v>
      </c>
      <c r="Z5215" t="str">
        <v>A</v>
      </c>
      <c r="AA5215" t="str">
        <v>alvar001</v>
      </c>
      <c r="AB5215" t="str">
        <v>contw002</v>
      </c>
      <c r="AC5215">
        <v>6</v>
      </c>
      <c r="AD5215">
        <v>0</v>
      </c>
      <c r="AE5215">
        <v>5</v>
      </c>
      <c r="AF5215">
        <v>37</v>
      </c>
      <c r="AG5215">
        <v>0.88400000000000001</v>
      </c>
      <c r="AH5215" t="str">
        <v>relief</v>
      </c>
      <c r="AI5215">
        <v>0.27822797159338519</v>
      </c>
      <c r="AJ5215">
        <v>0.60577202840661482</v>
      </c>
    </row>
    <row r="5216" spans="1:36" x14ac:dyDescent="0.35">
      <c r="A5216" t="s">
        <v>286</v>
      </c>
      <c r="B5216" t="s">
        <v>488</v>
      </c>
      <c r="C5216" t="s">
        <v>484</v>
      </c>
      <c r="D5216">
        <v>7</v>
      </c>
      <c r="E5216">
        <v>0</v>
      </c>
      <c r="F5216">
        <v>5</v>
      </c>
      <c r="G5216">
        <v>42</v>
      </c>
      <c r="H5216">
        <v>0</v>
      </c>
      <c r="I5216" t="s">
        <v>894</v>
      </c>
      <c r="J5216">
        <v>0.26727088469252092</v>
      </c>
      <c r="K5216">
        <f t="shared" si="165"/>
        <v>-0.26727088469252092</v>
      </c>
      <c r="L5216">
        <f t="shared" si="166"/>
        <v>1</v>
      </c>
      <c r="Z5216" t="str">
        <v>A</v>
      </c>
      <c r="AA5216" t="str">
        <v>alvar001</v>
      </c>
      <c r="AB5216" t="str">
        <v>grisv001</v>
      </c>
      <c r="AC5216">
        <v>7</v>
      </c>
      <c r="AD5216">
        <v>0</v>
      </c>
      <c r="AE5216">
        <v>5</v>
      </c>
      <c r="AF5216">
        <v>42</v>
      </c>
      <c r="AG5216">
        <v>0</v>
      </c>
      <c r="AH5216" t="str">
        <v>relief</v>
      </c>
      <c r="AI5216">
        <v>0.26727088469252092</v>
      </c>
      <c r="AJ5216">
        <v>-0.26727088469252092</v>
      </c>
    </row>
    <row r="5217" spans="1:36" x14ac:dyDescent="0.35">
      <c r="A5217" t="s">
        <v>286</v>
      </c>
      <c r="B5217" t="s">
        <v>488</v>
      </c>
      <c r="C5217" t="s">
        <v>389</v>
      </c>
      <c r="D5217">
        <v>8</v>
      </c>
      <c r="E5217">
        <v>1</v>
      </c>
      <c r="F5217">
        <v>2</v>
      </c>
      <c r="G5217">
        <v>44</v>
      </c>
      <c r="H5217">
        <v>0</v>
      </c>
      <c r="I5217" t="s">
        <v>894</v>
      </c>
      <c r="J5217">
        <v>0.38657219724208097</v>
      </c>
      <c r="K5217">
        <f t="shared" si="165"/>
        <v>-0.38657219724208097</v>
      </c>
      <c r="L5217">
        <f t="shared" si="166"/>
        <v>1</v>
      </c>
      <c r="Z5217" t="str">
        <v>A</v>
      </c>
      <c r="AA5217" t="str">
        <v>alvar001</v>
      </c>
      <c r="AB5217" t="str">
        <v>harrm004</v>
      </c>
      <c r="AC5217">
        <v>8</v>
      </c>
      <c r="AD5217">
        <v>1</v>
      </c>
      <c r="AE5217">
        <v>2</v>
      </c>
      <c r="AF5217">
        <v>44</v>
      </c>
      <c r="AG5217">
        <v>0</v>
      </c>
      <c r="AH5217" t="str">
        <v>relief</v>
      </c>
      <c r="AI5217">
        <v>0.38657219724208097</v>
      </c>
      <c r="AJ5217">
        <v>-0.38657219724208097</v>
      </c>
    </row>
    <row r="5218" spans="1:36" x14ac:dyDescent="0.35">
      <c r="A5218" t="s">
        <v>286</v>
      </c>
      <c r="B5218" t="s">
        <v>488</v>
      </c>
      <c r="C5218" t="s">
        <v>482</v>
      </c>
      <c r="D5218">
        <v>9</v>
      </c>
      <c r="E5218">
        <v>1</v>
      </c>
      <c r="F5218">
        <v>3</v>
      </c>
      <c r="G5218">
        <v>47</v>
      </c>
      <c r="H5218">
        <v>0</v>
      </c>
      <c r="I5218" t="s">
        <v>894</v>
      </c>
      <c r="J5218">
        <v>0.29253541080159667</v>
      </c>
      <c r="K5218">
        <f t="shared" si="165"/>
        <v>-0.29253541080159667</v>
      </c>
      <c r="L5218">
        <f t="shared" si="166"/>
        <v>1</v>
      </c>
      <c r="Z5218" t="str">
        <v>A</v>
      </c>
      <c r="AA5218" t="str">
        <v>alvar001</v>
      </c>
      <c r="AB5218" t="str">
        <v>grosr001</v>
      </c>
      <c r="AC5218">
        <v>9</v>
      </c>
      <c r="AD5218">
        <v>1</v>
      </c>
      <c r="AE5218">
        <v>3</v>
      </c>
      <c r="AF5218">
        <v>47</v>
      </c>
      <c r="AG5218">
        <v>0</v>
      </c>
      <c r="AH5218" t="str">
        <v>relief</v>
      </c>
      <c r="AI5218">
        <v>0.29253541080159667</v>
      </c>
      <c r="AJ5218">
        <v>-0.29253541080159667</v>
      </c>
    </row>
    <row r="5219" spans="1:36" x14ac:dyDescent="0.35">
      <c r="A5219" t="s">
        <v>286</v>
      </c>
      <c r="B5219" t="s">
        <v>488</v>
      </c>
      <c r="C5219" t="s">
        <v>350</v>
      </c>
      <c r="D5219">
        <v>1</v>
      </c>
      <c r="E5219">
        <v>1</v>
      </c>
      <c r="F5219">
        <v>4</v>
      </c>
      <c r="G5219">
        <v>51</v>
      </c>
      <c r="H5219">
        <v>0.72</v>
      </c>
      <c r="I5219" t="s">
        <v>894</v>
      </c>
      <c r="J5219">
        <v>0.30760527084890243</v>
      </c>
      <c r="K5219">
        <f t="shared" si="165"/>
        <v>0.41239472915109754</v>
      </c>
      <c r="L5219">
        <f t="shared" si="166"/>
        <v>1</v>
      </c>
      <c r="Z5219" t="str">
        <v>A</v>
      </c>
      <c r="AA5219" t="str">
        <v>alvar001</v>
      </c>
      <c r="AB5219" t="str">
        <v>acunr001</v>
      </c>
      <c r="AC5219">
        <v>1</v>
      </c>
      <c r="AD5219">
        <v>1</v>
      </c>
      <c r="AE5219">
        <v>4</v>
      </c>
      <c r="AF5219">
        <v>51</v>
      </c>
      <c r="AG5219">
        <v>0.72</v>
      </c>
      <c r="AH5219" t="str">
        <v>relief</v>
      </c>
      <c r="AI5219">
        <v>0.30760527084890243</v>
      </c>
      <c r="AJ5219">
        <v>0.41239472915109754</v>
      </c>
    </row>
    <row r="5220" spans="1:36" x14ac:dyDescent="0.35">
      <c r="A5220" t="s">
        <v>286</v>
      </c>
      <c r="B5220" t="s">
        <v>488</v>
      </c>
      <c r="C5220" t="s">
        <v>296</v>
      </c>
      <c r="D5220">
        <v>2</v>
      </c>
      <c r="E5220">
        <v>2</v>
      </c>
      <c r="F5220">
        <v>4</v>
      </c>
      <c r="G5220">
        <v>55</v>
      </c>
      <c r="H5220">
        <v>0</v>
      </c>
      <c r="I5220" t="s">
        <v>894</v>
      </c>
      <c r="J5220">
        <v>0.32399490223188215</v>
      </c>
      <c r="K5220">
        <f t="shared" si="165"/>
        <v>-0.32399490223188215</v>
      </c>
      <c r="L5220">
        <f t="shared" si="166"/>
        <v>1</v>
      </c>
      <c r="Z5220" t="str">
        <v>A</v>
      </c>
      <c r="AA5220" t="str">
        <v>alvar001</v>
      </c>
      <c r="AB5220" t="str">
        <v>swand001</v>
      </c>
      <c r="AC5220">
        <v>2</v>
      </c>
      <c r="AD5220">
        <v>2</v>
      </c>
      <c r="AE5220">
        <v>4</v>
      </c>
      <c r="AF5220">
        <v>55</v>
      </c>
      <c r="AG5220">
        <v>0</v>
      </c>
      <c r="AH5220" t="str">
        <v>relief</v>
      </c>
      <c r="AI5220">
        <v>0.32399490223188215</v>
      </c>
      <c r="AJ5220">
        <v>-0.32399490223188215</v>
      </c>
    </row>
    <row r="5221" spans="1:36" x14ac:dyDescent="0.35">
      <c r="A5221" t="s">
        <v>286</v>
      </c>
      <c r="B5221" t="s">
        <v>489</v>
      </c>
      <c r="C5221" t="s">
        <v>290</v>
      </c>
      <c r="D5221">
        <v>3</v>
      </c>
      <c r="E5221">
        <v>0</v>
      </c>
      <c r="F5221">
        <v>1</v>
      </c>
      <c r="G5221">
        <v>1</v>
      </c>
      <c r="H5221">
        <v>0</v>
      </c>
      <c r="I5221" t="s">
        <v>894</v>
      </c>
      <c r="J5221">
        <v>0.41167775339414697</v>
      </c>
      <c r="K5221">
        <f t="shared" si="165"/>
        <v>-0.41167775339414697</v>
      </c>
      <c r="L5221">
        <f t="shared" si="166"/>
        <v>1</v>
      </c>
      <c r="Z5221" t="str">
        <v>A</v>
      </c>
      <c r="AA5221" t="str">
        <v>nogos001</v>
      </c>
      <c r="AB5221" t="str">
        <v>rilea001</v>
      </c>
      <c r="AC5221">
        <v>3</v>
      </c>
      <c r="AD5221">
        <v>0</v>
      </c>
      <c r="AE5221">
        <v>1</v>
      </c>
      <c r="AF5221">
        <v>1</v>
      </c>
      <c r="AG5221">
        <v>0</v>
      </c>
      <c r="AH5221" t="str">
        <v>relief</v>
      </c>
      <c r="AI5221">
        <v>0.41167775339414697</v>
      </c>
      <c r="AJ5221">
        <v>-0.41167775339414697</v>
      </c>
    </row>
    <row r="5222" spans="1:36" x14ac:dyDescent="0.35">
      <c r="A5222" t="s">
        <v>286</v>
      </c>
      <c r="B5222" t="s">
        <v>489</v>
      </c>
      <c r="C5222" t="s">
        <v>289</v>
      </c>
      <c r="D5222">
        <v>4</v>
      </c>
      <c r="E5222">
        <v>0</v>
      </c>
      <c r="F5222">
        <v>1</v>
      </c>
      <c r="G5222">
        <v>2</v>
      </c>
      <c r="H5222">
        <v>0</v>
      </c>
      <c r="I5222" t="s">
        <v>894</v>
      </c>
      <c r="J5222">
        <v>0.40546680193866746</v>
      </c>
      <c r="K5222">
        <f t="shared" si="165"/>
        <v>-0.40546680193866746</v>
      </c>
      <c r="L5222">
        <f t="shared" si="166"/>
        <v>1</v>
      </c>
      <c r="Z5222" t="str">
        <v>A</v>
      </c>
      <c r="AA5222" t="str">
        <v>nogos001</v>
      </c>
      <c r="AB5222" t="str">
        <v>olsom001</v>
      </c>
      <c r="AC5222">
        <v>4</v>
      </c>
      <c r="AD5222">
        <v>0</v>
      </c>
      <c r="AE5222">
        <v>1</v>
      </c>
      <c r="AF5222">
        <v>2</v>
      </c>
      <c r="AG5222">
        <v>0</v>
      </c>
      <c r="AH5222" t="str">
        <v>relief</v>
      </c>
      <c r="AI5222">
        <v>0.40546680193866746</v>
      </c>
      <c r="AJ5222">
        <v>-0.40546680193866746</v>
      </c>
    </row>
    <row r="5223" spans="1:36" x14ac:dyDescent="0.35">
      <c r="A5223" t="s">
        <v>286</v>
      </c>
      <c r="B5223" t="s">
        <v>489</v>
      </c>
      <c r="C5223" t="s">
        <v>294</v>
      </c>
      <c r="D5223">
        <v>5</v>
      </c>
      <c r="E5223">
        <v>0</v>
      </c>
      <c r="F5223">
        <v>3</v>
      </c>
      <c r="G5223">
        <v>5</v>
      </c>
      <c r="H5223">
        <v>0</v>
      </c>
      <c r="I5223" t="s">
        <v>894</v>
      </c>
      <c r="J5223">
        <v>0.28563368709453901</v>
      </c>
      <c r="K5223">
        <f t="shared" si="165"/>
        <v>-0.28563368709453901</v>
      </c>
      <c r="L5223">
        <f t="shared" si="166"/>
        <v>1</v>
      </c>
      <c r="Z5223" t="str">
        <v>A</v>
      </c>
      <c r="AA5223" t="str">
        <v>nogos001</v>
      </c>
      <c r="AB5223" t="str">
        <v>darnt001</v>
      </c>
      <c r="AC5223">
        <v>5</v>
      </c>
      <c r="AD5223">
        <v>0</v>
      </c>
      <c r="AE5223">
        <v>3</v>
      </c>
      <c r="AF5223">
        <v>5</v>
      </c>
      <c r="AG5223">
        <v>0</v>
      </c>
      <c r="AH5223" t="str">
        <v>relief</v>
      </c>
      <c r="AI5223">
        <v>0.28563368709453901</v>
      </c>
      <c r="AJ5223">
        <v>-0.28563368709453901</v>
      </c>
    </row>
    <row r="5224" spans="1:36" x14ac:dyDescent="0.35">
      <c r="A5224" t="s">
        <v>286</v>
      </c>
      <c r="B5224" t="s">
        <v>489</v>
      </c>
      <c r="C5224" t="s">
        <v>309</v>
      </c>
      <c r="D5224">
        <v>6</v>
      </c>
      <c r="E5224">
        <v>0</v>
      </c>
      <c r="F5224">
        <v>4</v>
      </c>
      <c r="G5224">
        <v>9</v>
      </c>
      <c r="H5224">
        <v>0</v>
      </c>
      <c r="I5224" t="s">
        <v>894</v>
      </c>
      <c r="J5224">
        <v>0.26209862511076126</v>
      </c>
      <c r="K5224">
        <f t="shared" si="165"/>
        <v>-0.26209862511076126</v>
      </c>
      <c r="L5224">
        <f t="shared" si="166"/>
        <v>1</v>
      </c>
      <c r="Z5224" t="str">
        <v>A</v>
      </c>
      <c r="AA5224" t="str">
        <v>nogos001</v>
      </c>
      <c r="AB5224" t="str">
        <v>contw002</v>
      </c>
      <c r="AC5224">
        <v>6</v>
      </c>
      <c r="AD5224">
        <v>0</v>
      </c>
      <c r="AE5224">
        <v>4</v>
      </c>
      <c r="AF5224">
        <v>9</v>
      </c>
      <c r="AG5224">
        <v>0</v>
      </c>
      <c r="AH5224" t="str">
        <v>relief</v>
      </c>
      <c r="AI5224">
        <v>0.26209862511076126</v>
      </c>
      <c r="AJ5224">
        <v>-0.26209862511076126</v>
      </c>
    </row>
    <row r="5225" spans="1:36" x14ac:dyDescent="0.35">
      <c r="A5225" t="s">
        <v>286</v>
      </c>
      <c r="B5225" t="s">
        <v>489</v>
      </c>
      <c r="C5225" t="s">
        <v>484</v>
      </c>
      <c r="D5225">
        <v>7</v>
      </c>
      <c r="E5225">
        <v>0</v>
      </c>
      <c r="F5225">
        <v>3</v>
      </c>
      <c r="G5225">
        <v>12</v>
      </c>
      <c r="H5225">
        <v>0.88400000000000001</v>
      </c>
      <c r="I5225" t="s">
        <v>894</v>
      </c>
      <c r="J5225">
        <v>0.27177116310423116</v>
      </c>
      <c r="K5225">
        <f t="shared" si="165"/>
        <v>0.6122288368957689</v>
      </c>
      <c r="L5225">
        <f t="shared" si="166"/>
        <v>1</v>
      </c>
      <c r="Z5225" t="str">
        <v>A</v>
      </c>
      <c r="AA5225" t="str">
        <v>nogos001</v>
      </c>
      <c r="AB5225" t="str">
        <v>grisv001</v>
      </c>
      <c r="AC5225">
        <v>7</v>
      </c>
      <c r="AD5225">
        <v>0</v>
      </c>
      <c r="AE5225">
        <v>3</v>
      </c>
      <c r="AF5225">
        <v>12</v>
      </c>
      <c r="AG5225">
        <v>0.88400000000000001</v>
      </c>
      <c r="AH5225" t="str">
        <v>relief</v>
      </c>
      <c r="AI5225">
        <v>0.27177116310423116</v>
      </c>
      <c r="AJ5225">
        <v>0.6122288368957689</v>
      </c>
    </row>
    <row r="5226" spans="1:36" x14ac:dyDescent="0.35">
      <c r="A5226" t="s">
        <v>286</v>
      </c>
      <c r="B5226" t="s">
        <v>489</v>
      </c>
      <c r="C5226" t="s">
        <v>389</v>
      </c>
      <c r="D5226">
        <v>8</v>
      </c>
      <c r="E5226">
        <v>0</v>
      </c>
      <c r="F5226">
        <v>2</v>
      </c>
      <c r="G5226">
        <v>14</v>
      </c>
      <c r="H5226">
        <v>0</v>
      </c>
      <c r="I5226" t="s">
        <v>894</v>
      </c>
      <c r="J5226">
        <v>0.35070878266280953</v>
      </c>
      <c r="K5226">
        <f t="shared" si="165"/>
        <v>-0.35070878266280953</v>
      </c>
      <c r="L5226">
        <f t="shared" si="166"/>
        <v>1</v>
      </c>
      <c r="Z5226" t="str">
        <v>A</v>
      </c>
      <c r="AA5226" t="str">
        <v>nogos001</v>
      </c>
      <c r="AB5226" t="str">
        <v>harrm004</v>
      </c>
      <c r="AC5226">
        <v>8</v>
      </c>
      <c r="AD5226">
        <v>0</v>
      </c>
      <c r="AE5226">
        <v>2</v>
      </c>
      <c r="AF5226">
        <v>14</v>
      </c>
      <c r="AG5226">
        <v>0</v>
      </c>
      <c r="AH5226" t="str">
        <v>relief</v>
      </c>
      <c r="AI5226">
        <v>0.35070878266280953</v>
      </c>
      <c r="AJ5226">
        <v>-0.35070878266280953</v>
      </c>
    </row>
    <row r="5227" spans="1:36" x14ac:dyDescent="0.35">
      <c r="A5227" t="s">
        <v>286</v>
      </c>
      <c r="B5227" t="s">
        <v>489</v>
      </c>
      <c r="C5227" t="s">
        <v>482</v>
      </c>
      <c r="D5227">
        <v>9</v>
      </c>
      <c r="E5227">
        <v>0</v>
      </c>
      <c r="F5227">
        <v>2</v>
      </c>
      <c r="G5227">
        <v>16</v>
      </c>
      <c r="H5227">
        <v>0</v>
      </c>
      <c r="I5227" t="s">
        <v>894</v>
      </c>
      <c r="J5227">
        <v>0.34069596681687342</v>
      </c>
      <c r="K5227">
        <f t="shared" si="165"/>
        <v>-0.34069596681687342</v>
      </c>
      <c r="L5227">
        <f t="shared" si="166"/>
        <v>1</v>
      </c>
      <c r="Z5227" t="str">
        <v>A</v>
      </c>
      <c r="AA5227" t="str">
        <v>nogos001</v>
      </c>
      <c r="AB5227" t="str">
        <v>grosr001</v>
      </c>
      <c r="AC5227">
        <v>9</v>
      </c>
      <c r="AD5227">
        <v>0</v>
      </c>
      <c r="AE5227">
        <v>2</v>
      </c>
      <c r="AF5227">
        <v>16</v>
      </c>
      <c r="AG5227">
        <v>0</v>
      </c>
      <c r="AH5227" t="str">
        <v>relief</v>
      </c>
      <c r="AI5227">
        <v>0.34069596681687342</v>
      </c>
      <c r="AJ5227">
        <v>-0.34069596681687342</v>
      </c>
    </row>
    <row r="5228" spans="1:36" x14ac:dyDescent="0.35">
      <c r="A5228" t="s">
        <v>286</v>
      </c>
      <c r="B5228" t="s">
        <v>489</v>
      </c>
      <c r="C5228" t="s">
        <v>350</v>
      </c>
      <c r="D5228">
        <v>1</v>
      </c>
      <c r="E5228">
        <v>0</v>
      </c>
      <c r="F5228">
        <v>10</v>
      </c>
      <c r="G5228">
        <v>26</v>
      </c>
      <c r="H5228">
        <v>0.72</v>
      </c>
      <c r="I5228" t="s">
        <v>894</v>
      </c>
      <c r="J5228">
        <v>0.34786357206330587</v>
      </c>
      <c r="K5228">
        <f t="shared" si="165"/>
        <v>0.3721364279366941</v>
      </c>
      <c r="L5228">
        <f t="shared" si="166"/>
        <v>1</v>
      </c>
      <c r="Z5228" t="str">
        <v>A</v>
      </c>
      <c r="AA5228" t="str">
        <v>nogos001</v>
      </c>
      <c r="AB5228" t="str">
        <v>acunr001</v>
      </c>
      <c r="AC5228">
        <v>1</v>
      </c>
      <c r="AD5228">
        <v>0</v>
      </c>
      <c r="AE5228">
        <v>10</v>
      </c>
      <c r="AF5228">
        <v>26</v>
      </c>
      <c r="AG5228">
        <v>0.72</v>
      </c>
      <c r="AH5228" t="str">
        <v>relief</v>
      </c>
      <c r="AI5228">
        <v>0.34786357206330587</v>
      </c>
      <c r="AJ5228">
        <v>0.3721364279366941</v>
      </c>
    </row>
    <row r="5229" spans="1:36" x14ac:dyDescent="0.35">
      <c r="A5229" t="s">
        <v>286</v>
      </c>
      <c r="B5229" t="s">
        <v>489</v>
      </c>
      <c r="C5229" t="s">
        <v>296</v>
      </c>
      <c r="D5229">
        <v>2</v>
      </c>
      <c r="E5229">
        <v>0</v>
      </c>
      <c r="F5229">
        <v>2</v>
      </c>
      <c r="G5229">
        <v>28</v>
      </c>
      <c r="H5229">
        <v>0.88400000000000001</v>
      </c>
      <c r="I5229" t="s">
        <v>894</v>
      </c>
      <c r="J5229">
        <v>0.39278508314149307</v>
      </c>
      <c r="K5229">
        <f t="shared" si="165"/>
        <v>0.49121491685850693</v>
      </c>
      <c r="L5229">
        <f t="shared" si="166"/>
        <v>1</v>
      </c>
      <c r="Z5229" t="str">
        <v>A</v>
      </c>
      <c r="AA5229" t="str">
        <v>nogos001</v>
      </c>
      <c r="AB5229" t="str">
        <v>swand001</v>
      </c>
      <c r="AC5229">
        <v>2</v>
      </c>
      <c r="AD5229">
        <v>0</v>
      </c>
      <c r="AE5229">
        <v>2</v>
      </c>
      <c r="AF5229">
        <v>28</v>
      </c>
      <c r="AG5229">
        <v>0.88400000000000001</v>
      </c>
      <c r="AH5229" t="str">
        <v>relief</v>
      </c>
      <c r="AI5229">
        <v>0.39278508314149307</v>
      </c>
      <c r="AJ5229">
        <v>0.49121491685850693</v>
      </c>
    </row>
    <row r="5230" spans="1:36" x14ac:dyDescent="0.35">
      <c r="A5230" t="s">
        <v>286</v>
      </c>
      <c r="B5230" t="s">
        <v>456</v>
      </c>
      <c r="C5230" t="s">
        <v>290</v>
      </c>
      <c r="D5230">
        <v>3</v>
      </c>
      <c r="E5230">
        <v>0</v>
      </c>
      <c r="F5230">
        <v>1</v>
      </c>
      <c r="G5230">
        <v>1</v>
      </c>
      <c r="H5230">
        <v>0</v>
      </c>
      <c r="I5230" t="s">
        <v>894</v>
      </c>
      <c r="J5230">
        <v>0.41167775339414697</v>
      </c>
      <c r="K5230">
        <f t="shared" si="165"/>
        <v>-0.41167775339414697</v>
      </c>
      <c r="L5230">
        <f t="shared" si="166"/>
        <v>1</v>
      </c>
      <c r="Z5230" t="str">
        <v>A</v>
      </c>
      <c r="AA5230" t="str">
        <v>lugos001</v>
      </c>
      <c r="AB5230" t="str">
        <v>rilea001</v>
      </c>
      <c r="AC5230">
        <v>3</v>
      </c>
      <c r="AD5230">
        <v>0</v>
      </c>
      <c r="AE5230">
        <v>1</v>
      </c>
      <c r="AF5230">
        <v>1</v>
      </c>
      <c r="AG5230">
        <v>0</v>
      </c>
      <c r="AH5230" t="str">
        <v>relief</v>
      </c>
      <c r="AI5230">
        <v>0.41167775339414697</v>
      </c>
      <c r="AJ5230">
        <v>-0.41167775339414697</v>
      </c>
    </row>
    <row r="5231" spans="1:36" x14ac:dyDescent="0.35">
      <c r="A5231" t="s">
        <v>286</v>
      </c>
      <c r="B5231" t="s">
        <v>456</v>
      </c>
      <c r="C5231" t="s">
        <v>289</v>
      </c>
      <c r="D5231">
        <v>4</v>
      </c>
      <c r="E5231">
        <v>0</v>
      </c>
      <c r="F5231">
        <v>1</v>
      </c>
      <c r="G5231">
        <v>2</v>
      </c>
      <c r="H5231">
        <v>0.88400000000000001</v>
      </c>
      <c r="I5231" t="s">
        <v>894</v>
      </c>
      <c r="J5231">
        <v>0.40546680193866746</v>
      </c>
      <c r="K5231">
        <f t="shared" si="165"/>
        <v>0.47853319806133254</v>
      </c>
      <c r="L5231">
        <f t="shared" si="166"/>
        <v>1</v>
      </c>
      <c r="Z5231" t="str">
        <v>A</v>
      </c>
      <c r="AA5231" t="str">
        <v>lugos001</v>
      </c>
      <c r="AB5231" t="str">
        <v>olsom001</v>
      </c>
      <c r="AC5231">
        <v>4</v>
      </c>
      <c r="AD5231">
        <v>0</v>
      </c>
      <c r="AE5231">
        <v>1</v>
      </c>
      <c r="AF5231">
        <v>2</v>
      </c>
      <c r="AG5231">
        <v>0.88400000000000001</v>
      </c>
      <c r="AH5231" t="str">
        <v>relief</v>
      </c>
      <c r="AI5231">
        <v>0.40546680193866746</v>
      </c>
      <c r="AJ5231">
        <v>0.47853319806133254</v>
      </c>
    </row>
    <row r="5232" spans="1:36" x14ac:dyDescent="0.35">
      <c r="A5232" t="s">
        <v>286</v>
      </c>
      <c r="B5232" t="s">
        <v>456</v>
      </c>
      <c r="C5232" t="s">
        <v>294</v>
      </c>
      <c r="D5232">
        <v>5</v>
      </c>
      <c r="E5232">
        <v>0</v>
      </c>
      <c r="F5232">
        <v>5</v>
      </c>
      <c r="G5232">
        <v>7</v>
      </c>
      <c r="H5232">
        <v>0</v>
      </c>
      <c r="I5232" t="s">
        <v>894</v>
      </c>
      <c r="J5232">
        <v>0.28113340868282877</v>
      </c>
      <c r="K5232">
        <f t="shared" si="165"/>
        <v>-0.28113340868282877</v>
      </c>
      <c r="L5232">
        <f t="shared" si="166"/>
        <v>1</v>
      </c>
      <c r="Z5232" t="str">
        <v>A</v>
      </c>
      <c r="AA5232" t="str">
        <v>lugos001</v>
      </c>
      <c r="AB5232" t="str">
        <v>darnt001</v>
      </c>
      <c r="AC5232">
        <v>5</v>
      </c>
      <c r="AD5232">
        <v>0</v>
      </c>
      <c r="AE5232">
        <v>5</v>
      </c>
      <c r="AF5232">
        <v>7</v>
      </c>
      <c r="AG5232">
        <v>0</v>
      </c>
      <c r="AH5232" t="str">
        <v>relief</v>
      </c>
      <c r="AI5232">
        <v>0.28113340868282877</v>
      </c>
      <c r="AJ5232">
        <v>-0.28113340868282877</v>
      </c>
    </row>
    <row r="5233" spans="1:36" x14ac:dyDescent="0.35">
      <c r="A5233" t="s">
        <v>286</v>
      </c>
      <c r="B5233" t="s">
        <v>456</v>
      </c>
      <c r="C5233" t="s">
        <v>309</v>
      </c>
      <c r="D5233">
        <v>6</v>
      </c>
      <c r="E5233">
        <v>0</v>
      </c>
      <c r="F5233">
        <v>1</v>
      </c>
      <c r="G5233">
        <v>8</v>
      </c>
      <c r="H5233">
        <v>0</v>
      </c>
      <c r="I5233" t="s">
        <v>894</v>
      </c>
      <c r="J5233">
        <v>0.38679048032449787</v>
      </c>
      <c r="K5233">
        <f t="shared" si="165"/>
        <v>-0.38679048032449787</v>
      </c>
      <c r="L5233">
        <f t="shared" si="166"/>
        <v>1</v>
      </c>
      <c r="Z5233" t="str">
        <v>A</v>
      </c>
      <c r="AA5233" t="str">
        <v>lugos001</v>
      </c>
      <c r="AB5233" t="str">
        <v>contw002</v>
      </c>
      <c r="AC5233">
        <v>6</v>
      </c>
      <c r="AD5233">
        <v>0</v>
      </c>
      <c r="AE5233">
        <v>1</v>
      </c>
      <c r="AF5233">
        <v>8</v>
      </c>
      <c r="AG5233">
        <v>0</v>
      </c>
      <c r="AH5233" t="str">
        <v>relief</v>
      </c>
      <c r="AI5233">
        <v>0.38679048032449787</v>
      </c>
      <c r="AJ5233">
        <v>-0.38679048032449787</v>
      </c>
    </row>
    <row r="5234" spans="1:36" x14ac:dyDescent="0.35">
      <c r="A5234" t="s">
        <v>286</v>
      </c>
      <c r="B5234" t="s">
        <v>456</v>
      </c>
      <c r="C5234" t="s">
        <v>484</v>
      </c>
      <c r="D5234">
        <v>7</v>
      </c>
      <c r="E5234">
        <v>0</v>
      </c>
      <c r="F5234">
        <v>3</v>
      </c>
      <c r="G5234">
        <v>11</v>
      </c>
      <c r="H5234">
        <v>0</v>
      </c>
      <c r="I5234" t="s">
        <v>894</v>
      </c>
      <c r="J5234">
        <v>0.27177116310423116</v>
      </c>
      <c r="K5234">
        <f t="shared" si="165"/>
        <v>-0.27177116310423116</v>
      </c>
      <c r="L5234">
        <f t="shared" si="166"/>
        <v>1</v>
      </c>
      <c r="Z5234" t="str">
        <v>A</v>
      </c>
      <c r="AA5234" t="str">
        <v>lugos001</v>
      </c>
      <c r="AB5234" t="str">
        <v>grisv001</v>
      </c>
      <c r="AC5234">
        <v>7</v>
      </c>
      <c r="AD5234">
        <v>0</v>
      </c>
      <c r="AE5234">
        <v>3</v>
      </c>
      <c r="AF5234">
        <v>11</v>
      </c>
      <c r="AG5234">
        <v>0</v>
      </c>
      <c r="AH5234" t="str">
        <v>relief</v>
      </c>
      <c r="AI5234">
        <v>0.27177116310423116</v>
      </c>
      <c r="AJ5234">
        <v>-0.27177116310423116</v>
      </c>
    </row>
    <row r="5235" spans="1:36" x14ac:dyDescent="0.35">
      <c r="A5235" t="s">
        <v>286</v>
      </c>
      <c r="B5235" t="s">
        <v>456</v>
      </c>
      <c r="C5235" t="s">
        <v>389</v>
      </c>
      <c r="D5235">
        <v>8</v>
      </c>
      <c r="E5235">
        <v>0</v>
      </c>
      <c r="F5235">
        <v>4</v>
      </c>
      <c r="G5235">
        <v>15</v>
      </c>
      <c r="H5235">
        <v>0</v>
      </c>
      <c r="I5235" t="s">
        <v>894</v>
      </c>
      <c r="J5235">
        <v>0.24605518717392716</v>
      </c>
      <c r="K5235">
        <f t="shared" si="165"/>
        <v>-0.24605518717392716</v>
      </c>
      <c r="L5235">
        <f t="shared" si="166"/>
        <v>1</v>
      </c>
      <c r="Z5235" t="str">
        <v>A</v>
      </c>
      <c r="AA5235" t="str">
        <v>lugos001</v>
      </c>
      <c r="AB5235" t="str">
        <v>harrm004</v>
      </c>
      <c r="AC5235">
        <v>8</v>
      </c>
      <c r="AD5235">
        <v>0</v>
      </c>
      <c r="AE5235">
        <v>4</v>
      </c>
      <c r="AF5235">
        <v>15</v>
      </c>
      <c r="AG5235">
        <v>0</v>
      </c>
      <c r="AH5235" t="str">
        <v>relief</v>
      </c>
      <c r="AI5235">
        <v>0.24605518717392716</v>
      </c>
      <c r="AJ5235">
        <v>-0.24605518717392716</v>
      </c>
    </row>
    <row r="5236" spans="1:36" x14ac:dyDescent="0.35">
      <c r="A5236" t="s">
        <v>286</v>
      </c>
      <c r="B5236" t="s">
        <v>452</v>
      </c>
      <c r="C5236" t="s">
        <v>350</v>
      </c>
      <c r="D5236">
        <v>1</v>
      </c>
      <c r="E5236">
        <v>0</v>
      </c>
      <c r="F5236">
        <v>6</v>
      </c>
      <c r="G5236">
        <v>6</v>
      </c>
      <c r="H5236">
        <v>0</v>
      </c>
      <c r="I5236" t="s">
        <v>895</v>
      </c>
      <c r="J5236">
        <v>0.31157216911444713</v>
      </c>
      <c r="K5236">
        <f t="shared" si="165"/>
        <v>-0.31157216911444713</v>
      </c>
      <c r="L5236">
        <f t="shared" si="166"/>
        <v>1</v>
      </c>
      <c r="Z5236" t="str">
        <v>A</v>
      </c>
      <c r="AA5236" t="str">
        <v>schem001</v>
      </c>
      <c r="AB5236" t="str">
        <v>acunr001</v>
      </c>
      <c r="AC5236">
        <v>1</v>
      </c>
      <c r="AD5236">
        <v>0</v>
      </c>
      <c r="AE5236">
        <v>6</v>
      </c>
      <c r="AF5236">
        <v>6</v>
      </c>
      <c r="AG5236">
        <v>0</v>
      </c>
      <c r="AH5236" t="str">
        <v>starter</v>
      </c>
      <c r="AI5236">
        <v>0.31157216911444713</v>
      </c>
      <c r="AJ5236">
        <v>-0.31157216911444713</v>
      </c>
    </row>
    <row r="5237" spans="1:36" x14ac:dyDescent="0.35">
      <c r="A5237" t="s">
        <v>286</v>
      </c>
      <c r="B5237" t="s">
        <v>452</v>
      </c>
      <c r="C5237" t="s">
        <v>296</v>
      </c>
      <c r="D5237">
        <v>2</v>
      </c>
      <c r="E5237">
        <v>0</v>
      </c>
      <c r="F5237">
        <v>1</v>
      </c>
      <c r="G5237">
        <v>7</v>
      </c>
      <c r="H5237">
        <v>0</v>
      </c>
      <c r="I5237" t="s">
        <v>895</v>
      </c>
      <c r="J5237">
        <v>0.40723974591367962</v>
      </c>
      <c r="K5237">
        <f t="shared" si="165"/>
        <v>-0.40723974591367962</v>
      </c>
      <c r="L5237">
        <f t="shared" si="166"/>
        <v>1</v>
      </c>
      <c r="Z5237" t="str">
        <v>A</v>
      </c>
      <c r="AA5237" t="str">
        <v>schem001</v>
      </c>
      <c r="AB5237" t="str">
        <v>swand001</v>
      </c>
      <c r="AC5237">
        <v>2</v>
      </c>
      <c r="AD5237">
        <v>0</v>
      </c>
      <c r="AE5237">
        <v>1</v>
      </c>
      <c r="AF5237">
        <v>7</v>
      </c>
      <c r="AG5237">
        <v>0</v>
      </c>
      <c r="AH5237" t="str">
        <v>starter</v>
      </c>
      <c r="AI5237">
        <v>0.40723974591367962</v>
      </c>
      <c r="AJ5237">
        <v>-0.40723974591367962</v>
      </c>
    </row>
    <row r="5238" spans="1:36" x14ac:dyDescent="0.35">
      <c r="A5238" t="s">
        <v>286</v>
      </c>
      <c r="B5238" t="s">
        <v>452</v>
      </c>
      <c r="C5238" t="s">
        <v>290</v>
      </c>
      <c r="D5238">
        <v>3</v>
      </c>
      <c r="E5238">
        <v>0</v>
      </c>
      <c r="F5238">
        <v>2</v>
      </c>
      <c r="G5238">
        <v>9</v>
      </c>
      <c r="H5238">
        <v>2.0720000000000001</v>
      </c>
      <c r="I5238" t="s">
        <v>895</v>
      </c>
      <c r="J5238">
        <v>0.38605589671662505</v>
      </c>
      <c r="K5238">
        <f t="shared" si="165"/>
        <v>1.6859441032833751</v>
      </c>
      <c r="L5238">
        <f t="shared" si="166"/>
        <v>1</v>
      </c>
      <c r="Z5238" t="str">
        <v>A</v>
      </c>
      <c r="AA5238" t="str">
        <v>schem001</v>
      </c>
      <c r="AB5238" t="str">
        <v>rilea001</v>
      </c>
      <c r="AC5238">
        <v>3</v>
      </c>
      <c r="AD5238">
        <v>0</v>
      </c>
      <c r="AE5238">
        <v>2</v>
      </c>
      <c r="AF5238">
        <v>9</v>
      </c>
      <c r="AG5238">
        <v>2.0720000000000001</v>
      </c>
      <c r="AH5238" t="str">
        <v>starter</v>
      </c>
      <c r="AI5238">
        <v>0.38605589671662505</v>
      </c>
      <c r="AJ5238">
        <v>1.6859441032833751</v>
      </c>
    </row>
    <row r="5239" spans="1:36" x14ac:dyDescent="0.35">
      <c r="A5239" t="s">
        <v>286</v>
      </c>
      <c r="B5239" t="s">
        <v>452</v>
      </c>
      <c r="C5239" t="s">
        <v>289</v>
      </c>
      <c r="D5239">
        <v>4</v>
      </c>
      <c r="E5239">
        <v>0</v>
      </c>
      <c r="F5239">
        <v>6</v>
      </c>
      <c r="G5239">
        <v>15</v>
      </c>
      <c r="H5239">
        <v>0</v>
      </c>
      <c r="I5239" t="s">
        <v>895</v>
      </c>
      <c r="J5239">
        <v>0.320605259569747</v>
      </c>
      <c r="K5239">
        <f t="shared" si="165"/>
        <v>-0.320605259569747</v>
      </c>
      <c r="L5239">
        <f t="shared" si="166"/>
        <v>1</v>
      </c>
      <c r="Z5239" t="str">
        <v>A</v>
      </c>
      <c r="AA5239" t="str">
        <v>schem001</v>
      </c>
      <c r="AB5239" t="str">
        <v>olsom001</v>
      </c>
      <c r="AC5239">
        <v>4</v>
      </c>
      <c r="AD5239">
        <v>0</v>
      </c>
      <c r="AE5239">
        <v>6</v>
      </c>
      <c r="AF5239">
        <v>15</v>
      </c>
      <c r="AG5239">
        <v>0</v>
      </c>
      <c r="AH5239" t="str">
        <v>starter</v>
      </c>
      <c r="AI5239">
        <v>0.320605259569747</v>
      </c>
      <c r="AJ5239">
        <v>-0.320605259569747</v>
      </c>
    </row>
    <row r="5240" spans="1:36" x14ac:dyDescent="0.35">
      <c r="A5240" t="s">
        <v>286</v>
      </c>
      <c r="B5240" t="s">
        <v>452</v>
      </c>
      <c r="C5240" t="s">
        <v>288</v>
      </c>
      <c r="D5240">
        <v>5</v>
      </c>
      <c r="E5240">
        <v>0</v>
      </c>
      <c r="F5240">
        <v>5</v>
      </c>
      <c r="G5240">
        <v>20</v>
      </c>
      <c r="H5240">
        <v>0</v>
      </c>
      <c r="I5240" t="s">
        <v>895</v>
      </c>
      <c r="J5240">
        <v>0.27554981173016108</v>
      </c>
      <c r="K5240">
        <f t="shared" si="165"/>
        <v>-0.27554981173016108</v>
      </c>
      <c r="L5240">
        <f t="shared" si="166"/>
        <v>1</v>
      </c>
      <c r="Z5240" t="str">
        <v>A</v>
      </c>
      <c r="AA5240" t="str">
        <v>schem001</v>
      </c>
      <c r="AB5240" t="str">
        <v>rosae001</v>
      </c>
      <c r="AC5240">
        <v>5</v>
      </c>
      <c r="AD5240">
        <v>0</v>
      </c>
      <c r="AE5240">
        <v>5</v>
      </c>
      <c r="AF5240">
        <v>20</v>
      </c>
      <c r="AG5240">
        <v>0</v>
      </c>
      <c r="AH5240" t="str">
        <v>starter</v>
      </c>
      <c r="AI5240">
        <v>0.27554981173016108</v>
      </c>
      <c r="AJ5240">
        <v>-0.27554981173016108</v>
      </c>
    </row>
    <row r="5241" spans="1:36" x14ac:dyDescent="0.35">
      <c r="A5241" t="s">
        <v>286</v>
      </c>
      <c r="B5241" t="s">
        <v>452</v>
      </c>
      <c r="C5241" t="s">
        <v>309</v>
      </c>
      <c r="D5241">
        <v>6</v>
      </c>
      <c r="E5241">
        <v>0</v>
      </c>
      <c r="F5241">
        <v>1</v>
      </c>
      <c r="G5241">
        <v>21</v>
      </c>
      <c r="H5241">
        <v>0.88400000000000001</v>
      </c>
      <c r="I5241" t="s">
        <v>895</v>
      </c>
      <c r="J5241">
        <v>0.38120688337183017</v>
      </c>
      <c r="K5241">
        <f t="shared" si="165"/>
        <v>0.50279311662816983</v>
      </c>
      <c r="L5241">
        <f t="shared" si="166"/>
        <v>1</v>
      </c>
      <c r="Z5241" t="str">
        <v>A</v>
      </c>
      <c r="AA5241" t="str">
        <v>schem001</v>
      </c>
      <c r="AB5241" t="str">
        <v>contw002</v>
      </c>
      <c r="AC5241">
        <v>6</v>
      </c>
      <c r="AD5241">
        <v>0</v>
      </c>
      <c r="AE5241">
        <v>1</v>
      </c>
      <c r="AF5241">
        <v>21</v>
      </c>
      <c r="AG5241">
        <v>0.88400000000000001</v>
      </c>
      <c r="AH5241" t="str">
        <v>starter</v>
      </c>
      <c r="AI5241">
        <v>0.38120688337183017</v>
      </c>
      <c r="AJ5241">
        <v>0.50279311662816983</v>
      </c>
    </row>
    <row r="5242" spans="1:36" x14ac:dyDescent="0.35">
      <c r="A5242" t="s">
        <v>286</v>
      </c>
      <c r="B5242" t="s">
        <v>452</v>
      </c>
      <c r="C5242" t="s">
        <v>389</v>
      </c>
      <c r="D5242">
        <v>7</v>
      </c>
      <c r="E5242">
        <v>0</v>
      </c>
      <c r="F5242">
        <v>3</v>
      </c>
      <c r="G5242">
        <v>24</v>
      </c>
      <c r="H5242">
        <v>0</v>
      </c>
      <c r="I5242" t="s">
        <v>895</v>
      </c>
      <c r="J5242">
        <v>0.26618756615156347</v>
      </c>
      <c r="K5242">
        <f t="shared" si="165"/>
        <v>-0.26618756615156347</v>
      </c>
      <c r="L5242">
        <f t="shared" si="166"/>
        <v>1</v>
      </c>
      <c r="Z5242" t="str">
        <v>A</v>
      </c>
      <c r="AA5242" t="str">
        <v>schem001</v>
      </c>
      <c r="AB5242" t="str">
        <v>harrm004</v>
      </c>
      <c r="AC5242">
        <v>7</v>
      </c>
      <c r="AD5242">
        <v>0</v>
      </c>
      <c r="AE5242">
        <v>3</v>
      </c>
      <c r="AF5242">
        <v>24</v>
      </c>
      <c r="AG5242">
        <v>0</v>
      </c>
      <c r="AH5242" t="str">
        <v>starter</v>
      </c>
      <c r="AI5242">
        <v>0.26618756615156347</v>
      </c>
      <c r="AJ5242">
        <v>-0.26618756615156347</v>
      </c>
    </row>
    <row r="5243" spans="1:36" x14ac:dyDescent="0.35">
      <c r="A5243" t="s">
        <v>286</v>
      </c>
      <c r="B5243" t="s">
        <v>452</v>
      </c>
      <c r="C5243" t="s">
        <v>484</v>
      </c>
      <c r="D5243">
        <v>8</v>
      </c>
      <c r="E5243">
        <v>0</v>
      </c>
      <c r="F5243">
        <v>5</v>
      </c>
      <c r="G5243">
        <v>29</v>
      </c>
      <c r="H5243">
        <v>0.88400000000000001</v>
      </c>
      <c r="I5243" t="s">
        <v>895</v>
      </c>
      <c r="J5243">
        <v>0.2566009367038834</v>
      </c>
      <c r="K5243">
        <f t="shared" si="165"/>
        <v>0.62739906329611661</v>
      </c>
      <c r="L5243">
        <f t="shared" si="166"/>
        <v>1</v>
      </c>
      <c r="Z5243" t="str">
        <v>A</v>
      </c>
      <c r="AA5243" t="str">
        <v>schem001</v>
      </c>
      <c r="AB5243" t="str">
        <v>grisv001</v>
      </c>
      <c r="AC5243">
        <v>8</v>
      </c>
      <c r="AD5243">
        <v>0</v>
      </c>
      <c r="AE5243">
        <v>5</v>
      </c>
      <c r="AF5243">
        <v>29</v>
      </c>
      <c r="AG5243">
        <v>0.88400000000000001</v>
      </c>
      <c r="AH5243" t="str">
        <v>starter</v>
      </c>
      <c r="AI5243">
        <v>0.2566009367038834</v>
      </c>
      <c r="AJ5243">
        <v>0.62739906329611661</v>
      </c>
    </row>
    <row r="5244" spans="1:36" x14ac:dyDescent="0.35">
      <c r="A5244" t="s">
        <v>286</v>
      </c>
      <c r="B5244" t="s">
        <v>452</v>
      </c>
      <c r="C5244" t="s">
        <v>482</v>
      </c>
      <c r="D5244">
        <v>9</v>
      </c>
      <c r="E5244">
        <v>0</v>
      </c>
      <c r="F5244">
        <v>7</v>
      </c>
      <c r="G5244">
        <v>36</v>
      </c>
      <c r="H5244">
        <v>0.72</v>
      </c>
      <c r="I5244" t="s">
        <v>895</v>
      </c>
      <c r="J5244">
        <v>0.3107864444259274</v>
      </c>
      <c r="K5244">
        <f t="shared" si="165"/>
        <v>0.40921355557407257</v>
      </c>
      <c r="L5244">
        <f t="shared" si="166"/>
        <v>1</v>
      </c>
      <c r="Z5244" t="str">
        <v>A</v>
      </c>
      <c r="AA5244" t="str">
        <v>schem001</v>
      </c>
      <c r="AB5244" t="str">
        <v>grosr001</v>
      </c>
      <c r="AC5244">
        <v>9</v>
      </c>
      <c r="AD5244">
        <v>0</v>
      </c>
      <c r="AE5244">
        <v>7</v>
      </c>
      <c r="AF5244">
        <v>36</v>
      </c>
      <c r="AG5244">
        <v>0.72</v>
      </c>
      <c r="AH5244" t="str">
        <v>starter</v>
      </c>
      <c r="AI5244">
        <v>0.3107864444259274</v>
      </c>
      <c r="AJ5244">
        <v>0.40921355557407257</v>
      </c>
    </row>
    <row r="5245" spans="1:36" x14ac:dyDescent="0.35">
      <c r="A5245" t="s">
        <v>286</v>
      </c>
      <c r="B5245" t="s">
        <v>452</v>
      </c>
      <c r="C5245" t="s">
        <v>350</v>
      </c>
      <c r="D5245">
        <v>1</v>
      </c>
      <c r="E5245">
        <v>1</v>
      </c>
      <c r="F5245">
        <v>1</v>
      </c>
      <c r="G5245">
        <v>37</v>
      </c>
      <c r="H5245">
        <v>0</v>
      </c>
      <c r="I5245" t="s">
        <v>895</v>
      </c>
      <c r="J5245">
        <v>0.40238110798245807</v>
      </c>
      <c r="K5245">
        <f t="shared" si="165"/>
        <v>-0.40238110798245807</v>
      </c>
      <c r="L5245">
        <f t="shared" si="166"/>
        <v>1</v>
      </c>
      <c r="Z5245" t="str">
        <v>A</v>
      </c>
      <c r="AA5245" t="str">
        <v>schem001</v>
      </c>
      <c r="AB5245" t="str">
        <v>acunr001</v>
      </c>
      <c r="AC5245">
        <v>1</v>
      </c>
      <c r="AD5245">
        <v>1</v>
      </c>
      <c r="AE5245">
        <v>1</v>
      </c>
      <c r="AF5245">
        <v>37</v>
      </c>
      <c r="AG5245">
        <v>0</v>
      </c>
      <c r="AH5245" t="str">
        <v>starter</v>
      </c>
      <c r="AI5245">
        <v>0.40238110798245807</v>
      </c>
      <c r="AJ5245">
        <v>-0.40238110798245807</v>
      </c>
    </row>
    <row r="5246" spans="1:36" x14ac:dyDescent="0.35">
      <c r="A5246" t="s">
        <v>286</v>
      </c>
      <c r="B5246" t="s">
        <v>452</v>
      </c>
      <c r="C5246" t="s">
        <v>296</v>
      </c>
      <c r="D5246">
        <v>2</v>
      </c>
      <c r="E5246">
        <v>1</v>
      </c>
      <c r="F5246">
        <v>4</v>
      </c>
      <c r="G5246">
        <v>41</v>
      </c>
      <c r="H5246">
        <v>0</v>
      </c>
      <c r="I5246" t="s">
        <v>895</v>
      </c>
      <c r="J5246">
        <v>0.29407888415170119</v>
      </c>
      <c r="K5246">
        <f t="shared" si="165"/>
        <v>-0.29407888415170119</v>
      </c>
      <c r="L5246">
        <f t="shared" si="166"/>
        <v>1</v>
      </c>
      <c r="Z5246" t="str">
        <v>A</v>
      </c>
      <c r="AA5246" t="str">
        <v>schem001</v>
      </c>
      <c r="AB5246" t="str">
        <v>swand001</v>
      </c>
      <c r="AC5246">
        <v>2</v>
      </c>
      <c r="AD5246">
        <v>1</v>
      </c>
      <c r="AE5246">
        <v>4</v>
      </c>
      <c r="AF5246">
        <v>41</v>
      </c>
      <c r="AG5246">
        <v>0</v>
      </c>
      <c r="AH5246" t="str">
        <v>starter</v>
      </c>
      <c r="AI5246">
        <v>0.29407888415170119</v>
      </c>
      <c r="AJ5246">
        <v>-0.29407888415170119</v>
      </c>
    </row>
    <row r="5247" spans="1:36" x14ac:dyDescent="0.35">
      <c r="A5247" t="s">
        <v>286</v>
      </c>
      <c r="B5247" t="s">
        <v>452</v>
      </c>
      <c r="C5247" t="s">
        <v>290</v>
      </c>
      <c r="D5247">
        <v>3</v>
      </c>
      <c r="E5247">
        <v>1</v>
      </c>
      <c r="F5247">
        <v>5</v>
      </c>
      <c r="G5247">
        <v>46</v>
      </c>
      <c r="H5247">
        <v>0</v>
      </c>
      <c r="I5247" t="s">
        <v>895</v>
      </c>
      <c r="J5247">
        <v>0.30906264116212478</v>
      </c>
      <c r="K5247">
        <f t="shared" si="165"/>
        <v>-0.30906264116212478</v>
      </c>
      <c r="L5247">
        <f t="shared" si="166"/>
        <v>1</v>
      </c>
      <c r="Z5247" t="str">
        <v>A</v>
      </c>
      <c r="AA5247" t="str">
        <v>schem001</v>
      </c>
      <c r="AB5247" t="str">
        <v>rilea001</v>
      </c>
      <c r="AC5247">
        <v>3</v>
      </c>
      <c r="AD5247">
        <v>1</v>
      </c>
      <c r="AE5247">
        <v>5</v>
      </c>
      <c r="AF5247">
        <v>46</v>
      </c>
      <c r="AG5247">
        <v>0</v>
      </c>
      <c r="AH5247" t="str">
        <v>starter</v>
      </c>
      <c r="AI5247">
        <v>0.30906264116212478</v>
      </c>
      <c r="AJ5247">
        <v>-0.30906264116212478</v>
      </c>
    </row>
    <row r="5248" spans="1:36" x14ac:dyDescent="0.35">
      <c r="A5248" t="s">
        <v>286</v>
      </c>
      <c r="B5248" t="s">
        <v>452</v>
      </c>
      <c r="C5248" t="s">
        <v>289</v>
      </c>
      <c r="D5248">
        <v>4</v>
      </c>
      <c r="E5248">
        <v>1</v>
      </c>
      <c r="F5248">
        <v>6</v>
      </c>
      <c r="G5248">
        <v>52</v>
      </c>
      <c r="H5248">
        <v>0</v>
      </c>
      <c r="I5248" t="s">
        <v>895</v>
      </c>
      <c r="J5248">
        <v>0.33213625302150518</v>
      </c>
      <c r="K5248">
        <f t="shared" si="165"/>
        <v>-0.33213625302150518</v>
      </c>
      <c r="L5248">
        <f t="shared" si="166"/>
        <v>1</v>
      </c>
      <c r="Z5248" t="str">
        <v>A</v>
      </c>
      <c r="AA5248" t="str">
        <v>schem001</v>
      </c>
      <c r="AB5248" t="str">
        <v>olsom001</v>
      </c>
      <c r="AC5248">
        <v>4</v>
      </c>
      <c r="AD5248">
        <v>1</v>
      </c>
      <c r="AE5248">
        <v>6</v>
      </c>
      <c r="AF5248">
        <v>52</v>
      </c>
      <c r="AG5248">
        <v>0</v>
      </c>
      <c r="AH5248" t="str">
        <v>starter</v>
      </c>
      <c r="AI5248">
        <v>0.33213625302150518</v>
      </c>
      <c r="AJ5248">
        <v>-0.33213625302150518</v>
      </c>
    </row>
    <row r="5249" spans="1:36" x14ac:dyDescent="0.35">
      <c r="A5249" t="s">
        <v>286</v>
      </c>
      <c r="B5249" t="s">
        <v>452</v>
      </c>
      <c r="C5249" t="s">
        <v>288</v>
      </c>
      <c r="D5249">
        <v>5</v>
      </c>
      <c r="E5249">
        <v>1</v>
      </c>
      <c r="F5249">
        <v>4</v>
      </c>
      <c r="G5249">
        <v>56</v>
      </c>
      <c r="H5249">
        <v>0</v>
      </c>
      <c r="I5249" t="s">
        <v>895</v>
      </c>
      <c r="J5249">
        <v>0.27095145869929532</v>
      </c>
      <c r="K5249">
        <f t="shared" si="165"/>
        <v>-0.27095145869929532</v>
      </c>
      <c r="L5249">
        <f t="shared" si="166"/>
        <v>1</v>
      </c>
      <c r="Z5249" t="str">
        <v>A</v>
      </c>
      <c r="AA5249" t="str">
        <v>schem001</v>
      </c>
      <c r="AB5249" t="str">
        <v>rosae001</v>
      </c>
      <c r="AC5249">
        <v>5</v>
      </c>
      <c r="AD5249">
        <v>1</v>
      </c>
      <c r="AE5249">
        <v>4</v>
      </c>
      <c r="AF5249">
        <v>56</v>
      </c>
      <c r="AG5249">
        <v>0</v>
      </c>
      <c r="AH5249" t="str">
        <v>starter</v>
      </c>
      <c r="AI5249">
        <v>0.27095145869929532</v>
      </c>
      <c r="AJ5249">
        <v>-0.27095145869929532</v>
      </c>
    </row>
    <row r="5250" spans="1:36" x14ac:dyDescent="0.35">
      <c r="A5250" t="s">
        <v>286</v>
      </c>
      <c r="B5250" t="s">
        <v>452</v>
      </c>
      <c r="C5250" t="s">
        <v>309</v>
      </c>
      <c r="D5250">
        <v>6</v>
      </c>
      <c r="E5250">
        <v>1</v>
      </c>
      <c r="F5250">
        <v>3</v>
      </c>
      <c r="G5250">
        <v>59</v>
      </c>
      <c r="H5250">
        <v>0</v>
      </c>
      <c r="I5250" t="s">
        <v>895</v>
      </c>
      <c r="J5250">
        <v>0.28867564650418592</v>
      </c>
      <c r="K5250">
        <f t="shared" si="165"/>
        <v>-0.28867564650418592</v>
      </c>
      <c r="L5250">
        <f t="shared" si="166"/>
        <v>1</v>
      </c>
      <c r="Z5250" t="str">
        <v>A</v>
      </c>
      <c r="AA5250" t="str">
        <v>schem001</v>
      </c>
      <c r="AB5250" t="str">
        <v>contw002</v>
      </c>
      <c r="AC5250">
        <v>6</v>
      </c>
      <c r="AD5250">
        <v>1</v>
      </c>
      <c r="AE5250">
        <v>3</v>
      </c>
      <c r="AF5250">
        <v>59</v>
      </c>
      <c r="AG5250">
        <v>0</v>
      </c>
      <c r="AH5250" t="str">
        <v>starter</v>
      </c>
      <c r="AI5250">
        <v>0.28867564650418592</v>
      </c>
      <c r="AJ5250">
        <v>-0.28867564650418592</v>
      </c>
    </row>
    <row r="5251" spans="1:36" x14ac:dyDescent="0.35">
      <c r="A5251" t="s">
        <v>286</v>
      </c>
      <c r="B5251" t="s">
        <v>452</v>
      </c>
      <c r="C5251" t="s">
        <v>389</v>
      </c>
      <c r="D5251">
        <v>7</v>
      </c>
      <c r="E5251">
        <v>1</v>
      </c>
      <c r="F5251">
        <v>3</v>
      </c>
      <c r="G5251">
        <v>62</v>
      </c>
      <c r="H5251">
        <v>0</v>
      </c>
      <c r="I5251" t="s">
        <v>895</v>
      </c>
      <c r="J5251">
        <v>0.27771855960332165</v>
      </c>
      <c r="K5251">
        <f t="shared" ref="K5251:K5314" si="167">H5251-J5251</f>
        <v>-0.27771855960332165</v>
      </c>
      <c r="L5251">
        <f t="shared" ref="L5251:L5314" si="168">IF(OR(ISTEXT(H5251),F5251=0),0,1)</f>
        <v>1</v>
      </c>
      <c r="Z5251" t="str">
        <v>A</v>
      </c>
      <c r="AA5251" t="str">
        <v>schem001</v>
      </c>
      <c r="AB5251" t="str">
        <v>harrm004</v>
      </c>
      <c r="AC5251">
        <v>7</v>
      </c>
      <c r="AD5251">
        <v>1</v>
      </c>
      <c r="AE5251">
        <v>3</v>
      </c>
      <c r="AF5251">
        <v>62</v>
      </c>
      <c r="AG5251">
        <v>0</v>
      </c>
      <c r="AH5251" t="str">
        <v>starter</v>
      </c>
      <c r="AI5251">
        <v>0.27771855960332165</v>
      </c>
      <c r="AJ5251">
        <v>-0.27771855960332165</v>
      </c>
    </row>
    <row r="5252" spans="1:36" x14ac:dyDescent="0.35">
      <c r="A5252" t="s">
        <v>286</v>
      </c>
      <c r="B5252" t="s">
        <v>452</v>
      </c>
      <c r="C5252" t="s">
        <v>484</v>
      </c>
      <c r="D5252">
        <v>8</v>
      </c>
      <c r="E5252">
        <v>1</v>
      </c>
      <c r="F5252">
        <v>2</v>
      </c>
      <c r="G5252">
        <v>64</v>
      </c>
      <c r="H5252">
        <v>0</v>
      </c>
      <c r="I5252" t="s">
        <v>895</v>
      </c>
      <c r="J5252">
        <v>0.35665617916190001</v>
      </c>
      <c r="K5252">
        <f t="shared" si="167"/>
        <v>-0.35665617916190001</v>
      </c>
      <c r="L5252">
        <f t="shared" si="168"/>
        <v>1</v>
      </c>
      <c r="Z5252" t="str">
        <v>A</v>
      </c>
      <c r="AA5252" t="str">
        <v>schem001</v>
      </c>
      <c r="AB5252" t="str">
        <v>grisv001</v>
      </c>
      <c r="AC5252">
        <v>8</v>
      </c>
      <c r="AD5252">
        <v>1</v>
      </c>
      <c r="AE5252">
        <v>2</v>
      </c>
      <c r="AF5252">
        <v>64</v>
      </c>
      <c r="AG5252">
        <v>0</v>
      </c>
      <c r="AH5252" t="str">
        <v>starter</v>
      </c>
      <c r="AI5252">
        <v>0.35665617916190001</v>
      </c>
      <c r="AJ5252">
        <v>-0.35665617916190001</v>
      </c>
    </row>
    <row r="5253" spans="1:36" x14ac:dyDescent="0.35">
      <c r="A5253" t="s">
        <v>286</v>
      </c>
      <c r="B5253" t="s">
        <v>452</v>
      </c>
      <c r="C5253" t="s">
        <v>482</v>
      </c>
      <c r="D5253">
        <v>9</v>
      </c>
      <c r="E5253">
        <v>1</v>
      </c>
      <c r="F5253">
        <v>4</v>
      </c>
      <c r="G5253">
        <v>68</v>
      </c>
      <c r="H5253">
        <v>0</v>
      </c>
      <c r="I5253" t="s">
        <v>895</v>
      </c>
      <c r="J5253">
        <v>0.24198976782708154</v>
      </c>
      <c r="K5253">
        <f t="shared" si="167"/>
        <v>-0.24198976782708154</v>
      </c>
      <c r="L5253">
        <f t="shared" si="168"/>
        <v>1</v>
      </c>
      <c r="Z5253" t="str">
        <v>A</v>
      </c>
      <c r="AA5253" t="str">
        <v>schem001</v>
      </c>
      <c r="AB5253" t="str">
        <v>grosr001</v>
      </c>
      <c r="AC5253">
        <v>9</v>
      </c>
      <c r="AD5253">
        <v>1</v>
      </c>
      <c r="AE5253">
        <v>4</v>
      </c>
      <c r="AF5253">
        <v>68</v>
      </c>
      <c r="AG5253">
        <v>0</v>
      </c>
      <c r="AH5253" t="str">
        <v>starter</v>
      </c>
      <c r="AI5253">
        <v>0.24198976782708154</v>
      </c>
      <c r="AJ5253">
        <v>-0.24198976782708154</v>
      </c>
    </row>
    <row r="5254" spans="1:36" x14ac:dyDescent="0.35">
      <c r="A5254" t="s">
        <v>286</v>
      </c>
      <c r="B5254" t="s">
        <v>452</v>
      </c>
      <c r="C5254" t="s">
        <v>350</v>
      </c>
      <c r="D5254">
        <v>1</v>
      </c>
      <c r="E5254">
        <v>2</v>
      </c>
      <c r="F5254">
        <v>2</v>
      </c>
      <c r="G5254">
        <v>70</v>
      </c>
      <c r="H5254">
        <v>0</v>
      </c>
      <c r="I5254" t="s">
        <v>895</v>
      </c>
      <c r="J5254">
        <v>0.40054165229826449</v>
      </c>
      <c r="K5254">
        <f t="shared" si="167"/>
        <v>-0.40054165229826449</v>
      </c>
      <c r="L5254">
        <f t="shared" si="168"/>
        <v>1</v>
      </c>
      <c r="Z5254" t="str">
        <v>A</v>
      </c>
      <c r="AA5254" t="str">
        <v>schem001</v>
      </c>
      <c r="AB5254" t="str">
        <v>acunr001</v>
      </c>
      <c r="AC5254">
        <v>1</v>
      </c>
      <c r="AD5254">
        <v>2</v>
      </c>
      <c r="AE5254">
        <v>2</v>
      </c>
      <c r="AF5254">
        <v>70</v>
      </c>
      <c r="AG5254">
        <v>0</v>
      </c>
      <c r="AH5254" t="str">
        <v>starter</v>
      </c>
      <c r="AI5254">
        <v>0.40054165229826449</v>
      </c>
      <c r="AJ5254">
        <v>-0.40054165229826449</v>
      </c>
    </row>
    <row r="5255" spans="1:36" x14ac:dyDescent="0.35">
      <c r="A5255" t="s">
        <v>286</v>
      </c>
      <c r="B5255" t="s">
        <v>452</v>
      </c>
      <c r="C5255" t="s">
        <v>296</v>
      </c>
      <c r="D5255">
        <v>2</v>
      </c>
      <c r="E5255">
        <v>2</v>
      </c>
      <c r="F5255">
        <v>5</v>
      </c>
      <c r="G5255">
        <v>75</v>
      </c>
      <c r="H5255">
        <v>0</v>
      </c>
      <c r="I5255" t="s">
        <v>895</v>
      </c>
      <c r="J5255">
        <v>0.32840703467498578</v>
      </c>
      <c r="K5255">
        <f t="shared" si="167"/>
        <v>-0.32840703467498578</v>
      </c>
      <c r="L5255">
        <f t="shared" si="168"/>
        <v>1</v>
      </c>
      <c r="Z5255" t="str">
        <v>A</v>
      </c>
      <c r="AA5255" t="str">
        <v>schem001</v>
      </c>
      <c r="AB5255" t="str">
        <v>swand001</v>
      </c>
      <c r="AC5255">
        <v>2</v>
      </c>
      <c r="AD5255">
        <v>2</v>
      </c>
      <c r="AE5255">
        <v>5</v>
      </c>
      <c r="AF5255">
        <v>75</v>
      </c>
      <c r="AG5255">
        <v>0</v>
      </c>
      <c r="AH5255" t="str">
        <v>starter</v>
      </c>
      <c r="AI5255">
        <v>0.32840703467498578</v>
      </c>
      <c r="AJ5255">
        <v>-0.32840703467498578</v>
      </c>
    </row>
    <row r="5256" spans="1:36" x14ac:dyDescent="0.35">
      <c r="A5256" t="s">
        <v>286</v>
      </c>
      <c r="B5256" t="s">
        <v>452</v>
      </c>
      <c r="C5256" t="s">
        <v>290</v>
      </c>
      <c r="D5256">
        <v>3</v>
      </c>
      <c r="E5256">
        <v>2</v>
      </c>
      <c r="F5256">
        <v>2</v>
      </c>
      <c r="G5256">
        <v>77</v>
      </c>
      <c r="H5256">
        <v>0</v>
      </c>
      <c r="I5256" t="s">
        <v>895</v>
      </c>
      <c r="J5256">
        <v>0.41578569420904388</v>
      </c>
      <c r="K5256">
        <f t="shared" si="167"/>
        <v>-0.41578569420904388</v>
      </c>
      <c r="L5256">
        <f t="shared" si="168"/>
        <v>1</v>
      </c>
      <c r="Z5256" t="str">
        <v>A</v>
      </c>
      <c r="AA5256" t="str">
        <v>schem001</v>
      </c>
      <c r="AB5256" t="str">
        <v>rilea001</v>
      </c>
      <c r="AC5256">
        <v>3</v>
      </c>
      <c r="AD5256">
        <v>2</v>
      </c>
      <c r="AE5256">
        <v>2</v>
      </c>
      <c r="AF5256">
        <v>77</v>
      </c>
      <c r="AG5256">
        <v>0</v>
      </c>
      <c r="AH5256" t="str">
        <v>starter</v>
      </c>
      <c r="AI5256">
        <v>0.41578569420904388</v>
      </c>
      <c r="AJ5256">
        <v>-0.41578569420904388</v>
      </c>
    </row>
    <row r="5257" spans="1:36" x14ac:dyDescent="0.35">
      <c r="A5257" t="s">
        <v>286</v>
      </c>
      <c r="B5257" t="s">
        <v>452</v>
      </c>
      <c r="C5257" t="s">
        <v>289</v>
      </c>
      <c r="D5257">
        <v>4</v>
      </c>
      <c r="E5257">
        <v>2</v>
      </c>
      <c r="F5257">
        <v>5</v>
      </c>
      <c r="G5257">
        <v>82</v>
      </c>
      <c r="H5257">
        <v>0</v>
      </c>
      <c r="I5257" t="s">
        <v>895</v>
      </c>
      <c r="J5257">
        <v>0.32105049374730593</v>
      </c>
      <c r="K5257">
        <f t="shared" si="167"/>
        <v>-0.32105049374730593</v>
      </c>
      <c r="L5257">
        <f t="shared" si="168"/>
        <v>1</v>
      </c>
      <c r="Z5257" t="str">
        <v>A</v>
      </c>
      <c r="AA5257" t="str">
        <v>schem001</v>
      </c>
      <c r="AB5257" t="str">
        <v>olsom001</v>
      </c>
      <c r="AC5257">
        <v>4</v>
      </c>
      <c r="AD5257">
        <v>2</v>
      </c>
      <c r="AE5257">
        <v>5</v>
      </c>
      <c r="AF5257">
        <v>82</v>
      </c>
      <c r="AG5257">
        <v>0</v>
      </c>
      <c r="AH5257" t="str">
        <v>starter</v>
      </c>
      <c r="AI5257">
        <v>0.32105049374730593</v>
      </c>
      <c r="AJ5257">
        <v>-0.32105049374730593</v>
      </c>
    </row>
    <row r="5258" spans="1:36" x14ac:dyDescent="0.35">
      <c r="A5258" t="s">
        <v>286</v>
      </c>
      <c r="B5258" t="s">
        <v>452</v>
      </c>
      <c r="C5258" t="s">
        <v>288</v>
      </c>
      <c r="D5258">
        <v>5</v>
      </c>
      <c r="E5258">
        <v>2</v>
      </c>
      <c r="F5258">
        <v>4</v>
      </c>
      <c r="G5258">
        <v>86</v>
      </c>
      <c r="H5258">
        <v>0.72</v>
      </c>
      <c r="I5258" t="s">
        <v>895</v>
      </c>
      <c r="J5258">
        <v>0.28915026273995598</v>
      </c>
      <c r="K5258">
        <f t="shared" si="167"/>
        <v>0.430849737260044</v>
      </c>
      <c r="L5258">
        <f t="shared" si="168"/>
        <v>1</v>
      </c>
      <c r="Z5258" t="str">
        <v>A</v>
      </c>
      <c r="AA5258" t="str">
        <v>schem001</v>
      </c>
      <c r="AB5258" t="str">
        <v>rosae001</v>
      </c>
      <c r="AC5258">
        <v>5</v>
      </c>
      <c r="AD5258">
        <v>2</v>
      </c>
      <c r="AE5258">
        <v>4</v>
      </c>
      <c r="AF5258">
        <v>86</v>
      </c>
      <c r="AG5258">
        <v>0.72</v>
      </c>
      <c r="AH5258" t="str">
        <v>starter</v>
      </c>
      <c r="AI5258">
        <v>0.28915026273995598</v>
      </c>
      <c r="AJ5258">
        <v>0.430849737260044</v>
      </c>
    </row>
    <row r="5259" spans="1:36" x14ac:dyDescent="0.35">
      <c r="A5259" t="s">
        <v>286</v>
      </c>
      <c r="B5259" t="s">
        <v>452</v>
      </c>
      <c r="C5259" t="s">
        <v>309</v>
      </c>
      <c r="D5259">
        <v>6</v>
      </c>
      <c r="E5259">
        <v>2</v>
      </c>
      <c r="F5259">
        <v>1</v>
      </c>
      <c r="G5259">
        <v>87</v>
      </c>
      <c r="H5259">
        <v>0.88400000000000001</v>
      </c>
      <c r="I5259" t="s">
        <v>895</v>
      </c>
      <c r="J5259">
        <v>0.410936680864249</v>
      </c>
      <c r="K5259">
        <f t="shared" si="167"/>
        <v>0.473063319135751</v>
      </c>
      <c r="L5259">
        <f t="shared" si="168"/>
        <v>1</v>
      </c>
      <c r="Z5259" t="str">
        <v>A</v>
      </c>
      <c r="AA5259" t="str">
        <v>schem001</v>
      </c>
      <c r="AB5259" t="str">
        <v>contw002</v>
      </c>
      <c r="AC5259">
        <v>6</v>
      </c>
      <c r="AD5259">
        <v>2</v>
      </c>
      <c r="AE5259">
        <v>1</v>
      </c>
      <c r="AF5259">
        <v>87</v>
      </c>
      <c r="AG5259">
        <v>0.88400000000000001</v>
      </c>
      <c r="AH5259" t="str">
        <v>starter</v>
      </c>
      <c r="AI5259">
        <v>0.410936680864249</v>
      </c>
      <c r="AJ5259">
        <v>0.473063319135751</v>
      </c>
    </row>
    <row r="5260" spans="1:36" x14ac:dyDescent="0.35">
      <c r="A5260" t="s">
        <v>286</v>
      </c>
      <c r="B5260" t="s">
        <v>452</v>
      </c>
      <c r="C5260" t="s">
        <v>389</v>
      </c>
      <c r="D5260">
        <v>7</v>
      </c>
      <c r="E5260">
        <v>2</v>
      </c>
      <c r="F5260">
        <v>4</v>
      </c>
      <c r="G5260">
        <v>91</v>
      </c>
      <c r="H5260">
        <v>0.72</v>
      </c>
      <c r="I5260" t="s">
        <v>895</v>
      </c>
      <c r="J5260">
        <v>0.27528773874964813</v>
      </c>
      <c r="K5260">
        <f t="shared" si="167"/>
        <v>0.44471226125035185</v>
      </c>
      <c r="L5260">
        <f t="shared" si="168"/>
        <v>1</v>
      </c>
      <c r="Z5260" t="str">
        <v>A</v>
      </c>
      <c r="AA5260" t="str">
        <v>schem001</v>
      </c>
      <c r="AB5260" t="str">
        <v>harrm004</v>
      </c>
      <c r="AC5260">
        <v>7</v>
      </c>
      <c r="AD5260">
        <v>2</v>
      </c>
      <c r="AE5260">
        <v>4</v>
      </c>
      <c r="AF5260">
        <v>91</v>
      </c>
      <c r="AG5260">
        <v>0.72</v>
      </c>
      <c r="AH5260" t="str">
        <v>starter</v>
      </c>
      <c r="AI5260">
        <v>0.27528773874964813</v>
      </c>
      <c r="AJ5260">
        <v>0.44471226125035185</v>
      </c>
    </row>
    <row r="5261" spans="1:36" x14ac:dyDescent="0.35">
      <c r="A5261" t="s">
        <v>286</v>
      </c>
      <c r="B5261" t="s">
        <v>453</v>
      </c>
      <c r="C5261" t="s">
        <v>484</v>
      </c>
      <c r="D5261">
        <v>8</v>
      </c>
      <c r="E5261">
        <v>0</v>
      </c>
      <c r="F5261">
        <v>5</v>
      </c>
      <c r="G5261">
        <v>5</v>
      </c>
      <c r="H5261">
        <v>0</v>
      </c>
      <c r="I5261" t="s">
        <v>894</v>
      </c>
      <c r="J5261">
        <v>0.26218453365655109</v>
      </c>
      <c r="K5261">
        <f t="shared" si="167"/>
        <v>-0.26218453365655109</v>
      </c>
      <c r="L5261">
        <f t="shared" si="168"/>
        <v>1</v>
      </c>
      <c r="Z5261" t="str">
        <v>A</v>
      </c>
      <c r="AA5261" t="str">
        <v>ottaa001</v>
      </c>
      <c r="AB5261" t="str">
        <v>grisv001</v>
      </c>
      <c r="AC5261">
        <v>8</v>
      </c>
      <c r="AD5261">
        <v>0</v>
      </c>
      <c r="AE5261">
        <v>5</v>
      </c>
      <c r="AF5261">
        <v>5</v>
      </c>
      <c r="AG5261">
        <v>0</v>
      </c>
      <c r="AH5261" t="str">
        <v>relief</v>
      </c>
      <c r="AI5261">
        <v>0.26218453365655109</v>
      </c>
      <c r="AJ5261">
        <v>-0.26218453365655109</v>
      </c>
    </row>
    <row r="5262" spans="1:36" x14ac:dyDescent="0.35">
      <c r="A5262" t="s">
        <v>286</v>
      </c>
      <c r="B5262" t="s">
        <v>453</v>
      </c>
      <c r="C5262" t="s">
        <v>482</v>
      </c>
      <c r="D5262">
        <v>9</v>
      </c>
      <c r="E5262">
        <v>0</v>
      </c>
      <c r="F5262">
        <v>4</v>
      </c>
      <c r="G5262">
        <v>9</v>
      </c>
      <c r="H5262">
        <v>2.0720000000000001</v>
      </c>
      <c r="I5262" t="s">
        <v>894</v>
      </c>
      <c r="J5262">
        <v>0.23604237132799105</v>
      </c>
      <c r="K5262">
        <f t="shared" si="167"/>
        <v>1.835957628672009</v>
      </c>
      <c r="L5262">
        <f t="shared" si="168"/>
        <v>1</v>
      </c>
      <c r="Z5262" t="str">
        <v>A</v>
      </c>
      <c r="AA5262" t="str">
        <v>ottaa001</v>
      </c>
      <c r="AB5262" t="str">
        <v>grosr001</v>
      </c>
      <c r="AC5262">
        <v>9</v>
      </c>
      <c r="AD5262">
        <v>0</v>
      </c>
      <c r="AE5262">
        <v>4</v>
      </c>
      <c r="AF5262">
        <v>9</v>
      </c>
      <c r="AG5262">
        <v>2.0720000000000001</v>
      </c>
      <c r="AH5262" t="str">
        <v>relief</v>
      </c>
      <c r="AI5262">
        <v>0.23604237132799105</v>
      </c>
      <c r="AJ5262">
        <v>1.835957628672009</v>
      </c>
    </row>
    <row r="5263" spans="1:36" x14ac:dyDescent="0.35">
      <c r="A5263" t="s">
        <v>286</v>
      </c>
      <c r="B5263" t="s">
        <v>453</v>
      </c>
      <c r="C5263" t="s">
        <v>350</v>
      </c>
      <c r="D5263">
        <v>1</v>
      </c>
      <c r="E5263">
        <v>0</v>
      </c>
      <c r="F5263">
        <v>6</v>
      </c>
      <c r="G5263">
        <v>15</v>
      </c>
      <c r="H5263">
        <v>0.72</v>
      </c>
      <c r="I5263" t="s">
        <v>894</v>
      </c>
      <c r="J5263">
        <v>0.31715576606711482</v>
      </c>
      <c r="K5263">
        <f t="shared" si="167"/>
        <v>0.40284423393288515</v>
      </c>
      <c r="L5263">
        <f t="shared" si="168"/>
        <v>1</v>
      </c>
      <c r="Z5263" t="str">
        <v>A</v>
      </c>
      <c r="AA5263" t="str">
        <v>ottaa001</v>
      </c>
      <c r="AB5263" t="str">
        <v>acunr001</v>
      </c>
      <c r="AC5263">
        <v>1</v>
      </c>
      <c r="AD5263">
        <v>0</v>
      </c>
      <c r="AE5263">
        <v>6</v>
      </c>
      <c r="AF5263">
        <v>15</v>
      </c>
      <c r="AG5263">
        <v>0.72</v>
      </c>
      <c r="AH5263" t="str">
        <v>relief</v>
      </c>
      <c r="AI5263">
        <v>0.31715576606711482</v>
      </c>
      <c r="AJ5263">
        <v>0.40284423393288515</v>
      </c>
    </row>
    <row r="5264" spans="1:36" x14ac:dyDescent="0.35">
      <c r="A5264" t="s">
        <v>286</v>
      </c>
      <c r="B5264" t="s">
        <v>453</v>
      </c>
      <c r="C5264" t="s">
        <v>296</v>
      </c>
      <c r="D5264">
        <v>2</v>
      </c>
      <c r="E5264">
        <v>0</v>
      </c>
      <c r="F5264">
        <v>1</v>
      </c>
      <c r="G5264">
        <v>16</v>
      </c>
      <c r="H5264">
        <v>0</v>
      </c>
      <c r="I5264" t="s">
        <v>894</v>
      </c>
      <c r="J5264">
        <v>0.41282334286634731</v>
      </c>
      <c r="K5264">
        <f t="shared" si="167"/>
        <v>-0.41282334286634731</v>
      </c>
      <c r="L5264">
        <f t="shared" si="168"/>
        <v>1</v>
      </c>
      <c r="Z5264" t="str">
        <v>A</v>
      </c>
      <c r="AA5264" t="str">
        <v>ottaa001</v>
      </c>
      <c r="AB5264" t="str">
        <v>swand001</v>
      </c>
      <c r="AC5264">
        <v>2</v>
      </c>
      <c r="AD5264">
        <v>0</v>
      </c>
      <c r="AE5264">
        <v>1</v>
      </c>
      <c r="AF5264">
        <v>16</v>
      </c>
      <c r="AG5264">
        <v>0</v>
      </c>
      <c r="AH5264" t="str">
        <v>relief</v>
      </c>
      <c r="AI5264">
        <v>0.41282334286634731</v>
      </c>
      <c r="AJ5264">
        <v>-0.41282334286634731</v>
      </c>
    </row>
    <row r="5265" spans="1:36" x14ac:dyDescent="0.35">
      <c r="A5265" t="s">
        <v>286</v>
      </c>
      <c r="B5265" t="s">
        <v>454</v>
      </c>
      <c r="C5265" t="s">
        <v>296</v>
      </c>
      <c r="D5265">
        <v>2</v>
      </c>
      <c r="E5265">
        <v>0</v>
      </c>
      <c r="F5265">
        <v>5</v>
      </c>
      <c r="G5265">
        <v>5</v>
      </c>
      <c r="H5265">
        <v>0</v>
      </c>
      <c r="I5265" t="s">
        <v>894</v>
      </c>
      <c r="J5265">
        <v>0.30426083413523464</v>
      </c>
      <c r="K5265">
        <f t="shared" si="167"/>
        <v>-0.30426083413523464</v>
      </c>
      <c r="L5265">
        <f t="shared" si="168"/>
        <v>1</v>
      </c>
      <c r="Z5265" t="str">
        <v>A</v>
      </c>
      <c r="AA5265" t="str">
        <v>diaze006</v>
      </c>
      <c r="AB5265" t="str">
        <v>swand001</v>
      </c>
      <c r="AC5265">
        <v>2</v>
      </c>
      <c r="AD5265">
        <v>0</v>
      </c>
      <c r="AE5265">
        <v>5</v>
      </c>
      <c r="AF5265">
        <v>5</v>
      </c>
      <c r="AG5265">
        <v>0</v>
      </c>
      <c r="AH5265" t="str">
        <v>relief</v>
      </c>
      <c r="AI5265">
        <v>0.30426083413523464</v>
      </c>
      <c r="AJ5265">
        <v>-0.30426083413523464</v>
      </c>
    </row>
    <row r="5266" spans="1:36" x14ac:dyDescent="0.35">
      <c r="A5266" t="s">
        <v>286</v>
      </c>
      <c r="B5266" t="s">
        <v>454</v>
      </c>
      <c r="C5266" t="s">
        <v>290</v>
      </c>
      <c r="D5266">
        <v>3</v>
      </c>
      <c r="E5266">
        <v>0</v>
      </c>
      <c r="F5266">
        <v>2</v>
      </c>
      <c r="G5266">
        <v>7</v>
      </c>
      <c r="H5266">
        <v>0</v>
      </c>
      <c r="I5266" t="s">
        <v>894</v>
      </c>
      <c r="J5266">
        <v>0.39163949366929274</v>
      </c>
      <c r="K5266">
        <f t="shared" si="167"/>
        <v>-0.39163949366929274</v>
      </c>
      <c r="L5266">
        <f t="shared" si="168"/>
        <v>1</v>
      </c>
      <c r="Z5266" t="str">
        <v>A</v>
      </c>
      <c r="AA5266" t="str">
        <v>diaze006</v>
      </c>
      <c r="AB5266" t="str">
        <v>rilea001</v>
      </c>
      <c r="AC5266">
        <v>3</v>
      </c>
      <c r="AD5266">
        <v>0</v>
      </c>
      <c r="AE5266">
        <v>2</v>
      </c>
      <c r="AF5266">
        <v>7</v>
      </c>
      <c r="AG5266">
        <v>0</v>
      </c>
      <c r="AH5266" t="str">
        <v>relief</v>
      </c>
      <c r="AI5266">
        <v>0.39163949366929274</v>
      </c>
      <c r="AJ5266">
        <v>-0.39163949366929274</v>
      </c>
    </row>
    <row r="5267" spans="1:36" x14ac:dyDescent="0.35">
      <c r="A5267" t="s">
        <v>286</v>
      </c>
      <c r="B5267" t="s">
        <v>454</v>
      </c>
      <c r="C5267" t="s">
        <v>289</v>
      </c>
      <c r="D5267">
        <v>4</v>
      </c>
      <c r="E5267">
        <v>0</v>
      </c>
      <c r="F5267">
        <v>3</v>
      </c>
      <c r="G5267">
        <v>10</v>
      </c>
      <c r="H5267">
        <v>0</v>
      </c>
      <c r="I5267" t="s">
        <v>894</v>
      </c>
      <c r="J5267">
        <v>0.30140457161926504</v>
      </c>
      <c r="K5267">
        <f t="shared" si="167"/>
        <v>-0.30140457161926504</v>
      </c>
      <c r="L5267">
        <f t="shared" si="168"/>
        <v>1</v>
      </c>
      <c r="Z5267" t="str">
        <v>A</v>
      </c>
      <c r="AA5267" t="str">
        <v>diaze006</v>
      </c>
      <c r="AB5267" t="str">
        <v>olsom001</v>
      </c>
      <c r="AC5267">
        <v>4</v>
      </c>
      <c r="AD5267">
        <v>0</v>
      </c>
      <c r="AE5267">
        <v>3</v>
      </c>
      <c r="AF5267">
        <v>10</v>
      </c>
      <c r="AG5267">
        <v>0</v>
      </c>
      <c r="AH5267" t="str">
        <v>relief</v>
      </c>
      <c r="AI5267">
        <v>0.30140457161926504</v>
      </c>
      <c r="AJ5267">
        <v>-0.30140457161926504</v>
      </c>
    </row>
    <row r="5268" spans="1:36" x14ac:dyDescent="0.35">
      <c r="A5268" t="s">
        <v>286</v>
      </c>
      <c r="B5268" t="s">
        <v>490</v>
      </c>
      <c r="C5268" t="s">
        <v>288</v>
      </c>
      <c r="D5268">
        <v>5</v>
      </c>
      <c r="E5268">
        <v>0</v>
      </c>
      <c r="F5268">
        <v>5</v>
      </c>
      <c r="G5268">
        <v>5</v>
      </c>
      <c r="H5268">
        <v>0</v>
      </c>
      <c r="I5268" t="s">
        <v>894</v>
      </c>
      <c r="J5268">
        <v>0.28113340868282877</v>
      </c>
      <c r="K5268">
        <f t="shared" si="167"/>
        <v>-0.28113340868282877</v>
      </c>
      <c r="L5268">
        <f t="shared" si="168"/>
        <v>1</v>
      </c>
      <c r="Z5268" t="str">
        <v>A</v>
      </c>
      <c r="AA5268" t="str">
        <v>may-t001</v>
      </c>
      <c r="AB5268" t="str">
        <v>rosae001</v>
      </c>
      <c r="AC5268">
        <v>5</v>
      </c>
      <c r="AD5268">
        <v>0</v>
      </c>
      <c r="AE5268">
        <v>5</v>
      </c>
      <c r="AF5268">
        <v>5</v>
      </c>
      <c r="AG5268">
        <v>0</v>
      </c>
      <c r="AH5268" t="str">
        <v>relief</v>
      </c>
      <c r="AI5268">
        <v>0.28113340868282877</v>
      </c>
      <c r="AJ5268">
        <v>-0.28113340868282877</v>
      </c>
    </row>
    <row r="5269" spans="1:36" x14ac:dyDescent="0.35">
      <c r="A5269" t="s">
        <v>286</v>
      </c>
      <c r="B5269" t="s">
        <v>490</v>
      </c>
      <c r="C5269" t="s">
        <v>309</v>
      </c>
      <c r="D5269">
        <v>6</v>
      </c>
      <c r="E5269">
        <v>0</v>
      </c>
      <c r="F5269">
        <v>4</v>
      </c>
      <c r="G5269">
        <v>9</v>
      </c>
      <c r="H5269">
        <v>0.88400000000000001</v>
      </c>
      <c r="I5269" t="s">
        <v>894</v>
      </c>
      <c r="J5269">
        <v>0.26209862511076126</v>
      </c>
      <c r="K5269">
        <f t="shared" si="167"/>
        <v>0.6219013748892388</v>
      </c>
      <c r="L5269">
        <f t="shared" si="168"/>
        <v>1</v>
      </c>
      <c r="Z5269" t="str">
        <v>A</v>
      </c>
      <c r="AA5269" t="str">
        <v>may-t001</v>
      </c>
      <c r="AB5269" t="str">
        <v>contw002</v>
      </c>
      <c r="AC5269">
        <v>6</v>
      </c>
      <c r="AD5269">
        <v>0</v>
      </c>
      <c r="AE5269">
        <v>4</v>
      </c>
      <c r="AF5269">
        <v>9</v>
      </c>
      <c r="AG5269">
        <v>0.88400000000000001</v>
      </c>
      <c r="AH5269" t="str">
        <v>relief</v>
      </c>
      <c r="AI5269">
        <v>0.26209862511076126</v>
      </c>
      <c r="AJ5269">
        <v>0.6219013748892388</v>
      </c>
    </row>
    <row r="5270" spans="1:36" x14ac:dyDescent="0.35">
      <c r="A5270" t="s">
        <v>286</v>
      </c>
      <c r="B5270" t="s">
        <v>490</v>
      </c>
      <c r="C5270" t="s">
        <v>389</v>
      </c>
      <c r="D5270">
        <v>7</v>
      </c>
      <c r="E5270">
        <v>0</v>
      </c>
      <c r="F5270">
        <v>6</v>
      </c>
      <c r="G5270">
        <v>15</v>
      </c>
      <c r="H5270">
        <v>0.88400000000000001</v>
      </c>
      <c r="I5270" t="s">
        <v>894</v>
      </c>
      <c r="J5270">
        <v>0.29655544800738082</v>
      </c>
      <c r="K5270">
        <f t="shared" si="167"/>
        <v>0.58744455199261925</v>
      </c>
      <c r="L5270">
        <f t="shared" si="168"/>
        <v>1</v>
      </c>
      <c r="Z5270" t="str">
        <v>A</v>
      </c>
      <c r="AA5270" t="str">
        <v>may-t001</v>
      </c>
      <c r="AB5270" t="str">
        <v>harrm004</v>
      </c>
      <c r="AC5270">
        <v>7</v>
      </c>
      <c r="AD5270">
        <v>0</v>
      </c>
      <c r="AE5270">
        <v>6</v>
      </c>
      <c r="AF5270">
        <v>15</v>
      </c>
      <c r="AG5270">
        <v>0.88400000000000001</v>
      </c>
      <c r="AH5270" t="str">
        <v>relief</v>
      </c>
      <c r="AI5270">
        <v>0.29655544800738082</v>
      </c>
      <c r="AJ5270">
        <v>0.58744455199261925</v>
      </c>
    </row>
    <row r="5271" spans="1:36" x14ac:dyDescent="0.35">
      <c r="A5271" t="s">
        <v>286</v>
      </c>
      <c r="B5271" t="s">
        <v>490</v>
      </c>
      <c r="C5271" t="s">
        <v>484</v>
      </c>
      <c r="D5271">
        <v>8</v>
      </c>
      <c r="E5271">
        <v>0</v>
      </c>
      <c r="F5271">
        <v>4</v>
      </c>
      <c r="G5271">
        <v>19</v>
      </c>
      <c r="H5271">
        <v>0.88400000000000001</v>
      </c>
      <c r="I5271" t="s">
        <v>894</v>
      </c>
      <c r="J5271">
        <v>0.24605518717392716</v>
      </c>
      <c r="K5271">
        <f t="shared" si="167"/>
        <v>0.63794481282607285</v>
      </c>
      <c r="L5271">
        <f t="shared" si="168"/>
        <v>1</v>
      </c>
      <c r="Z5271" t="str">
        <v>A</v>
      </c>
      <c r="AA5271" t="str">
        <v>may-t001</v>
      </c>
      <c r="AB5271" t="str">
        <v>grisv001</v>
      </c>
      <c r="AC5271">
        <v>8</v>
      </c>
      <c r="AD5271">
        <v>0</v>
      </c>
      <c r="AE5271">
        <v>4</v>
      </c>
      <c r="AF5271">
        <v>19</v>
      </c>
      <c r="AG5271">
        <v>0.88400000000000001</v>
      </c>
      <c r="AH5271" t="str">
        <v>relief</v>
      </c>
      <c r="AI5271">
        <v>0.24605518717392716</v>
      </c>
      <c r="AJ5271">
        <v>0.63794481282607285</v>
      </c>
    </row>
    <row r="5272" spans="1:36" x14ac:dyDescent="0.35">
      <c r="A5272" t="s">
        <v>286</v>
      </c>
      <c r="B5272" t="s">
        <v>490</v>
      </c>
      <c r="C5272" t="s">
        <v>482</v>
      </c>
      <c r="D5272">
        <v>9</v>
      </c>
      <c r="E5272">
        <v>0</v>
      </c>
      <c r="F5272">
        <v>4</v>
      </c>
      <c r="G5272">
        <v>23</v>
      </c>
      <c r="H5272">
        <v>0</v>
      </c>
      <c r="I5272" t="s">
        <v>894</v>
      </c>
      <c r="J5272">
        <v>0.23604237132799105</v>
      </c>
      <c r="K5272">
        <f t="shared" si="167"/>
        <v>-0.23604237132799105</v>
      </c>
      <c r="L5272">
        <f t="shared" si="168"/>
        <v>1</v>
      </c>
      <c r="Z5272" t="str">
        <v>A</v>
      </c>
      <c r="AA5272" t="str">
        <v>may-t001</v>
      </c>
      <c r="AB5272" t="str">
        <v>grosr001</v>
      </c>
      <c r="AC5272">
        <v>9</v>
      </c>
      <c r="AD5272">
        <v>0</v>
      </c>
      <c r="AE5272">
        <v>4</v>
      </c>
      <c r="AF5272">
        <v>23</v>
      </c>
      <c r="AG5272">
        <v>0</v>
      </c>
      <c r="AH5272" t="str">
        <v>relief</v>
      </c>
      <c r="AI5272">
        <v>0.23604237132799105</v>
      </c>
      <c r="AJ5272">
        <v>-0.23604237132799105</v>
      </c>
    </row>
    <row r="5273" spans="1:36" x14ac:dyDescent="0.35">
      <c r="A5273" t="s">
        <v>286</v>
      </c>
      <c r="B5273" t="s">
        <v>490</v>
      </c>
      <c r="C5273" t="s">
        <v>350</v>
      </c>
      <c r="D5273">
        <v>1</v>
      </c>
      <c r="E5273">
        <v>0</v>
      </c>
      <c r="F5273">
        <v>4</v>
      </c>
      <c r="G5273">
        <v>27</v>
      </c>
      <c r="H5273">
        <v>0</v>
      </c>
      <c r="I5273" t="s">
        <v>894</v>
      </c>
      <c r="J5273">
        <v>0.27174185626963099</v>
      </c>
      <c r="K5273">
        <f t="shared" si="167"/>
        <v>-0.27174185626963099</v>
      </c>
      <c r="L5273">
        <f t="shared" si="168"/>
        <v>1</v>
      </c>
      <c r="Z5273" t="str">
        <v>A</v>
      </c>
      <c r="AA5273" t="str">
        <v>may-t001</v>
      </c>
      <c r="AB5273" t="str">
        <v>acunr001</v>
      </c>
      <c r="AC5273">
        <v>1</v>
      </c>
      <c r="AD5273">
        <v>0</v>
      </c>
      <c r="AE5273">
        <v>4</v>
      </c>
      <c r="AF5273">
        <v>27</v>
      </c>
      <c r="AG5273">
        <v>0</v>
      </c>
      <c r="AH5273" t="str">
        <v>relief</v>
      </c>
      <c r="AI5273">
        <v>0.27174185626963099</v>
      </c>
      <c r="AJ5273">
        <v>-0.27174185626963099</v>
      </c>
    </row>
    <row r="5274" spans="1:36" x14ac:dyDescent="0.35">
      <c r="A5274" t="s">
        <v>286</v>
      </c>
      <c r="B5274" t="s">
        <v>491</v>
      </c>
      <c r="C5274" t="s">
        <v>350</v>
      </c>
      <c r="D5274">
        <v>1</v>
      </c>
      <c r="E5274">
        <v>0</v>
      </c>
      <c r="F5274">
        <v>3</v>
      </c>
      <c r="G5274">
        <v>3</v>
      </c>
      <c r="H5274">
        <v>0</v>
      </c>
      <c r="I5274" t="s">
        <v>895</v>
      </c>
      <c r="J5274">
        <v>0.28678788421129747</v>
      </c>
      <c r="K5274">
        <f t="shared" si="167"/>
        <v>-0.28678788421129747</v>
      </c>
      <c r="L5274">
        <f t="shared" si="168"/>
        <v>1</v>
      </c>
      <c r="Z5274" t="str">
        <v>A</v>
      </c>
      <c r="AA5274" t="str">
        <v>degrj001</v>
      </c>
      <c r="AB5274" t="str">
        <v>acunr001</v>
      </c>
      <c r="AC5274">
        <v>1</v>
      </c>
      <c r="AD5274">
        <v>0</v>
      </c>
      <c r="AE5274">
        <v>3</v>
      </c>
      <c r="AF5274">
        <v>3</v>
      </c>
      <c r="AG5274">
        <v>0</v>
      </c>
      <c r="AH5274" t="str">
        <v>starter</v>
      </c>
      <c r="AI5274">
        <v>0.28678788421129747</v>
      </c>
      <c r="AJ5274">
        <v>-0.28678788421129747</v>
      </c>
    </row>
    <row r="5275" spans="1:36" x14ac:dyDescent="0.35">
      <c r="A5275" t="s">
        <v>286</v>
      </c>
      <c r="B5275" t="s">
        <v>491</v>
      </c>
      <c r="C5275" t="s">
        <v>296</v>
      </c>
      <c r="D5275">
        <v>2</v>
      </c>
      <c r="E5275">
        <v>0</v>
      </c>
      <c r="F5275">
        <v>1</v>
      </c>
      <c r="G5275">
        <v>4</v>
      </c>
      <c r="H5275">
        <v>0</v>
      </c>
      <c r="I5275" t="s">
        <v>895</v>
      </c>
      <c r="J5275">
        <v>0.40723974591367962</v>
      </c>
      <c r="K5275">
        <f t="shared" si="167"/>
        <v>-0.40723974591367962</v>
      </c>
      <c r="L5275">
        <f t="shared" si="168"/>
        <v>1</v>
      </c>
      <c r="Z5275" t="str">
        <v>A</v>
      </c>
      <c r="AA5275" t="str">
        <v>degrj001</v>
      </c>
      <c r="AB5275" t="str">
        <v>swand001</v>
      </c>
      <c r="AC5275">
        <v>2</v>
      </c>
      <c r="AD5275">
        <v>0</v>
      </c>
      <c r="AE5275">
        <v>1</v>
      </c>
      <c r="AF5275">
        <v>4</v>
      </c>
      <c r="AG5275">
        <v>0</v>
      </c>
      <c r="AH5275" t="str">
        <v>starter</v>
      </c>
      <c r="AI5275">
        <v>0.40723974591367962</v>
      </c>
      <c r="AJ5275">
        <v>-0.40723974591367962</v>
      </c>
    </row>
    <row r="5276" spans="1:36" x14ac:dyDescent="0.35">
      <c r="A5276" t="s">
        <v>286</v>
      </c>
      <c r="B5276" t="s">
        <v>491</v>
      </c>
      <c r="C5276" t="s">
        <v>290</v>
      </c>
      <c r="D5276">
        <v>3</v>
      </c>
      <c r="E5276">
        <v>0</v>
      </c>
      <c r="F5276">
        <v>5</v>
      </c>
      <c r="G5276">
        <v>9</v>
      </c>
      <c r="H5276">
        <v>0.88400000000000001</v>
      </c>
      <c r="I5276" t="s">
        <v>895</v>
      </c>
      <c r="J5276">
        <v>0.29753164771036661</v>
      </c>
      <c r="K5276">
        <f t="shared" si="167"/>
        <v>0.58646835228963345</v>
      </c>
      <c r="L5276">
        <f t="shared" si="168"/>
        <v>1</v>
      </c>
      <c r="Z5276" t="str">
        <v>A</v>
      </c>
      <c r="AA5276" t="str">
        <v>degrj001</v>
      </c>
      <c r="AB5276" t="str">
        <v>rilea001</v>
      </c>
      <c r="AC5276">
        <v>3</v>
      </c>
      <c r="AD5276">
        <v>0</v>
      </c>
      <c r="AE5276">
        <v>5</v>
      </c>
      <c r="AF5276">
        <v>9</v>
      </c>
      <c r="AG5276">
        <v>0.88400000000000001</v>
      </c>
      <c r="AH5276" t="str">
        <v>starter</v>
      </c>
      <c r="AI5276">
        <v>0.29753164771036661</v>
      </c>
      <c r="AJ5276">
        <v>0.58646835228963345</v>
      </c>
    </row>
    <row r="5277" spans="1:36" x14ac:dyDescent="0.35">
      <c r="A5277" t="s">
        <v>286</v>
      </c>
      <c r="B5277" t="s">
        <v>491</v>
      </c>
      <c r="C5277" t="s">
        <v>289</v>
      </c>
      <c r="D5277">
        <v>4</v>
      </c>
      <c r="E5277">
        <v>0</v>
      </c>
      <c r="F5277">
        <v>2</v>
      </c>
      <c r="G5277">
        <v>11</v>
      </c>
      <c r="H5277">
        <v>0</v>
      </c>
      <c r="I5277" t="s">
        <v>895</v>
      </c>
      <c r="J5277">
        <v>0.37984494526114554</v>
      </c>
      <c r="K5277">
        <f t="shared" si="167"/>
        <v>-0.37984494526114554</v>
      </c>
      <c r="L5277">
        <f t="shared" si="168"/>
        <v>1</v>
      </c>
      <c r="Z5277" t="str">
        <v>A</v>
      </c>
      <c r="AA5277" t="str">
        <v>degrj001</v>
      </c>
      <c r="AB5277" t="str">
        <v>olsom001</v>
      </c>
      <c r="AC5277">
        <v>4</v>
      </c>
      <c r="AD5277">
        <v>0</v>
      </c>
      <c r="AE5277">
        <v>2</v>
      </c>
      <c r="AF5277">
        <v>11</v>
      </c>
      <c r="AG5277">
        <v>0</v>
      </c>
      <c r="AH5277" t="str">
        <v>starter</v>
      </c>
      <c r="AI5277">
        <v>0.37984494526114554</v>
      </c>
      <c r="AJ5277">
        <v>-0.37984494526114554</v>
      </c>
    </row>
    <row r="5278" spans="1:36" x14ac:dyDescent="0.35">
      <c r="A5278" t="s">
        <v>286</v>
      </c>
      <c r="B5278" t="s">
        <v>491</v>
      </c>
      <c r="C5278" t="s">
        <v>294</v>
      </c>
      <c r="D5278">
        <v>5</v>
      </c>
      <c r="E5278">
        <v>0</v>
      </c>
      <c r="F5278">
        <v>5</v>
      </c>
      <c r="G5278">
        <v>16</v>
      </c>
      <c r="H5278">
        <v>0</v>
      </c>
      <c r="I5278" t="s">
        <v>895</v>
      </c>
      <c r="J5278">
        <v>0.27554981173016108</v>
      </c>
      <c r="K5278">
        <f t="shared" si="167"/>
        <v>-0.27554981173016108</v>
      </c>
      <c r="L5278">
        <f t="shared" si="168"/>
        <v>1</v>
      </c>
      <c r="Z5278" t="str">
        <v>A</v>
      </c>
      <c r="AA5278" t="str">
        <v>degrj001</v>
      </c>
      <c r="AB5278" t="str">
        <v>darnt001</v>
      </c>
      <c r="AC5278">
        <v>5</v>
      </c>
      <c r="AD5278">
        <v>0</v>
      </c>
      <c r="AE5278">
        <v>5</v>
      </c>
      <c r="AF5278">
        <v>16</v>
      </c>
      <c r="AG5278">
        <v>0</v>
      </c>
      <c r="AH5278" t="str">
        <v>starter</v>
      </c>
      <c r="AI5278">
        <v>0.27554981173016108</v>
      </c>
      <c r="AJ5278">
        <v>-0.27554981173016108</v>
      </c>
    </row>
    <row r="5279" spans="1:36" x14ac:dyDescent="0.35">
      <c r="A5279" t="s">
        <v>286</v>
      </c>
      <c r="B5279" t="s">
        <v>491</v>
      </c>
      <c r="C5279" t="s">
        <v>288</v>
      </c>
      <c r="D5279">
        <v>6</v>
      </c>
      <c r="E5279">
        <v>0</v>
      </c>
      <c r="F5279">
        <v>2</v>
      </c>
      <c r="G5279">
        <v>18</v>
      </c>
      <c r="H5279">
        <v>0</v>
      </c>
      <c r="I5279" t="s">
        <v>895</v>
      </c>
      <c r="J5279">
        <v>0.36116862364697594</v>
      </c>
      <c r="K5279">
        <f t="shared" si="167"/>
        <v>-0.36116862364697594</v>
      </c>
      <c r="L5279">
        <f t="shared" si="168"/>
        <v>1</v>
      </c>
      <c r="Z5279" t="str">
        <v>A</v>
      </c>
      <c r="AA5279" t="str">
        <v>degrj001</v>
      </c>
      <c r="AB5279" t="str">
        <v>rosae001</v>
      </c>
      <c r="AC5279">
        <v>6</v>
      </c>
      <c r="AD5279">
        <v>0</v>
      </c>
      <c r="AE5279">
        <v>2</v>
      </c>
      <c r="AF5279">
        <v>18</v>
      </c>
      <c r="AG5279">
        <v>0</v>
      </c>
      <c r="AH5279" t="str">
        <v>starter</v>
      </c>
      <c r="AI5279">
        <v>0.36116862364697594</v>
      </c>
      <c r="AJ5279">
        <v>-0.36116862364697594</v>
      </c>
    </row>
    <row r="5280" spans="1:36" x14ac:dyDescent="0.35">
      <c r="A5280" t="s">
        <v>286</v>
      </c>
      <c r="B5280" t="s">
        <v>491</v>
      </c>
      <c r="C5280" t="s">
        <v>484</v>
      </c>
      <c r="D5280">
        <v>7</v>
      </c>
      <c r="E5280">
        <v>0</v>
      </c>
      <c r="F5280">
        <v>4</v>
      </c>
      <c r="G5280">
        <v>22</v>
      </c>
      <c r="H5280">
        <v>0</v>
      </c>
      <c r="I5280" t="s">
        <v>895</v>
      </c>
      <c r="J5280">
        <v>0.2455579412572293</v>
      </c>
      <c r="K5280">
        <f t="shared" si="167"/>
        <v>-0.2455579412572293</v>
      </c>
      <c r="L5280">
        <f t="shared" si="168"/>
        <v>1</v>
      </c>
      <c r="Z5280" t="str">
        <v>A</v>
      </c>
      <c r="AA5280" t="str">
        <v>degrj001</v>
      </c>
      <c r="AB5280" t="str">
        <v>grisv001</v>
      </c>
      <c r="AC5280">
        <v>7</v>
      </c>
      <c r="AD5280">
        <v>0</v>
      </c>
      <c r="AE5280">
        <v>4</v>
      </c>
      <c r="AF5280">
        <v>22</v>
      </c>
      <c r="AG5280">
        <v>0</v>
      </c>
      <c r="AH5280" t="str">
        <v>starter</v>
      </c>
      <c r="AI5280">
        <v>0.2455579412572293</v>
      </c>
      <c r="AJ5280">
        <v>-0.2455579412572293</v>
      </c>
    </row>
    <row r="5281" spans="1:36" x14ac:dyDescent="0.35">
      <c r="A5281" t="s">
        <v>286</v>
      </c>
      <c r="B5281" t="s">
        <v>491</v>
      </c>
      <c r="C5281" t="s">
        <v>389</v>
      </c>
      <c r="D5281">
        <v>8</v>
      </c>
      <c r="E5281">
        <v>0</v>
      </c>
      <c r="F5281">
        <v>5</v>
      </c>
      <c r="G5281">
        <v>27</v>
      </c>
      <c r="H5281">
        <v>0</v>
      </c>
      <c r="I5281" t="s">
        <v>895</v>
      </c>
      <c r="J5281">
        <v>0.2566009367038834</v>
      </c>
      <c r="K5281">
        <f t="shared" si="167"/>
        <v>-0.2566009367038834</v>
      </c>
      <c r="L5281">
        <f t="shared" si="168"/>
        <v>1</v>
      </c>
      <c r="Z5281" t="str">
        <v>A</v>
      </c>
      <c r="AA5281" t="str">
        <v>degrj001</v>
      </c>
      <c r="AB5281" t="str">
        <v>harrm004</v>
      </c>
      <c r="AC5281">
        <v>8</v>
      </c>
      <c r="AD5281">
        <v>0</v>
      </c>
      <c r="AE5281">
        <v>5</v>
      </c>
      <c r="AF5281">
        <v>27</v>
      </c>
      <c r="AG5281">
        <v>0</v>
      </c>
      <c r="AH5281" t="str">
        <v>starter</v>
      </c>
      <c r="AI5281">
        <v>0.2566009367038834</v>
      </c>
      <c r="AJ5281">
        <v>-0.2566009367038834</v>
      </c>
    </row>
    <row r="5282" spans="1:36" x14ac:dyDescent="0.35">
      <c r="A5282" t="s">
        <v>286</v>
      </c>
      <c r="B5282" t="s">
        <v>491</v>
      </c>
      <c r="C5282" t="s">
        <v>482</v>
      </c>
      <c r="D5282">
        <v>9</v>
      </c>
      <c r="E5282">
        <v>0</v>
      </c>
      <c r="F5282">
        <v>4</v>
      </c>
      <c r="G5282">
        <v>31</v>
      </c>
      <c r="H5282">
        <v>0.88400000000000001</v>
      </c>
      <c r="I5282" t="s">
        <v>895</v>
      </c>
      <c r="J5282">
        <v>0.23045877437532336</v>
      </c>
      <c r="K5282">
        <f t="shared" si="167"/>
        <v>0.65354122562467665</v>
      </c>
      <c r="L5282">
        <f t="shared" si="168"/>
        <v>1</v>
      </c>
      <c r="Z5282" t="str">
        <v>A</v>
      </c>
      <c r="AA5282" t="str">
        <v>degrj001</v>
      </c>
      <c r="AB5282" t="str">
        <v>grosr001</v>
      </c>
      <c r="AC5282">
        <v>9</v>
      </c>
      <c r="AD5282">
        <v>0</v>
      </c>
      <c r="AE5282">
        <v>4</v>
      </c>
      <c r="AF5282">
        <v>31</v>
      </c>
      <c r="AG5282">
        <v>0.88400000000000001</v>
      </c>
      <c r="AH5282" t="str">
        <v>starter</v>
      </c>
      <c r="AI5282">
        <v>0.23045877437532336</v>
      </c>
      <c r="AJ5282">
        <v>0.65354122562467665</v>
      </c>
    </row>
    <row r="5283" spans="1:36" x14ac:dyDescent="0.35">
      <c r="A5283" t="s">
        <v>286</v>
      </c>
      <c r="B5283" t="s">
        <v>491</v>
      </c>
      <c r="C5283" t="s">
        <v>350</v>
      </c>
      <c r="D5283">
        <v>1</v>
      </c>
      <c r="E5283">
        <v>1</v>
      </c>
      <c r="F5283">
        <v>4</v>
      </c>
      <c r="G5283">
        <v>35</v>
      </c>
      <c r="H5283">
        <v>0</v>
      </c>
      <c r="I5283" t="s">
        <v>895</v>
      </c>
      <c r="J5283">
        <v>0.27768925276872147</v>
      </c>
      <c r="K5283">
        <f t="shared" si="167"/>
        <v>-0.27768925276872147</v>
      </c>
      <c r="L5283">
        <f t="shared" si="168"/>
        <v>1</v>
      </c>
      <c r="Z5283" t="str">
        <v>A</v>
      </c>
      <c r="AA5283" t="str">
        <v>degrj001</v>
      </c>
      <c r="AB5283" t="str">
        <v>acunr001</v>
      </c>
      <c r="AC5283">
        <v>1</v>
      </c>
      <c r="AD5283">
        <v>1</v>
      </c>
      <c r="AE5283">
        <v>4</v>
      </c>
      <c r="AF5283">
        <v>35</v>
      </c>
      <c r="AG5283">
        <v>0</v>
      </c>
      <c r="AH5283" t="str">
        <v>starter</v>
      </c>
      <c r="AI5283">
        <v>0.27768925276872147</v>
      </c>
      <c r="AJ5283">
        <v>-0.27768925276872147</v>
      </c>
    </row>
    <row r="5284" spans="1:36" x14ac:dyDescent="0.35">
      <c r="A5284" t="s">
        <v>286</v>
      </c>
      <c r="B5284" t="s">
        <v>491</v>
      </c>
      <c r="C5284" t="s">
        <v>296</v>
      </c>
      <c r="D5284">
        <v>2</v>
      </c>
      <c r="E5284">
        <v>1</v>
      </c>
      <c r="F5284">
        <v>3</v>
      </c>
      <c r="G5284">
        <v>38</v>
      </c>
      <c r="H5284">
        <v>1.2609999999999999</v>
      </c>
      <c r="I5284" t="s">
        <v>895</v>
      </c>
      <c r="J5284">
        <v>0.31470850904603537</v>
      </c>
      <c r="K5284">
        <f t="shared" si="167"/>
        <v>0.94629149095396459</v>
      </c>
      <c r="L5284">
        <f t="shared" si="168"/>
        <v>1</v>
      </c>
      <c r="Z5284" t="str">
        <v>A</v>
      </c>
      <c r="AA5284" t="str">
        <v>degrj001</v>
      </c>
      <c r="AB5284" t="str">
        <v>swand001</v>
      </c>
      <c r="AC5284">
        <v>2</v>
      </c>
      <c r="AD5284">
        <v>1</v>
      </c>
      <c r="AE5284">
        <v>3</v>
      </c>
      <c r="AF5284">
        <v>38</v>
      </c>
      <c r="AG5284">
        <v>1.2609999999999999</v>
      </c>
      <c r="AH5284" t="str">
        <v>starter</v>
      </c>
      <c r="AI5284">
        <v>0.31470850904603537</v>
      </c>
      <c r="AJ5284">
        <v>0.94629149095396459</v>
      </c>
    </row>
    <row r="5285" spans="1:36" x14ac:dyDescent="0.35">
      <c r="A5285" t="s">
        <v>286</v>
      </c>
      <c r="B5285" t="s">
        <v>491</v>
      </c>
      <c r="C5285" t="s">
        <v>290</v>
      </c>
      <c r="D5285">
        <v>3</v>
      </c>
      <c r="E5285">
        <v>1</v>
      </c>
      <c r="F5285">
        <v>6</v>
      </c>
      <c r="G5285">
        <v>44</v>
      </c>
      <c r="H5285">
        <v>0.88400000000000001</v>
      </c>
      <c r="I5285" t="s">
        <v>895</v>
      </c>
      <c r="J5285">
        <v>0.33834720447698469</v>
      </c>
      <c r="K5285">
        <f t="shared" si="167"/>
        <v>0.54565279552301527</v>
      </c>
      <c r="L5285">
        <f t="shared" si="168"/>
        <v>1</v>
      </c>
      <c r="Z5285" t="str">
        <v>A</v>
      </c>
      <c r="AA5285" t="str">
        <v>degrj001</v>
      </c>
      <c r="AB5285" t="str">
        <v>rilea001</v>
      </c>
      <c r="AC5285">
        <v>3</v>
      </c>
      <c r="AD5285">
        <v>1</v>
      </c>
      <c r="AE5285">
        <v>6</v>
      </c>
      <c r="AF5285">
        <v>44</v>
      </c>
      <c r="AG5285">
        <v>0.88400000000000001</v>
      </c>
      <c r="AH5285" t="str">
        <v>starter</v>
      </c>
      <c r="AI5285">
        <v>0.33834720447698469</v>
      </c>
      <c r="AJ5285">
        <v>0.54565279552301527</v>
      </c>
    </row>
    <row r="5286" spans="1:36" x14ac:dyDescent="0.35">
      <c r="A5286" t="s">
        <v>286</v>
      </c>
      <c r="B5286" t="s">
        <v>491</v>
      </c>
      <c r="C5286" t="s">
        <v>289</v>
      </c>
      <c r="D5286">
        <v>4</v>
      </c>
      <c r="E5286">
        <v>1</v>
      </c>
      <c r="F5286">
        <v>1</v>
      </c>
      <c r="G5286">
        <v>45</v>
      </c>
      <c r="H5286">
        <v>0</v>
      </c>
      <c r="I5286" t="s">
        <v>895</v>
      </c>
      <c r="J5286">
        <v>0.41141419843775795</v>
      </c>
      <c r="K5286">
        <f t="shared" si="167"/>
        <v>-0.41141419843775795</v>
      </c>
      <c r="L5286">
        <f t="shared" si="168"/>
        <v>1</v>
      </c>
      <c r="Z5286" t="str">
        <v>A</v>
      </c>
      <c r="AA5286" t="str">
        <v>degrj001</v>
      </c>
      <c r="AB5286" t="str">
        <v>olsom001</v>
      </c>
      <c r="AC5286">
        <v>4</v>
      </c>
      <c r="AD5286">
        <v>1</v>
      </c>
      <c r="AE5286">
        <v>1</v>
      </c>
      <c r="AF5286">
        <v>45</v>
      </c>
      <c r="AG5286">
        <v>0</v>
      </c>
      <c r="AH5286" t="str">
        <v>starter</v>
      </c>
      <c r="AI5286">
        <v>0.41141419843775795</v>
      </c>
      <c r="AJ5286">
        <v>-0.41141419843775795</v>
      </c>
    </row>
    <row r="5287" spans="1:36" x14ac:dyDescent="0.35">
      <c r="A5287" t="s">
        <v>286</v>
      </c>
      <c r="B5287" t="s">
        <v>491</v>
      </c>
      <c r="C5287" t="s">
        <v>294</v>
      </c>
      <c r="D5287">
        <v>5</v>
      </c>
      <c r="E5287">
        <v>1</v>
      </c>
      <c r="F5287">
        <v>1</v>
      </c>
      <c r="G5287">
        <v>46</v>
      </c>
      <c r="H5287">
        <v>0</v>
      </c>
      <c r="I5287" t="s">
        <v>895</v>
      </c>
      <c r="J5287">
        <v>0.39564331391303192</v>
      </c>
      <c r="K5287">
        <f t="shared" si="167"/>
        <v>-0.39564331391303192</v>
      </c>
      <c r="L5287">
        <f t="shared" si="168"/>
        <v>1</v>
      </c>
      <c r="Z5287" t="str">
        <v>A</v>
      </c>
      <c r="AA5287" t="str">
        <v>degrj001</v>
      </c>
      <c r="AB5287" t="str">
        <v>darnt001</v>
      </c>
      <c r="AC5287">
        <v>5</v>
      </c>
      <c r="AD5287">
        <v>1</v>
      </c>
      <c r="AE5287">
        <v>1</v>
      </c>
      <c r="AF5287">
        <v>46</v>
      </c>
      <c r="AG5287">
        <v>0</v>
      </c>
      <c r="AH5287" t="str">
        <v>starter</v>
      </c>
      <c r="AI5287">
        <v>0.39564331391303192</v>
      </c>
      <c r="AJ5287">
        <v>-0.39564331391303192</v>
      </c>
    </row>
    <row r="5288" spans="1:36" x14ac:dyDescent="0.35">
      <c r="A5288" t="s">
        <v>286</v>
      </c>
      <c r="B5288" t="s">
        <v>491</v>
      </c>
      <c r="C5288" t="s">
        <v>288</v>
      </c>
      <c r="D5288">
        <v>6</v>
      </c>
      <c r="E5288">
        <v>1</v>
      </c>
      <c r="F5288">
        <v>3</v>
      </c>
      <c r="G5288">
        <v>49</v>
      </c>
      <c r="H5288">
        <v>0</v>
      </c>
      <c r="I5288" t="s">
        <v>895</v>
      </c>
      <c r="J5288">
        <v>0.28867564650418592</v>
      </c>
      <c r="K5288">
        <f t="shared" si="167"/>
        <v>-0.28867564650418592</v>
      </c>
      <c r="L5288">
        <f t="shared" si="168"/>
        <v>1</v>
      </c>
      <c r="Z5288" t="str">
        <v>A</v>
      </c>
      <c r="AA5288" t="str">
        <v>degrj001</v>
      </c>
      <c r="AB5288" t="str">
        <v>rosae001</v>
      </c>
      <c r="AC5288">
        <v>6</v>
      </c>
      <c r="AD5288">
        <v>1</v>
      </c>
      <c r="AE5288">
        <v>3</v>
      </c>
      <c r="AF5288">
        <v>49</v>
      </c>
      <c r="AG5288">
        <v>0</v>
      </c>
      <c r="AH5288" t="str">
        <v>starter</v>
      </c>
      <c r="AI5288">
        <v>0.28867564650418592</v>
      </c>
      <c r="AJ5288">
        <v>-0.28867564650418592</v>
      </c>
    </row>
    <row r="5289" spans="1:36" x14ac:dyDescent="0.35">
      <c r="A5289" t="s">
        <v>286</v>
      </c>
      <c r="B5289" t="s">
        <v>491</v>
      </c>
      <c r="C5289" t="s">
        <v>484</v>
      </c>
      <c r="D5289">
        <v>7</v>
      </c>
      <c r="E5289">
        <v>1</v>
      </c>
      <c r="F5289">
        <v>4</v>
      </c>
      <c r="G5289">
        <v>53</v>
      </c>
      <c r="H5289">
        <v>0</v>
      </c>
      <c r="I5289" t="s">
        <v>895</v>
      </c>
      <c r="J5289">
        <v>0.25708893470898747</v>
      </c>
      <c r="K5289">
        <f t="shared" si="167"/>
        <v>-0.25708893470898747</v>
      </c>
      <c r="L5289">
        <f t="shared" si="168"/>
        <v>1</v>
      </c>
      <c r="Z5289" t="str">
        <v>A</v>
      </c>
      <c r="AA5289" t="str">
        <v>degrj001</v>
      </c>
      <c r="AB5289" t="str">
        <v>grisv001</v>
      </c>
      <c r="AC5289">
        <v>7</v>
      </c>
      <c r="AD5289">
        <v>1</v>
      </c>
      <c r="AE5289">
        <v>4</v>
      </c>
      <c r="AF5289">
        <v>53</v>
      </c>
      <c r="AG5289">
        <v>0</v>
      </c>
      <c r="AH5289" t="str">
        <v>starter</v>
      </c>
      <c r="AI5289">
        <v>0.25708893470898747</v>
      </c>
      <c r="AJ5289">
        <v>-0.25708893470898747</v>
      </c>
    </row>
    <row r="5290" spans="1:36" x14ac:dyDescent="0.35">
      <c r="A5290" t="s">
        <v>286</v>
      </c>
      <c r="B5290" t="s">
        <v>491</v>
      </c>
      <c r="C5290" t="s">
        <v>389</v>
      </c>
      <c r="D5290">
        <v>8</v>
      </c>
      <c r="E5290">
        <v>1</v>
      </c>
      <c r="F5290">
        <v>3</v>
      </c>
      <c r="G5290">
        <v>56</v>
      </c>
      <c r="H5290">
        <v>0</v>
      </c>
      <c r="I5290" t="s">
        <v>895</v>
      </c>
      <c r="J5290">
        <v>0.27263220856735182</v>
      </c>
      <c r="K5290">
        <f t="shared" si="167"/>
        <v>-0.27263220856735182</v>
      </c>
      <c r="L5290">
        <f t="shared" si="168"/>
        <v>1</v>
      </c>
      <c r="Z5290" t="str">
        <v>A</v>
      </c>
      <c r="AA5290" t="str">
        <v>degrj001</v>
      </c>
      <c r="AB5290" t="str">
        <v>harrm004</v>
      </c>
      <c r="AC5290">
        <v>8</v>
      </c>
      <c r="AD5290">
        <v>1</v>
      </c>
      <c r="AE5290">
        <v>3</v>
      </c>
      <c r="AF5290">
        <v>56</v>
      </c>
      <c r="AG5290">
        <v>0</v>
      </c>
      <c r="AH5290" t="str">
        <v>starter</v>
      </c>
      <c r="AI5290">
        <v>0.27263220856735182</v>
      </c>
      <c r="AJ5290">
        <v>-0.27263220856735182</v>
      </c>
    </row>
    <row r="5291" spans="1:36" x14ac:dyDescent="0.35">
      <c r="A5291" t="s">
        <v>286</v>
      </c>
      <c r="B5291" t="s">
        <v>491</v>
      </c>
      <c r="C5291" t="s">
        <v>482</v>
      </c>
      <c r="D5291">
        <v>9</v>
      </c>
      <c r="E5291">
        <v>1</v>
      </c>
      <c r="F5291">
        <v>4</v>
      </c>
      <c r="G5291">
        <v>60</v>
      </c>
      <c r="H5291">
        <v>0</v>
      </c>
      <c r="I5291" t="s">
        <v>895</v>
      </c>
      <c r="J5291">
        <v>0.24198976782708154</v>
      </c>
      <c r="K5291">
        <f t="shared" si="167"/>
        <v>-0.24198976782708154</v>
      </c>
      <c r="L5291">
        <f t="shared" si="168"/>
        <v>1</v>
      </c>
      <c r="Z5291" t="str">
        <v>A</v>
      </c>
      <c r="AA5291" t="str">
        <v>degrj001</v>
      </c>
      <c r="AB5291" t="str">
        <v>grosr001</v>
      </c>
      <c r="AC5291">
        <v>9</v>
      </c>
      <c r="AD5291">
        <v>1</v>
      </c>
      <c r="AE5291">
        <v>4</v>
      </c>
      <c r="AF5291">
        <v>60</v>
      </c>
      <c r="AG5291">
        <v>0</v>
      </c>
      <c r="AH5291" t="str">
        <v>starter</v>
      </c>
      <c r="AI5291">
        <v>0.24198976782708154</v>
      </c>
      <c r="AJ5291">
        <v>-0.24198976782708154</v>
      </c>
    </row>
    <row r="5292" spans="1:36" x14ac:dyDescent="0.35">
      <c r="A5292" t="s">
        <v>286</v>
      </c>
      <c r="B5292" t="s">
        <v>491</v>
      </c>
      <c r="C5292" t="s">
        <v>350</v>
      </c>
      <c r="D5292">
        <v>1</v>
      </c>
      <c r="E5292">
        <v>2</v>
      </c>
      <c r="F5292">
        <v>4</v>
      </c>
      <c r="G5292">
        <v>64</v>
      </c>
      <c r="H5292">
        <v>0</v>
      </c>
      <c r="I5292" t="s">
        <v>895</v>
      </c>
      <c r="J5292">
        <v>0.29588805680938213</v>
      </c>
      <c r="K5292">
        <f t="shared" si="167"/>
        <v>-0.29588805680938213</v>
      </c>
      <c r="L5292">
        <f t="shared" si="168"/>
        <v>1</v>
      </c>
      <c r="Z5292" t="str">
        <v>A</v>
      </c>
      <c r="AA5292" t="str">
        <v>degrj001</v>
      </c>
      <c r="AB5292" t="str">
        <v>acunr001</v>
      </c>
      <c r="AC5292">
        <v>1</v>
      </c>
      <c r="AD5292">
        <v>2</v>
      </c>
      <c r="AE5292">
        <v>4</v>
      </c>
      <c r="AF5292">
        <v>64</v>
      </c>
      <c r="AG5292">
        <v>0</v>
      </c>
      <c r="AH5292" t="str">
        <v>starter</v>
      </c>
      <c r="AI5292">
        <v>0.29588805680938213</v>
      </c>
      <c r="AJ5292">
        <v>-0.29588805680938213</v>
      </c>
    </row>
    <row r="5293" spans="1:36" x14ac:dyDescent="0.35">
      <c r="A5293" t="s">
        <v>286</v>
      </c>
      <c r="B5293" t="s">
        <v>491</v>
      </c>
      <c r="C5293" t="s">
        <v>296</v>
      </c>
      <c r="D5293">
        <v>2</v>
      </c>
      <c r="E5293">
        <v>2</v>
      </c>
      <c r="F5293">
        <v>5</v>
      </c>
      <c r="G5293">
        <v>69</v>
      </c>
      <c r="H5293">
        <v>0</v>
      </c>
      <c r="I5293" t="s">
        <v>895</v>
      </c>
      <c r="J5293">
        <v>0.32840703467498578</v>
      </c>
      <c r="K5293">
        <f t="shared" si="167"/>
        <v>-0.32840703467498578</v>
      </c>
      <c r="L5293">
        <f t="shared" si="168"/>
        <v>1</v>
      </c>
      <c r="Z5293" t="str">
        <v>A</v>
      </c>
      <c r="AA5293" t="str">
        <v>degrj001</v>
      </c>
      <c r="AB5293" t="str">
        <v>swand001</v>
      </c>
      <c r="AC5293">
        <v>2</v>
      </c>
      <c r="AD5293">
        <v>2</v>
      </c>
      <c r="AE5293">
        <v>5</v>
      </c>
      <c r="AF5293">
        <v>69</v>
      </c>
      <c r="AG5293">
        <v>0</v>
      </c>
      <c r="AH5293" t="str">
        <v>starter</v>
      </c>
      <c r="AI5293">
        <v>0.32840703467498578</v>
      </c>
      <c r="AJ5293">
        <v>-0.32840703467498578</v>
      </c>
    </row>
    <row r="5294" spans="1:36" x14ac:dyDescent="0.35">
      <c r="A5294" t="s">
        <v>286</v>
      </c>
      <c r="B5294" t="s">
        <v>491</v>
      </c>
      <c r="C5294" t="s">
        <v>290</v>
      </c>
      <c r="D5294">
        <v>3</v>
      </c>
      <c r="E5294">
        <v>2</v>
      </c>
      <c r="F5294">
        <v>3</v>
      </c>
      <c r="G5294">
        <v>72</v>
      </c>
      <c r="H5294">
        <v>0</v>
      </c>
      <c r="I5294" t="s">
        <v>895</v>
      </c>
      <c r="J5294">
        <v>0.33176172361449568</v>
      </c>
      <c r="K5294">
        <f t="shared" si="167"/>
        <v>-0.33176172361449568</v>
      </c>
      <c r="L5294">
        <f t="shared" si="168"/>
        <v>1</v>
      </c>
      <c r="Z5294" t="str">
        <v>A</v>
      </c>
      <c r="AA5294" t="str">
        <v>degrj001</v>
      </c>
      <c r="AB5294" t="str">
        <v>rilea001</v>
      </c>
      <c r="AC5294">
        <v>3</v>
      </c>
      <c r="AD5294">
        <v>2</v>
      </c>
      <c r="AE5294">
        <v>3</v>
      </c>
      <c r="AF5294">
        <v>72</v>
      </c>
      <c r="AG5294">
        <v>0</v>
      </c>
      <c r="AH5294" t="str">
        <v>starter</v>
      </c>
      <c r="AI5294">
        <v>0.33176172361449568</v>
      </c>
      <c r="AJ5294">
        <v>-0.33176172361449568</v>
      </c>
    </row>
    <row r="5295" spans="1:36" x14ac:dyDescent="0.35">
      <c r="A5295" t="s">
        <v>286</v>
      </c>
      <c r="B5295" t="s">
        <v>491</v>
      </c>
      <c r="C5295" t="s">
        <v>289</v>
      </c>
      <c r="D5295">
        <v>4</v>
      </c>
      <c r="E5295">
        <v>2</v>
      </c>
      <c r="F5295">
        <v>6</v>
      </c>
      <c r="G5295">
        <v>78</v>
      </c>
      <c r="H5295">
        <v>0</v>
      </c>
      <c r="I5295" t="s">
        <v>895</v>
      </c>
      <c r="J5295">
        <v>0.35033505706216583</v>
      </c>
      <c r="K5295">
        <f t="shared" si="167"/>
        <v>-0.35033505706216583</v>
      </c>
      <c r="L5295">
        <f t="shared" si="168"/>
        <v>1</v>
      </c>
      <c r="Z5295" t="str">
        <v>A</v>
      </c>
      <c r="AA5295" t="str">
        <v>degrj001</v>
      </c>
      <c r="AB5295" t="str">
        <v>olsom001</v>
      </c>
      <c r="AC5295">
        <v>4</v>
      </c>
      <c r="AD5295">
        <v>2</v>
      </c>
      <c r="AE5295">
        <v>6</v>
      </c>
      <c r="AF5295">
        <v>78</v>
      </c>
      <c r="AG5295">
        <v>0</v>
      </c>
      <c r="AH5295" t="str">
        <v>starter</v>
      </c>
      <c r="AI5295">
        <v>0.35033505706216583</v>
      </c>
      <c r="AJ5295">
        <v>-0.35033505706216583</v>
      </c>
    </row>
    <row r="5296" spans="1:36" x14ac:dyDescent="0.35">
      <c r="A5296" t="s">
        <v>286</v>
      </c>
      <c r="B5296" t="s">
        <v>491</v>
      </c>
      <c r="C5296" t="s">
        <v>294</v>
      </c>
      <c r="D5296">
        <v>5</v>
      </c>
      <c r="E5296">
        <v>2</v>
      </c>
      <c r="F5296">
        <v>5</v>
      </c>
      <c r="G5296">
        <v>83</v>
      </c>
      <c r="H5296">
        <v>0</v>
      </c>
      <c r="I5296" t="s">
        <v>895</v>
      </c>
      <c r="J5296">
        <v>0.30527960922257991</v>
      </c>
      <c r="K5296">
        <f t="shared" si="167"/>
        <v>-0.30527960922257991</v>
      </c>
      <c r="L5296">
        <f t="shared" si="168"/>
        <v>1</v>
      </c>
      <c r="Z5296" t="str">
        <v>A</v>
      </c>
      <c r="AA5296" t="str">
        <v>degrj001</v>
      </c>
      <c r="AB5296" t="str">
        <v>darnt001</v>
      </c>
      <c r="AC5296">
        <v>5</v>
      </c>
      <c r="AD5296">
        <v>2</v>
      </c>
      <c r="AE5296">
        <v>5</v>
      </c>
      <c r="AF5296">
        <v>83</v>
      </c>
      <c r="AG5296">
        <v>0</v>
      </c>
      <c r="AH5296" t="str">
        <v>starter</v>
      </c>
      <c r="AI5296">
        <v>0.30527960922257991</v>
      </c>
      <c r="AJ5296">
        <v>-0.30527960922257991</v>
      </c>
    </row>
    <row r="5297" spans="1:36" x14ac:dyDescent="0.35">
      <c r="A5297" t="s">
        <v>286</v>
      </c>
      <c r="B5297" t="s">
        <v>491</v>
      </c>
      <c r="C5297" t="s">
        <v>288</v>
      </c>
      <c r="D5297">
        <v>6</v>
      </c>
      <c r="E5297">
        <v>2</v>
      </c>
      <c r="F5297">
        <v>4</v>
      </c>
      <c r="G5297">
        <v>87</v>
      </c>
      <c r="H5297">
        <v>0</v>
      </c>
      <c r="I5297" t="s">
        <v>895</v>
      </c>
      <c r="J5297">
        <v>0.2862448256505124</v>
      </c>
      <c r="K5297">
        <f t="shared" si="167"/>
        <v>-0.2862448256505124</v>
      </c>
      <c r="L5297">
        <f t="shared" si="168"/>
        <v>1</v>
      </c>
      <c r="Z5297" t="str">
        <v>A</v>
      </c>
      <c r="AA5297" t="str">
        <v>degrj001</v>
      </c>
      <c r="AB5297" t="str">
        <v>rosae001</v>
      </c>
      <c r="AC5297">
        <v>6</v>
      </c>
      <c r="AD5297">
        <v>2</v>
      </c>
      <c r="AE5297">
        <v>4</v>
      </c>
      <c r="AF5297">
        <v>87</v>
      </c>
      <c r="AG5297">
        <v>0</v>
      </c>
      <c r="AH5297" t="str">
        <v>starter</v>
      </c>
      <c r="AI5297">
        <v>0.2862448256505124</v>
      </c>
      <c r="AJ5297">
        <v>-0.2862448256505124</v>
      </c>
    </row>
    <row r="5298" spans="1:36" x14ac:dyDescent="0.35">
      <c r="A5298" t="s">
        <v>286</v>
      </c>
      <c r="B5298" t="s">
        <v>491</v>
      </c>
      <c r="C5298" t="s">
        <v>484</v>
      </c>
      <c r="D5298">
        <v>7</v>
      </c>
      <c r="E5298">
        <v>2</v>
      </c>
      <c r="F5298">
        <v>8</v>
      </c>
      <c r="G5298">
        <v>95</v>
      </c>
      <c r="H5298">
        <v>0.88400000000000001</v>
      </c>
      <c r="I5298" t="s">
        <v>895</v>
      </c>
      <c r="J5298">
        <v>0.35140945454332301</v>
      </c>
      <c r="K5298">
        <f t="shared" si="167"/>
        <v>0.53259054545667706</v>
      </c>
      <c r="L5298">
        <f t="shared" si="168"/>
        <v>1</v>
      </c>
      <c r="Z5298" t="str">
        <v>A</v>
      </c>
      <c r="AA5298" t="str">
        <v>degrj001</v>
      </c>
      <c r="AB5298" t="str">
        <v>grisv001</v>
      </c>
      <c r="AC5298">
        <v>7</v>
      </c>
      <c r="AD5298">
        <v>2</v>
      </c>
      <c r="AE5298">
        <v>8</v>
      </c>
      <c r="AF5298">
        <v>95</v>
      </c>
      <c r="AG5298">
        <v>0.88400000000000001</v>
      </c>
      <c r="AH5298" t="str">
        <v>starter</v>
      </c>
      <c r="AI5298">
        <v>0.35140945454332301</v>
      </c>
      <c r="AJ5298">
        <v>0.53259054545667706</v>
      </c>
    </row>
    <row r="5299" spans="1:36" x14ac:dyDescent="0.35">
      <c r="A5299" t="s">
        <v>286</v>
      </c>
      <c r="B5299" t="s">
        <v>456</v>
      </c>
      <c r="C5299" t="s">
        <v>389</v>
      </c>
      <c r="D5299">
        <v>8</v>
      </c>
      <c r="E5299">
        <v>0</v>
      </c>
      <c r="F5299">
        <v>7</v>
      </c>
      <c r="G5299">
        <v>7</v>
      </c>
      <c r="H5299">
        <v>1.2609999999999999</v>
      </c>
      <c r="I5299" t="s">
        <v>894</v>
      </c>
      <c r="J5299">
        <v>0.3263828572245312</v>
      </c>
      <c r="K5299">
        <f t="shared" si="167"/>
        <v>0.9346171427754687</v>
      </c>
      <c r="L5299">
        <f t="shared" si="168"/>
        <v>1</v>
      </c>
      <c r="Z5299" t="str">
        <v>A</v>
      </c>
      <c r="AA5299" t="str">
        <v>lugos001</v>
      </c>
      <c r="AB5299" t="str">
        <v>harrm004</v>
      </c>
      <c r="AC5299">
        <v>8</v>
      </c>
      <c r="AD5299">
        <v>0</v>
      </c>
      <c r="AE5299">
        <v>7</v>
      </c>
      <c r="AF5299">
        <v>7</v>
      </c>
      <c r="AG5299">
        <v>1.2609999999999999</v>
      </c>
      <c r="AH5299" t="str">
        <v>relief</v>
      </c>
      <c r="AI5299">
        <v>0.3263828572245312</v>
      </c>
      <c r="AJ5299">
        <v>0.9346171427754687</v>
      </c>
    </row>
    <row r="5300" spans="1:36" x14ac:dyDescent="0.35">
      <c r="A5300" t="s">
        <v>286</v>
      </c>
      <c r="B5300" t="s">
        <v>456</v>
      </c>
      <c r="C5300" t="s">
        <v>482</v>
      </c>
      <c r="D5300">
        <v>9</v>
      </c>
      <c r="E5300">
        <v>0</v>
      </c>
      <c r="F5300">
        <v>4</v>
      </c>
      <c r="G5300">
        <v>11</v>
      </c>
      <c r="H5300">
        <v>0</v>
      </c>
      <c r="I5300" t="s">
        <v>894</v>
      </c>
      <c r="J5300">
        <v>0.23604237132799105</v>
      </c>
      <c r="K5300">
        <f t="shared" si="167"/>
        <v>-0.23604237132799105</v>
      </c>
      <c r="L5300">
        <f t="shared" si="168"/>
        <v>1</v>
      </c>
      <c r="Z5300" t="str">
        <v>A</v>
      </c>
      <c r="AA5300" t="str">
        <v>lugos001</v>
      </c>
      <c r="AB5300" t="str">
        <v>grosr001</v>
      </c>
      <c r="AC5300">
        <v>9</v>
      </c>
      <c r="AD5300">
        <v>0</v>
      </c>
      <c r="AE5300">
        <v>4</v>
      </c>
      <c r="AF5300">
        <v>11</v>
      </c>
      <c r="AG5300">
        <v>0</v>
      </c>
      <c r="AH5300" t="str">
        <v>relief</v>
      </c>
      <c r="AI5300">
        <v>0.23604237132799105</v>
      </c>
      <c r="AJ5300">
        <v>-0.23604237132799105</v>
      </c>
    </row>
    <row r="5301" spans="1:36" x14ac:dyDescent="0.35">
      <c r="A5301" t="s">
        <v>286</v>
      </c>
      <c r="B5301" t="s">
        <v>347</v>
      </c>
      <c r="C5301" t="s">
        <v>350</v>
      </c>
      <c r="D5301">
        <v>1</v>
      </c>
      <c r="E5301">
        <v>0</v>
      </c>
      <c r="F5301">
        <v>4</v>
      </c>
      <c r="G5301">
        <v>4</v>
      </c>
      <c r="H5301">
        <v>0</v>
      </c>
      <c r="I5301" t="s">
        <v>894</v>
      </c>
      <c r="J5301">
        <v>0.27174185626963099</v>
      </c>
      <c r="K5301">
        <f t="shared" si="167"/>
        <v>-0.27174185626963099</v>
      </c>
      <c r="L5301">
        <f t="shared" si="168"/>
        <v>1</v>
      </c>
      <c r="Z5301" t="str">
        <v>A</v>
      </c>
      <c r="AA5301" t="str">
        <v>givem001</v>
      </c>
      <c r="AB5301" t="str">
        <v>acunr001</v>
      </c>
      <c r="AC5301">
        <v>1</v>
      </c>
      <c r="AD5301">
        <v>0</v>
      </c>
      <c r="AE5301">
        <v>4</v>
      </c>
      <c r="AF5301">
        <v>4</v>
      </c>
      <c r="AG5301">
        <v>0</v>
      </c>
      <c r="AH5301" t="str">
        <v>relief</v>
      </c>
      <c r="AI5301">
        <v>0.27174185626963099</v>
      </c>
      <c r="AJ5301">
        <v>-0.27174185626963099</v>
      </c>
    </row>
    <row r="5302" spans="1:36" x14ac:dyDescent="0.35">
      <c r="A5302" t="s">
        <v>286</v>
      </c>
      <c r="B5302" t="s">
        <v>347</v>
      </c>
      <c r="C5302" t="s">
        <v>296</v>
      </c>
      <c r="D5302">
        <v>2</v>
      </c>
      <c r="E5302">
        <v>0</v>
      </c>
      <c r="F5302">
        <v>5</v>
      </c>
      <c r="G5302">
        <v>9</v>
      </c>
      <c r="H5302">
        <v>0</v>
      </c>
      <c r="I5302" t="s">
        <v>894</v>
      </c>
      <c r="J5302">
        <v>0.30426083413523464</v>
      </c>
      <c r="K5302">
        <f t="shared" si="167"/>
        <v>-0.30426083413523464</v>
      </c>
      <c r="L5302">
        <f t="shared" si="168"/>
        <v>1</v>
      </c>
      <c r="Z5302" t="str">
        <v>A</v>
      </c>
      <c r="AA5302" t="str">
        <v>givem001</v>
      </c>
      <c r="AB5302" t="str">
        <v>swand001</v>
      </c>
      <c r="AC5302">
        <v>2</v>
      </c>
      <c r="AD5302">
        <v>0</v>
      </c>
      <c r="AE5302">
        <v>5</v>
      </c>
      <c r="AF5302">
        <v>9</v>
      </c>
      <c r="AG5302">
        <v>0</v>
      </c>
      <c r="AH5302" t="str">
        <v>relief</v>
      </c>
      <c r="AI5302">
        <v>0.30426083413523464</v>
      </c>
      <c r="AJ5302">
        <v>-0.30426083413523464</v>
      </c>
    </row>
    <row r="5303" spans="1:36" x14ac:dyDescent="0.35">
      <c r="A5303" t="s">
        <v>286</v>
      </c>
      <c r="B5303" t="s">
        <v>347</v>
      </c>
      <c r="C5303" t="s">
        <v>290</v>
      </c>
      <c r="D5303">
        <v>3</v>
      </c>
      <c r="E5303">
        <v>0</v>
      </c>
      <c r="F5303">
        <v>4</v>
      </c>
      <c r="G5303">
        <v>13</v>
      </c>
      <c r="H5303">
        <v>0</v>
      </c>
      <c r="I5303" t="s">
        <v>894</v>
      </c>
      <c r="J5303">
        <v>0.28698589818041037</v>
      </c>
      <c r="K5303">
        <f t="shared" si="167"/>
        <v>-0.28698589818041037</v>
      </c>
      <c r="L5303">
        <f t="shared" si="168"/>
        <v>1</v>
      </c>
      <c r="Z5303" t="str">
        <v>A</v>
      </c>
      <c r="AA5303" t="str">
        <v>givem001</v>
      </c>
      <c r="AB5303" t="str">
        <v>rilea001</v>
      </c>
      <c r="AC5303">
        <v>3</v>
      </c>
      <c r="AD5303">
        <v>0</v>
      </c>
      <c r="AE5303">
        <v>4</v>
      </c>
      <c r="AF5303">
        <v>13</v>
      </c>
      <c r="AG5303">
        <v>0</v>
      </c>
      <c r="AH5303" t="str">
        <v>relief</v>
      </c>
      <c r="AI5303">
        <v>0.28698589818041037</v>
      </c>
      <c r="AJ5303">
        <v>-0.28698589818041037</v>
      </c>
    </row>
    <row r="5304" spans="1:36" x14ac:dyDescent="0.35">
      <c r="A5304" t="s">
        <v>286</v>
      </c>
      <c r="B5304" t="s">
        <v>492</v>
      </c>
      <c r="C5304" t="s">
        <v>350</v>
      </c>
      <c r="D5304">
        <v>1</v>
      </c>
      <c r="E5304">
        <v>0</v>
      </c>
      <c r="F5304">
        <v>7</v>
      </c>
      <c r="G5304">
        <v>7</v>
      </c>
      <c r="H5304">
        <v>0</v>
      </c>
      <c r="I5304" t="s">
        <v>895</v>
      </c>
      <c r="J5304">
        <v>0.34648592936756734</v>
      </c>
      <c r="K5304">
        <f t="shared" si="167"/>
        <v>-0.34648592936756734</v>
      </c>
      <c r="L5304">
        <f t="shared" si="168"/>
        <v>1</v>
      </c>
      <c r="Z5304" t="str">
        <v>A</v>
      </c>
      <c r="AA5304" t="str">
        <v>mccul002</v>
      </c>
      <c r="AB5304" t="str">
        <v>acunr001</v>
      </c>
      <c r="AC5304">
        <v>1</v>
      </c>
      <c r="AD5304">
        <v>0</v>
      </c>
      <c r="AE5304">
        <v>7</v>
      </c>
      <c r="AF5304">
        <v>7</v>
      </c>
      <c r="AG5304">
        <v>0</v>
      </c>
      <c r="AH5304" t="str">
        <v>starter</v>
      </c>
      <c r="AI5304">
        <v>0.34648592936756734</v>
      </c>
      <c r="AJ5304">
        <v>-0.34648592936756734</v>
      </c>
    </row>
    <row r="5305" spans="1:36" x14ac:dyDescent="0.35">
      <c r="A5305" t="s">
        <v>286</v>
      </c>
      <c r="B5305" t="s">
        <v>492</v>
      </c>
      <c r="C5305" t="s">
        <v>296</v>
      </c>
      <c r="D5305">
        <v>2</v>
      </c>
      <c r="E5305">
        <v>0</v>
      </c>
      <c r="F5305">
        <v>3</v>
      </c>
      <c r="G5305">
        <v>10</v>
      </c>
      <c r="H5305">
        <v>0.88400000000000001</v>
      </c>
      <c r="I5305" t="s">
        <v>895</v>
      </c>
      <c r="J5305">
        <v>0.30317751559427719</v>
      </c>
      <c r="K5305">
        <f t="shared" si="167"/>
        <v>0.58082248440572282</v>
      </c>
      <c r="L5305">
        <f t="shared" si="168"/>
        <v>1</v>
      </c>
      <c r="Z5305" t="str">
        <v>A</v>
      </c>
      <c r="AA5305" t="str">
        <v>mccul002</v>
      </c>
      <c r="AB5305" t="str">
        <v>swand001</v>
      </c>
      <c r="AC5305">
        <v>2</v>
      </c>
      <c r="AD5305">
        <v>0</v>
      </c>
      <c r="AE5305">
        <v>3</v>
      </c>
      <c r="AF5305">
        <v>10</v>
      </c>
      <c r="AG5305">
        <v>0.88400000000000001</v>
      </c>
      <c r="AH5305" t="str">
        <v>starter</v>
      </c>
      <c r="AI5305">
        <v>0.30317751559427719</v>
      </c>
      <c r="AJ5305">
        <v>0.58082248440572282</v>
      </c>
    </row>
    <row r="5306" spans="1:36" x14ac:dyDescent="0.35">
      <c r="A5306" t="s">
        <v>286</v>
      </c>
      <c r="B5306" t="s">
        <v>492</v>
      </c>
      <c r="C5306" t="s">
        <v>290</v>
      </c>
      <c r="D5306">
        <v>3</v>
      </c>
      <c r="E5306">
        <v>0</v>
      </c>
      <c r="F5306">
        <v>6</v>
      </c>
      <c r="G5306">
        <v>16</v>
      </c>
      <c r="H5306">
        <v>0</v>
      </c>
      <c r="I5306" t="s">
        <v>895</v>
      </c>
      <c r="J5306">
        <v>0.32681621102522651</v>
      </c>
      <c r="K5306">
        <f t="shared" si="167"/>
        <v>-0.32681621102522651</v>
      </c>
      <c r="L5306">
        <f t="shared" si="168"/>
        <v>1</v>
      </c>
      <c r="Z5306" t="str">
        <v>A</v>
      </c>
      <c r="AA5306" t="str">
        <v>mccul002</v>
      </c>
      <c r="AB5306" t="str">
        <v>rilea001</v>
      </c>
      <c r="AC5306">
        <v>3</v>
      </c>
      <c r="AD5306">
        <v>0</v>
      </c>
      <c r="AE5306">
        <v>6</v>
      </c>
      <c r="AF5306">
        <v>16</v>
      </c>
      <c r="AG5306">
        <v>0</v>
      </c>
      <c r="AH5306" t="str">
        <v>starter</v>
      </c>
      <c r="AI5306">
        <v>0.32681621102522651</v>
      </c>
      <c r="AJ5306">
        <v>-0.32681621102522651</v>
      </c>
    </row>
    <row r="5307" spans="1:36" x14ac:dyDescent="0.35">
      <c r="A5307" t="s">
        <v>286</v>
      </c>
      <c r="B5307" t="s">
        <v>492</v>
      </c>
      <c r="C5307" t="s">
        <v>289</v>
      </c>
      <c r="D5307">
        <v>4</v>
      </c>
      <c r="E5307">
        <v>0</v>
      </c>
      <c r="F5307">
        <v>7</v>
      </c>
      <c r="G5307">
        <v>23</v>
      </c>
      <c r="H5307">
        <v>0.72</v>
      </c>
      <c r="I5307" t="s">
        <v>895</v>
      </c>
      <c r="J5307">
        <v>0.35551901982286721</v>
      </c>
      <c r="K5307">
        <f t="shared" si="167"/>
        <v>0.36448098017713276</v>
      </c>
      <c r="L5307">
        <f t="shared" si="168"/>
        <v>1</v>
      </c>
      <c r="Z5307" t="str">
        <v>A</v>
      </c>
      <c r="AA5307" t="str">
        <v>mccul002</v>
      </c>
      <c r="AB5307" t="str">
        <v>olsom001</v>
      </c>
      <c r="AC5307">
        <v>4</v>
      </c>
      <c r="AD5307">
        <v>0</v>
      </c>
      <c r="AE5307">
        <v>7</v>
      </c>
      <c r="AF5307">
        <v>23</v>
      </c>
      <c r="AG5307">
        <v>0.72</v>
      </c>
      <c r="AH5307" t="str">
        <v>starter</v>
      </c>
      <c r="AI5307">
        <v>0.35551901982286721</v>
      </c>
      <c r="AJ5307">
        <v>0.36448098017713276</v>
      </c>
    </row>
    <row r="5308" spans="1:36" x14ac:dyDescent="0.35">
      <c r="A5308" t="s">
        <v>286</v>
      </c>
      <c r="B5308" t="s">
        <v>492</v>
      </c>
      <c r="C5308" t="s">
        <v>294</v>
      </c>
      <c r="D5308">
        <v>5</v>
      </c>
      <c r="E5308">
        <v>0</v>
      </c>
      <c r="F5308">
        <v>5</v>
      </c>
      <c r="G5308">
        <v>28</v>
      </c>
      <c r="H5308">
        <v>0</v>
      </c>
      <c r="I5308" t="s">
        <v>895</v>
      </c>
      <c r="J5308">
        <v>0.27554981173016108</v>
      </c>
      <c r="K5308">
        <f t="shared" si="167"/>
        <v>-0.27554981173016108</v>
      </c>
      <c r="L5308">
        <f t="shared" si="168"/>
        <v>1</v>
      </c>
      <c r="Z5308" t="str">
        <v>A</v>
      </c>
      <c r="AA5308" t="str">
        <v>mccul002</v>
      </c>
      <c r="AB5308" t="str">
        <v>darnt001</v>
      </c>
      <c r="AC5308">
        <v>5</v>
      </c>
      <c r="AD5308">
        <v>0</v>
      </c>
      <c r="AE5308">
        <v>5</v>
      </c>
      <c r="AF5308">
        <v>28</v>
      </c>
      <c r="AG5308">
        <v>0</v>
      </c>
      <c r="AH5308" t="str">
        <v>starter</v>
      </c>
      <c r="AI5308">
        <v>0.27554981173016108</v>
      </c>
      <c r="AJ5308">
        <v>-0.27554981173016108</v>
      </c>
    </row>
    <row r="5309" spans="1:36" x14ac:dyDescent="0.35">
      <c r="A5309" t="s">
        <v>286</v>
      </c>
      <c r="B5309" t="s">
        <v>492</v>
      </c>
      <c r="C5309" t="s">
        <v>288</v>
      </c>
      <c r="D5309">
        <v>6</v>
      </c>
      <c r="E5309">
        <v>0</v>
      </c>
      <c r="F5309">
        <v>4</v>
      </c>
      <c r="G5309">
        <v>32</v>
      </c>
      <c r="H5309">
        <v>0</v>
      </c>
      <c r="I5309" t="s">
        <v>895</v>
      </c>
      <c r="J5309">
        <v>0.25651502815809357</v>
      </c>
      <c r="K5309">
        <f t="shared" si="167"/>
        <v>-0.25651502815809357</v>
      </c>
      <c r="L5309">
        <f t="shared" si="168"/>
        <v>1</v>
      </c>
      <c r="Z5309" t="str">
        <v>A</v>
      </c>
      <c r="AA5309" t="str">
        <v>mccul002</v>
      </c>
      <c r="AB5309" t="str">
        <v>rosae001</v>
      </c>
      <c r="AC5309">
        <v>6</v>
      </c>
      <c r="AD5309">
        <v>0</v>
      </c>
      <c r="AE5309">
        <v>4</v>
      </c>
      <c r="AF5309">
        <v>32</v>
      </c>
      <c r="AG5309">
        <v>0</v>
      </c>
      <c r="AH5309" t="str">
        <v>starter</v>
      </c>
      <c r="AI5309">
        <v>0.25651502815809357</v>
      </c>
      <c r="AJ5309">
        <v>-0.25651502815809357</v>
      </c>
    </row>
    <row r="5310" spans="1:36" x14ac:dyDescent="0.35">
      <c r="A5310" t="s">
        <v>286</v>
      </c>
      <c r="B5310" t="s">
        <v>492</v>
      </c>
      <c r="C5310" t="s">
        <v>484</v>
      </c>
      <c r="D5310">
        <v>7</v>
      </c>
      <c r="E5310">
        <v>0</v>
      </c>
      <c r="F5310">
        <v>2</v>
      </c>
      <c r="G5310">
        <v>34</v>
      </c>
      <c r="H5310">
        <v>0</v>
      </c>
      <c r="I5310" t="s">
        <v>895</v>
      </c>
      <c r="J5310">
        <v>0.35021153674611166</v>
      </c>
      <c r="K5310">
        <f t="shared" si="167"/>
        <v>-0.35021153674611166</v>
      </c>
      <c r="L5310">
        <f t="shared" si="168"/>
        <v>1</v>
      </c>
      <c r="Z5310" t="str">
        <v>A</v>
      </c>
      <c r="AA5310" t="str">
        <v>mccul002</v>
      </c>
      <c r="AB5310" t="str">
        <v>grisv001</v>
      </c>
      <c r="AC5310">
        <v>7</v>
      </c>
      <c r="AD5310">
        <v>0</v>
      </c>
      <c r="AE5310">
        <v>2</v>
      </c>
      <c r="AF5310">
        <v>34</v>
      </c>
      <c r="AG5310">
        <v>0</v>
      </c>
      <c r="AH5310" t="str">
        <v>starter</v>
      </c>
      <c r="AI5310">
        <v>0.35021153674611166</v>
      </c>
      <c r="AJ5310">
        <v>-0.35021153674611166</v>
      </c>
    </row>
    <row r="5311" spans="1:36" x14ac:dyDescent="0.35">
      <c r="A5311" t="s">
        <v>286</v>
      </c>
      <c r="B5311" t="s">
        <v>492</v>
      </c>
      <c r="C5311" t="s">
        <v>389</v>
      </c>
      <c r="D5311">
        <v>8</v>
      </c>
      <c r="E5311">
        <v>0</v>
      </c>
      <c r="F5311">
        <v>4</v>
      </c>
      <c r="G5311">
        <v>38</v>
      </c>
      <c r="H5311">
        <v>0</v>
      </c>
      <c r="I5311" t="s">
        <v>895</v>
      </c>
      <c r="J5311">
        <v>0.24047159022125947</v>
      </c>
      <c r="K5311">
        <f t="shared" si="167"/>
        <v>-0.24047159022125947</v>
      </c>
      <c r="L5311">
        <f t="shared" si="168"/>
        <v>1</v>
      </c>
      <c r="Z5311" t="str">
        <v>A</v>
      </c>
      <c r="AA5311" t="str">
        <v>mccul002</v>
      </c>
      <c r="AB5311" t="str">
        <v>harrm004</v>
      </c>
      <c r="AC5311">
        <v>8</v>
      </c>
      <c r="AD5311">
        <v>0</v>
      </c>
      <c r="AE5311">
        <v>4</v>
      </c>
      <c r="AF5311">
        <v>38</v>
      </c>
      <c r="AG5311">
        <v>0</v>
      </c>
      <c r="AH5311" t="str">
        <v>starter</v>
      </c>
      <c r="AI5311">
        <v>0.24047159022125947</v>
      </c>
      <c r="AJ5311">
        <v>-0.24047159022125947</v>
      </c>
    </row>
    <row r="5312" spans="1:36" x14ac:dyDescent="0.35">
      <c r="A5312" t="s">
        <v>286</v>
      </c>
      <c r="B5312" t="s">
        <v>492</v>
      </c>
      <c r="C5312" t="s">
        <v>482</v>
      </c>
      <c r="D5312">
        <v>9</v>
      </c>
      <c r="E5312">
        <v>0</v>
      </c>
      <c r="F5312">
        <v>2</v>
      </c>
      <c r="G5312">
        <v>40</v>
      </c>
      <c r="H5312">
        <v>0</v>
      </c>
      <c r="I5312" t="s">
        <v>895</v>
      </c>
      <c r="J5312">
        <v>0.33511236986420573</v>
      </c>
      <c r="K5312">
        <f t="shared" si="167"/>
        <v>-0.33511236986420573</v>
      </c>
      <c r="L5312">
        <f t="shared" si="168"/>
        <v>1</v>
      </c>
      <c r="Z5312" t="str">
        <v>A</v>
      </c>
      <c r="AA5312" t="str">
        <v>mccul002</v>
      </c>
      <c r="AB5312" t="str">
        <v>grosr001</v>
      </c>
      <c r="AC5312">
        <v>9</v>
      </c>
      <c r="AD5312">
        <v>0</v>
      </c>
      <c r="AE5312">
        <v>2</v>
      </c>
      <c r="AF5312">
        <v>40</v>
      </c>
      <c r="AG5312">
        <v>0</v>
      </c>
      <c r="AH5312" t="str">
        <v>starter</v>
      </c>
      <c r="AI5312">
        <v>0.33511236986420573</v>
      </c>
      <c r="AJ5312">
        <v>-0.33511236986420573</v>
      </c>
    </row>
    <row r="5313" spans="1:36" x14ac:dyDescent="0.35">
      <c r="A5313" t="s">
        <v>286</v>
      </c>
      <c r="B5313" t="s">
        <v>492</v>
      </c>
      <c r="C5313" t="s">
        <v>350</v>
      </c>
      <c r="D5313">
        <v>1</v>
      </c>
      <c r="E5313">
        <v>1</v>
      </c>
      <c r="F5313">
        <v>3</v>
      </c>
      <c r="G5313">
        <v>43</v>
      </c>
      <c r="H5313">
        <v>0.88400000000000001</v>
      </c>
      <c r="I5313" t="s">
        <v>895</v>
      </c>
      <c r="J5313">
        <v>0.29831887766305565</v>
      </c>
      <c r="K5313">
        <f t="shared" si="167"/>
        <v>0.58568112233694436</v>
      </c>
      <c r="L5313">
        <f t="shared" si="168"/>
        <v>1</v>
      </c>
      <c r="Z5313" t="str">
        <v>A</v>
      </c>
      <c r="AA5313" t="str">
        <v>mccul002</v>
      </c>
      <c r="AB5313" t="str">
        <v>acunr001</v>
      </c>
      <c r="AC5313">
        <v>1</v>
      </c>
      <c r="AD5313">
        <v>1</v>
      </c>
      <c r="AE5313">
        <v>3</v>
      </c>
      <c r="AF5313">
        <v>43</v>
      </c>
      <c r="AG5313">
        <v>0.88400000000000001</v>
      </c>
      <c r="AH5313" t="str">
        <v>starter</v>
      </c>
      <c r="AI5313">
        <v>0.29831887766305565</v>
      </c>
      <c r="AJ5313">
        <v>0.58568112233694436</v>
      </c>
    </row>
    <row r="5314" spans="1:36" x14ac:dyDescent="0.35">
      <c r="A5314" t="s">
        <v>286</v>
      </c>
      <c r="B5314" t="s">
        <v>492</v>
      </c>
      <c r="C5314" t="s">
        <v>296</v>
      </c>
      <c r="D5314">
        <v>2</v>
      </c>
      <c r="E5314">
        <v>1</v>
      </c>
      <c r="F5314">
        <v>3</v>
      </c>
      <c r="G5314">
        <v>46</v>
      </c>
      <c r="H5314">
        <v>0.88400000000000001</v>
      </c>
      <c r="I5314" t="s">
        <v>895</v>
      </c>
      <c r="J5314">
        <v>0.31470850904603537</v>
      </c>
      <c r="K5314">
        <f t="shared" si="167"/>
        <v>0.56929149095396459</v>
      </c>
      <c r="L5314">
        <f t="shared" si="168"/>
        <v>1</v>
      </c>
      <c r="Z5314" t="str">
        <v>A</v>
      </c>
      <c r="AA5314" t="str">
        <v>mccul002</v>
      </c>
      <c r="AB5314" t="str">
        <v>swand001</v>
      </c>
      <c r="AC5314">
        <v>2</v>
      </c>
      <c r="AD5314">
        <v>1</v>
      </c>
      <c r="AE5314">
        <v>3</v>
      </c>
      <c r="AF5314">
        <v>46</v>
      </c>
      <c r="AG5314">
        <v>0.88400000000000001</v>
      </c>
      <c r="AH5314" t="str">
        <v>starter</v>
      </c>
      <c r="AI5314">
        <v>0.31470850904603537</v>
      </c>
      <c r="AJ5314">
        <v>0.56929149095396459</v>
      </c>
    </row>
    <row r="5315" spans="1:36" x14ac:dyDescent="0.35">
      <c r="A5315" t="s">
        <v>286</v>
      </c>
      <c r="B5315" t="s">
        <v>492</v>
      </c>
      <c r="C5315" t="s">
        <v>290</v>
      </c>
      <c r="D5315">
        <v>3</v>
      </c>
      <c r="E5315">
        <v>1</v>
      </c>
      <c r="F5315">
        <v>1</v>
      </c>
      <c r="G5315">
        <v>47</v>
      </c>
      <c r="H5315">
        <v>2.0720000000000001</v>
      </c>
      <c r="I5315" t="s">
        <v>895</v>
      </c>
      <c r="J5315">
        <v>0.41762514989323746</v>
      </c>
      <c r="K5315">
        <f t="shared" ref="K5315:K5378" si="169">H5315-J5315</f>
        <v>1.6543748501067626</v>
      </c>
      <c r="L5315">
        <f t="shared" ref="L5315:L5378" si="170">IF(OR(ISTEXT(H5315),F5315=0),0,1)</f>
        <v>1</v>
      </c>
      <c r="Z5315" t="str">
        <v>A</v>
      </c>
      <c r="AA5315" t="str">
        <v>mccul002</v>
      </c>
      <c r="AB5315" t="str">
        <v>rilea001</v>
      </c>
      <c r="AC5315">
        <v>3</v>
      </c>
      <c r="AD5315">
        <v>1</v>
      </c>
      <c r="AE5315">
        <v>1</v>
      </c>
      <c r="AF5315">
        <v>47</v>
      </c>
      <c r="AG5315">
        <v>2.0720000000000001</v>
      </c>
      <c r="AH5315" t="str">
        <v>starter</v>
      </c>
      <c r="AI5315">
        <v>0.41762514989323746</v>
      </c>
      <c r="AJ5315">
        <v>1.6543748501067626</v>
      </c>
    </row>
    <row r="5316" spans="1:36" x14ac:dyDescent="0.35">
      <c r="A5316" t="s">
        <v>286</v>
      </c>
      <c r="B5316" t="s">
        <v>492</v>
      </c>
      <c r="C5316" t="s">
        <v>289</v>
      </c>
      <c r="D5316">
        <v>4</v>
      </c>
      <c r="E5316">
        <v>1</v>
      </c>
      <c r="F5316">
        <v>2</v>
      </c>
      <c r="G5316">
        <v>49</v>
      </c>
      <c r="H5316">
        <v>0</v>
      </c>
      <c r="I5316" t="s">
        <v>895</v>
      </c>
      <c r="J5316">
        <v>0.39137593871290371</v>
      </c>
      <c r="K5316">
        <f t="shared" si="169"/>
        <v>-0.39137593871290371</v>
      </c>
      <c r="L5316">
        <f t="shared" si="170"/>
        <v>1</v>
      </c>
      <c r="Z5316" t="str">
        <v>A</v>
      </c>
      <c r="AA5316" t="str">
        <v>mccul002</v>
      </c>
      <c r="AB5316" t="str">
        <v>olsom001</v>
      </c>
      <c r="AC5316">
        <v>4</v>
      </c>
      <c r="AD5316">
        <v>1</v>
      </c>
      <c r="AE5316">
        <v>2</v>
      </c>
      <c r="AF5316">
        <v>49</v>
      </c>
      <c r="AG5316">
        <v>0</v>
      </c>
      <c r="AH5316" t="str">
        <v>starter</v>
      </c>
      <c r="AI5316">
        <v>0.39137593871290371</v>
      </c>
      <c r="AJ5316">
        <v>-0.39137593871290371</v>
      </c>
    </row>
    <row r="5317" spans="1:36" x14ac:dyDescent="0.35">
      <c r="A5317" t="s">
        <v>286</v>
      </c>
      <c r="B5317" t="s">
        <v>492</v>
      </c>
      <c r="C5317" t="s">
        <v>294</v>
      </c>
      <c r="D5317">
        <v>5</v>
      </c>
      <c r="E5317">
        <v>1</v>
      </c>
      <c r="F5317">
        <v>3</v>
      </c>
      <c r="G5317">
        <v>52</v>
      </c>
      <c r="H5317">
        <v>1.2609999999999999</v>
      </c>
      <c r="I5317" t="s">
        <v>895</v>
      </c>
      <c r="J5317">
        <v>0.2915810835936295</v>
      </c>
      <c r="K5317">
        <f t="shared" si="169"/>
        <v>0.96941891640637046</v>
      </c>
      <c r="L5317">
        <f t="shared" si="170"/>
        <v>1</v>
      </c>
      <c r="Z5317" t="str">
        <v>A</v>
      </c>
      <c r="AA5317" t="str">
        <v>mccul002</v>
      </c>
      <c r="AB5317" t="str">
        <v>darnt001</v>
      </c>
      <c r="AC5317">
        <v>5</v>
      </c>
      <c r="AD5317">
        <v>1</v>
      </c>
      <c r="AE5317">
        <v>3</v>
      </c>
      <c r="AF5317">
        <v>52</v>
      </c>
      <c r="AG5317">
        <v>1.2609999999999999</v>
      </c>
      <c r="AH5317" t="str">
        <v>starter</v>
      </c>
      <c r="AI5317">
        <v>0.2915810835936295</v>
      </c>
      <c r="AJ5317">
        <v>0.96941891640637046</v>
      </c>
    </row>
    <row r="5318" spans="1:36" x14ac:dyDescent="0.35">
      <c r="A5318" t="s">
        <v>286</v>
      </c>
      <c r="B5318" t="s">
        <v>492</v>
      </c>
      <c r="C5318" t="s">
        <v>288</v>
      </c>
      <c r="D5318">
        <v>6</v>
      </c>
      <c r="E5318">
        <v>1</v>
      </c>
      <c r="F5318">
        <v>4</v>
      </c>
      <c r="G5318">
        <v>56</v>
      </c>
      <c r="H5318">
        <v>0</v>
      </c>
      <c r="I5318" t="s">
        <v>895</v>
      </c>
      <c r="J5318">
        <v>0.26804602160985175</v>
      </c>
      <c r="K5318">
        <f t="shared" si="169"/>
        <v>-0.26804602160985175</v>
      </c>
      <c r="L5318">
        <f t="shared" si="170"/>
        <v>1</v>
      </c>
      <c r="Z5318" t="str">
        <v>A</v>
      </c>
      <c r="AA5318" t="str">
        <v>mccul002</v>
      </c>
      <c r="AB5318" t="str">
        <v>rosae001</v>
      </c>
      <c r="AC5318">
        <v>6</v>
      </c>
      <c r="AD5318">
        <v>1</v>
      </c>
      <c r="AE5318">
        <v>4</v>
      </c>
      <c r="AF5318">
        <v>56</v>
      </c>
      <c r="AG5318">
        <v>0</v>
      </c>
      <c r="AH5318" t="str">
        <v>starter</v>
      </c>
      <c r="AI5318">
        <v>0.26804602160985175</v>
      </c>
      <c r="AJ5318">
        <v>-0.26804602160985175</v>
      </c>
    </row>
    <row r="5319" spans="1:36" x14ac:dyDescent="0.35">
      <c r="A5319" t="s">
        <v>286</v>
      </c>
      <c r="B5319" t="s">
        <v>492</v>
      </c>
      <c r="C5319" t="s">
        <v>484</v>
      </c>
      <c r="D5319">
        <v>7</v>
      </c>
      <c r="E5319">
        <v>1</v>
      </c>
      <c r="F5319">
        <v>4</v>
      </c>
      <c r="G5319">
        <v>60</v>
      </c>
      <c r="H5319">
        <v>0.72</v>
      </c>
      <c r="I5319" t="s">
        <v>895</v>
      </c>
      <c r="J5319">
        <v>0.25708893470898747</v>
      </c>
      <c r="K5319">
        <f t="shared" si="169"/>
        <v>0.4629110652910125</v>
      </c>
      <c r="L5319">
        <f t="shared" si="170"/>
        <v>1</v>
      </c>
      <c r="Z5319" t="str">
        <v>A</v>
      </c>
      <c r="AA5319" t="str">
        <v>mccul002</v>
      </c>
      <c r="AB5319" t="str">
        <v>grisv001</v>
      </c>
      <c r="AC5319">
        <v>7</v>
      </c>
      <c r="AD5319">
        <v>1</v>
      </c>
      <c r="AE5319">
        <v>4</v>
      </c>
      <c r="AF5319">
        <v>60</v>
      </c>
      <c r="AG5319">
        <v>0.72</v>
      </c>
      <c r="AH5319" t="str">
        <v>starter</v>
      </c>
      <c r="AI5319">
        <v>0.25708893470898747</v>
      </c>
      <c r="AJ5319">
        <v>0.4629110652910125</v>
      </c>
    </row>
    <row r="5320" spans="1:36" x14ac:dyDescent="0.35">
      <c r="A5320" t="s">
        <v>286</v>
      </c>
      <c r="B5320" t="s">
        <v>492</v>
      </c>
      <c r="C5320" t="s">
        <v>389</v>
      </c>
      <c r="D5320">
        <v>8</v>
      </c>
      <c r="E5320">
        <v>1</v>
      </c>
      <c r="F5320">
        <v>3</v>
      </c>
      <c r="G5320">
        <v>63</v>
      </c>
      <c r="H5320">
        <v>0</v>
      </c>
      <c r="I5320" t="s">
        <v>895</v>
      </c>
      <c r="J5320">
        <v>0.27263220856735182</v>
      </c>
      <c r="K5320">
        <f t="shared" si="169"/>
        <v>-0.27263220856735182</v>
      </c>
      <c r="L5320">
        <f t="shared" si="170"/>
        <v>1</v>
      </c>
      <c r="Z5320" t="str">
        <v>A</v>
      </c>
      <c r="AA5320" t="str">
        <v>mccul002</v>
      </c>
      <c r="AB5320" t="str">
        <v>harrm004</v>
      </c>
      <c r="AC5320">
        <v>8</v>
      </c>
      <c r="AD5320">
        <v>1</v>
      </c>
      <c r="AE5320">
        <v>3</v>
      </c>
      <c r="AF5320">
        <v>63</v>
      </c>
      <c r="AG5320">
        <v>0</v>
      </c>
      <c r="AH5320" t="str">
        <v>starter</v>
      </c>
      <c r="AI5320">
        <v>0.27263220856735182</v>
      </c>
      <c r="AJ5320">
        <v>-0.27263220856735182</v>
      </c>
    </row>
    <row r="5321" spans="1:36" x14ac:dyDescent="0.35">
      <c r="A5321" t="s">
        <v>286</v>
      </c>
      <c r="B5321" t="s">
        <v>492</v>
      </c>
      <c r="C5321" t="s">
        <v>482</v>
      </c>
      <c r="D5321">
        <v>9</v>
      </c>
      <c r="E5321">
        <v>1</v>
      </c>
      <c r="F5321">
        <v>2</v>
      </c>
      <c r="G5321">
        <v>65</v>
      </c>
      <c r="H5321">
        <v>0</v>
      </c>
      <c r="I5321" t="s">
        <v>895</v>
      </c>
      <c r="J5321">
        <v>0.3466433633159639</v>
      </c>
      <c r="K5321">
        <f t="shared" si="169"/>
        <v>-0.3466433633159639</v>
      </c>
      <c r="L5321">
        <f t="shared" si="170"/>
        <v>1</v>
      </c>
      <c r="Z5321" t="str">
        <v>A</v>
      </c>
      <c r="AA5321" t="str">
        <v>mccul002</v>
      </c>
      <c r="AB5321" t="str">
        <v>grosr001</v>
      </c>
      <c r="AC5321">
        <v>9</v>
      </c>
      <c r="AD5321">
        <v>1</v>
      </c>
      <c r="AE5321">
        <v>2</v>
      </c>
      <c r="AF5321">
        <v>65</v>
      </c>
      <c r="AG5321">
        <v>0</v>
      </c>
      <c r="AH5321" t="str">
        <v>starter</v>
      </c>
      <c r="AI5321">
        <v>0.3466433633159639</v>
      </c>
      <c r="AJ5321">
        <v>-0.3466433633159639</v>
      </c>
    </row>
    <row r="5322" spans="1:36" x14ac:dyDescent="0.35">
      <c r="A5322" t="s">
        <v>286</v>
      </c>
      <c r="B5322" t="s">
        <v>492</v>
      </c>
      <c r="C5322" t="s">
        <v>350</v>
      </c>
      <c r="D5322">
        <v>1</v>
      </c>
      <c r="E5322">
        <v>2</v>
      </c>
      <c r="F5322">
        <v>6</v>
      </c>
      <c r="G5322">
        <v>71</v>
      </c>
      <c r="H5322">
        <v>0.88400000000000001</v>
      </c>
      <c r="I5322" t="s">
        <v>895</v>
      </c>
      <c r="J5322">
        <v>0.34130196660686596</v>
      </c>
      <c r="K5322">
        <f t="shared" si="169"/>
        <v>0.54269803339313405</v>
      </c>
      <c r="L5322">
        <f t="shared" si="170"/>
        <v>1</v>
      </c>
      <c r="Z5322" t="str">
        <v>A</v>
      </c>
      <c r="AA5322" t="str">
        <v>mccul002</v>
      </c>
      <c r="AB5322" t="str">
        <v>acunr001</v>
      </c>
      <c r="AC5322">
        <v>1</v>
      </c>
      <c r="AD5322">
        <v>2</v>
      </c>
      <c r="AE5322">
        <v>6</v>
      </c>
      <c r="AF5322">
        <v>71</v>
      </c>
      <c r="AG5322">
        <v>0.88400000000000001</v>
      </c>
      <c r="AH5322" t="str">
        <v>starter</v>
      </c>
      <c r="AI5322">
        <v>0.34130196660686596</v>
      </c>
      <c r="AJ5322">
        <v>0.54269803339313405</v>
      </c>
    </row>
    <row r="5323" spans="1:36" x14ac:dyDescent="0.35">
      <c r="A5323" t="s">
        <v>286</v>
      </c>
      <c r="B5323" t="s">
        <v>492</v>
      </c>
      <c r="C5323" t="s">
        <v>296</v>
      </c>
      <c r="D5323">
        <v>2</v>
      </c>
      <c r="E5323">
        <v>2</v>
      </c>
      <c r="F5323">
        <v>5</v>
      </c>
      <c r="G5323">
        <v>76</v>
      </c>
      <c r="H5323">
        <v>0</v>
      </c>
      <c r="I5323" t="s">
        <v>895</v>
      </c>
      <c r="J5323">
        <v>0.32840703467498578</v>
      </c>
      <c r="K5323">
        <f t="shared" si="169"/>
        <v>-0.32840703467498578</v>
      </c>
      <c r="L5323">
        <f t="shared" si="170"/>
        <v>1</v>
      </c>
      <c r="Z5323" t="str">
        <v>A</v>
      </c>
      <c r="AA5323" t="str">
        <v>mccul002</v>
      </c>
      <c r="AB5323" t="str">
        <v>swand001</v>
      </c>
      <c r="AC5323">
        <v>2</v>
      </c>
      <c r="AD5323">
        <v>2</v>
      </c>
      <c r="AE5323">
        <v>5</v>
      </c>
      <c r="AF5323">
        <v>76</v>
      </c>
      <c r="AG5323">
        <v>0</v>
      </c>
      <c r="AH5323" t="str">
        <v>starter</v>
      </c>
      <c r="AI5323">
        <v>0.32840703467498578</v>
      </c>
      <c r="AJ5323">
        <v>-0.32840703467498578</v>
      </c>
    </row>
    <row r="5324" spans="1:36" x14ac:dyDescent="0.35">
      <c r="A5324" t="s">
        <v>286</v>
      </c>
      <c r="B5324" t="s">
        <v>492</v>
      </c>
      <c r="C5324" t="s">
        <v>290</v>
      </c>
      <c r="D5324">
        <v>3</v>
      </c>
      <c r="E5324">
        <v>2</v>
      </c>
      <c r="F5324">
        <v>4</v>
      </c>
      <c r="G5324">
        <v>80</v>
      </c>
      <c r="H5324">
        <v>0</v>
      </c>
      <c r="I5324" t="s">
        <v>895</v>
      </c>
      <c r="J5324">
        <v>0.31113209872016151</v>
      </c>
      <c r="K5324">
        <f t="shared" si="169"/>
        <v>-0.31113209872016151</v>
      </c>
      <c r="L5324">
        <f t="shared" si="170"/>
        <v>1</v>
      </c>
      <c r="Z5324" t="str">
        <v>A</v>
      </c>
      <c r="AA5324" t="str">
        <v>mccul002</v>
      </c>
      <c r="AB5324" t="str">
        <v>rilea001</v>
      </c>
      <c r="AC5324">
        <v>3</v>
      </c>
      <c r="AD5324">
        <v>2</v>
      </c>
      <c r="AE5324">
        <v>4</v>
      </c>
      <c r="AF5324">
        <v>80</v>
      </c>
      <c r="AG5324">
        <v>0</v>
      </c>
      <c r="AH5324" t="str">
        <v>starter</v>
      </c>
      <c r="AI5324">
        <v>0.31113209872016151</v>
      </c>
      <c r="AJ5324">
        <v>-0.31113209872016151</v>
      </c>
    </row>
    <row r="5325" spans="1:36" x14ac:dyDescent="0.35">
      <c r="A5325" t="s">
        <v>286</v>
      </c>
      <c r="B5325" t="s">
        <v>492</v>
      </c>
      <c r="C5325" t="s">
        <v>289</v>
      </c>
      <c r="D5325">
        <v>4</v>
      </c>
      <c r="E5325">
        <v>2</v>
      </c>
      <c r="F5325">
        <v>2</v>
      </c>
      <c r="G5325">
        <v>82</v>
      </c>
      <c r="H5325">
        <v>0</v>
      </c>
      <c r="I5325" t="s">
        <v>895</v>
      </c>
      <c r="J5325">
        <v>0.40957474275356437</v>
      </c>
      <c r="K5325">
        <f t="shared" si="169"/>
        <v>-0.40957474275356437</v>
      </c>
      <c r="L5325">
        <f t="shared" si="170"/>
        <v>1</v>
      </c>
      <c r="Z5325" t="str">
        <v>A</v>
      </c>
      <c r="AA5325" t="str">
        <v>mccul002</v>
      </c>
      <c r="AB5325" t="str">
        <v>olsom001</v>
      </c>
      <c r="AC5325">
        <v>4</v>
      </c>
      <c r="AD5325">
        <v>2</v>
      </c>
      <c r="AE5325">
        <v>2</v>
      </c>
      <c r="AF5325">
        <v>82</v>
      </c>
      <c r="AG5325">
        <v>0</v>
      </c>
      <c r="AH5325" t="str">
        <v>starter</v>
      </c>
      <c r="AI5325">
        <v>0.40957474275356437</v>
      </c>
      <c r="AJ5325">
        <v>-0.40957474275356437</v>
      </c>
    </row>
    <row r="5326" spans="1:36" x14ac:dyDescent="0.35">
      <c r="A5326" t="s">
        <v>286</v>
      </c>
      <c r="B5326" t="s">
        <v>492</v>
      </c>
      <c r="C5326" t="s">
        <v>294</v>
      </c>
      <c r="D5326">
        <v>5</v>
      </c>
      <c r="E5326">
        <v>2</v>
      </c>
      <c r="F5326">
        <v>5</v>
      </c>
      <c r="G5326">
        <v>87</v>
      </c>
      <c r="H5326">
        <v>0.72</v>
      </c>
      <c r="I5326" t="s">
        <v>895</v>
      </c>
      <c r="J5326">
        <v>0.30527960922257991</v>
      </c>
      <c r="K5326">
        <f t="shared" si="169"/>
        <v>0.41472039077742007</v>
      </c>
      <c r="L5326">
        <f t="shared" si="170"/>
        <v>1</v>
      </c>
      <c r="Z5326" t="str">
        <v>A</v>
      </c>
      <c r="AA5326" t="str">
        <v>mccul002</v>
      </c>
      <c r="AB5326" t="str">
        <v>darnt001</v>
      </c>
      <c r="AC5326">
        <v>5</v>
      </c>
      <c r="AD5326">
        <v>2</v>
      </c>
      <c r="AE5326">
        <v>5</v>
      </c>
      <c r="AF5326">
        <v>87</v>
      </c>
      <c r="AG5326">
        <v>0.72</v>
      </c>
      <c r="AH5326" t="str">
        <v>starter</v>
      </c>
      <c r="AI5326">
        <v>0.30527960922257991</v>
      </c>
      <c r="AJ5326">
        <v>0.41472039077742007</v>
      </c>
    </row>
    <row r="5327" spans="1:36" x14ac:dyDescent="0.35">
      <c r="A5327" t="s">
        <v>286</v>
      </c>
      <c r="B5327" t="s">
        <v>492</v>
      </c>
      <c r="C5327" t="s">
        <v>288</v>
      </c>
      <c r="D5327">
        <v>6</v>
      </c>
      <c r="E5327">
        <v>2</v>
      </c>
      <c r="F5327">
        <v>1</v>
      </c>
      <c r="G5327">
        <v>88</v>
      </c>
      <c r="H5327">
        <v>0.88400000000000001</v>
      </c>
      <c r="I5327" t="s">
        <v>895</v>
      </c>
      <c r="J5327">
        <v>0.410936680864249</v>
      </c>
      <c r="K5327">
        <f t="shared" si="169"/>
        <v>0.473063319135751</v>
      </c>
      <c r="L5327">
        <f t="shared" si="170"/>
        <v>1</v>
      </c>
      <c r="Z5327" t="str">
        <v>A</v>
      </c>
      <c r="AA5327" t="str">
        <v>mccul002</v>
      </c>
      <c r="AB5327" t="str">
        <v>rosae001</v>
      </c>
      <c r="AC5327">
        <v>6</v>
      </c>
      <c r="AD5327">
        <v>2</v>
      </c>
      <c r="AE5327">
        <v>1</v>
      </c>
      <c r="AF5327">
        <v>88</v>
      </c>
      <c r="AG5327">
        <v>0.88400000000000001</v>
      </c>
      <c r="AH5327" t="str">
        <v>starter</v>
      </c>
      <c r="AI5327">
        <v>0.410936680864249</v>
      </c>
      <c r="AJ5327">
        <v>0.473063319135751</v>
      </c>
    </row>
    <row r="5328" spans="1:36" x14ac:dyDescent="0.35">
      <c r="A5328" t="s">
        <v>286</v>
      </c>
      <c r="B5328" t="s">
        <v>492</v>
      </c>
      <c r="C5328" t="s">
        <v>484</v>
      </c>
      <c r="D5328">
        <v>7</v>
      </c>
      <c r="E5328">
        <v>2</v>
      </c>
      <c r="F5328">
        <v>4</v>
      </c>
      <c r="G5328">
        <v>92</v>
      </c>
      <c r="H5328">
        <v>0</v>
      </c>
      <c r="I5328" t="s">
        <v>895</v>
      </c>
      <c r="J5328">
        <v>0.27528773874964813</v>
      </c>
      <c r="K5328">
        <f t="shared" si="169"/>
        <v>-0.27528773874964813</v>
      </c>
      <c r="L5328">
        <f t="shared" si="170"/>
        <v>1</v>
      </c>
      <c r="Z5328" t="str">
        <v>A</v>
      </c>
      <c r="AA5328" t="str">
        <v>mccul002</v>
      </c>
      <c r="AB5328" t="str">
        <v>grisv001</v>
      </c>
      <c r="AC5328">
        <v>7</v>
      </c>
      <c r="AD5328">
        <v>2</v>
      </c>
      <c r="AE5328">
        <v>4</v>
      </c>
      <c r="AF5328">
        <v>92</v>
      </c>
      <c r="AG5328">
        <v>0</v>
      </c>
      <c r="AH5328" t="str">
        <v>starter</v>
      </c>
      <c r="AI5328">
        <v>0.27528773874964813</v>
      </c>
      <c r="AJ5328">
        <v>-0.27528773874964813</v>
      </c>
    </row>
    <row r="5329" spans="1:36" x14ac:dyDescent="0.35">
      <c r="A5329" t="s">
        <v>286</v>
      </c>
      <c r="B5329" t="s">
        <v>493</v>
      </c>
      <c r="C5329" t="s">
        <v>389</v>
      </c>
      <c r="D5329">
        <v>8</v>
      </c>
      <c r="E5329">
        <v>0</v>
      </c>
      <c r="F5329">
        <v>1</v>
      </c>
      <c r="G5329">
        <v>1</v>
      </c>
      <c r="H5329">
        <v>1.2609999999999999</v>
      </c>
      <c r="I5329" t="s">
        <v>894</v>
      </c>
      <c r="J5329">
        <v>0.37074704238766376</v>
      </c>
      <c r="K5329">
        <f t="shared" si="169"/>
        <v>0.89025295761233614</v>
      </c>
      <c r="L5329">
        <f t="shared" si="170"/>
        <v>1</v>
      </c>
      <c r="Z5329" t="str">
        <v>A</v>
      </c>
      <c r="AA5329" t="str">
        <v>matop002</v>
      </c>
      <c r="AB5329" t="str">
        <v>harrm004</v>
      </c>
      <c r="AC5329">
        <v>8</v>
      </c>
      <c r="AD5329">
        <v>0</v>
      </c>
      <c r="AE5329">
        <v>1</v>
      </c>
      <c r="AF5329">
        <v>1</v>
      </c>
      <c r="AG5329">
        <v>1.2609999999999999</v>
      </c>
      <c r="AH5329" t="str">
        <v>relief</v>
      </c>
      <c r="AI5329">
        <v>0.37074704238766376</v>
      </c>
      <c r="AJ5329">
        <v>0.89025295761233614</v>
      </c>
    </row>
    <row r="5330" spans="1:36" x14ac:dyDescent="0.35">
      <c r="A5330" t="s">
        <v>286</v>
      </c>
      <c r="B5330" t="s">
        <v>493</v>
      </c>
      <c r="C5330" t="s">
        <v>482</v>
      </c>
      <c r="D5330">
        <v>9</v>
      </c>
      <c r="E5330">
        <v>0</v>
      </c>
      <c r="F5330">
        <v>4</v>
      </c>
      <c r="G5330">
        <v>5</v>
      </c>
      <c r="H5330">
        <v>0</v>
      </c>
      <c r="I5330" t="s">
        <v>894</v>
      </c>
      <c r="J5330">
        <v>0.23604237132799105</v>
      </c>
      <c r="K5330">
        <f t="shared" si="169"/>
        <v>-0.23604237132799105</v>
      </c>
      <c r="L5330">
        <f t="shared" si="170"/>
        <v>1</v>
      </c>
      <c r="Z5330" t="str">
        <v>A</v>
      </c>
      <c r="AA5330" t="str">
        <v>matop002</v>
      </c>
      <c r="AB5330" t="str">
        <v>grosr001</v>
      </c>
      <c r="AC5330">
        <v>9</v>
      </c>
      <c r="AD5330">
        <v>0</v>
      </c>
      <c r="AE5330">
        <v>4</v>
      </c>
      <c r="AF5330">
        <v>5</v>
      </c>
      <c r="AG5330">
        <v>0</v>
      </c>
      <c r="AH5330" t="str">
        <v>relief</v>
      </c>
      <c r="AI5330">
        <v>0.23604237132799105</v>
      </c>
      <c r="AJ5330">
        <v>-0.23604237132799105</v>
      </c>
    </row>
    <row r="5331" spans="1:36" x14ac:dyDescent="0.35">
      <c r="A5331" t="s">
        <v>286</v>
      </c>
      <c r="B5331" t="s">
        <v>493</v>
      </c>
      <c r="C5331" t="s">
        <v>350</v>
      </c>
      <c r="D5331">
        <v>1</v>
      </c>
      <c r="E5331">
        <v>0</v>
      </c>
      <c r="F5331">
        <v>7</v>
      </c>
      <c r="G5331">
        <v>12</v>
      </c>
      <c r="H5331">
        <v>0.72</v>
      </c>
      <c r="I5331" t="s">
        <v>894</v>
      </c>
      <c r="J5331">
        <v>0.35206952632023503</v>
      </c>
      <c r="K5331">
        <f t="shared" si="169"/>
        <v>0.36793047367976495</v>
      </c>
      <c r="L5331">
        <f t="shared" si="170"/>
        <v>1</v>
      </c>
      <c r="Z5331" t="str">
        <v>A</v>
      </c>
      <c r="AA5331" t="str">
        <v>matop002</v>
      </c>
      <c r="AB5331" t="str">
        <v>acunr001</v>
      </c>
      <c r="AC5331">
        <v>1</v>
      </c>
      <c r="AD5331">
        <v>0</v>
      </c>
      <c r="AE5331">
        <v>7</v>
      </c>
      <c r="AF5331">
        <v>12</v>
      </c>
      <c r="AG5331">
        <v>0.72</v>
      </c>
      <c r="AH5331" t="str">
        <v>relief</v>
      </c>
      <c r="AI5331">
        <v>0.35206952632023503</v>
      </c>
      <c r="AJ5331">
        <v>0.36793047367976495</v>
      </c>
    </row>
    <row r="5332" spans="1:36" x14ac:dyDescent="0.35">
      <c r="A5332" t="s">
        <v>286</v>
      </c>
      <c r="B5332" t="s">
        <v>493</v>
      </c>
      <c r="C5332" t="s">
        <v>296</v>
      </c>
      <c r="D5332">
        <v>2</v>
      </c>
      <c r="E5332">
        <v>0</v>
      </c>
      <c r="F5332">
        <v>4</v>
      </c>
      <c r="G5332">
        <v>16</v>
      </c>
      <c r="H5332">
        <v>1.2609999999999999</v>
      </c>
      <c r="I5332" t="s">
        <v>894</v>
      </c>
      <c r="J5332">
        <v>0.28813148765261071</v>
      </c>
      <c r="K5332">
        <f t="shared" si="169"/>
        <v>0.97286851234738925</v>
      </c>
      <c r="L5332">
        <f t="shared" si="170"/>
        <v>1</v>
      </c>
      <c r="Z5332" t="str">
        <v>A</v>
      </c>
      <c r="AA5332" t="str">
        <v>matop002</v>
      </c>
      <c r="AB5332" t="str">
        <v>swand001</v>
      </c>
      <c r="AC5332">
        <v>2</v>
      </c>
      <c r="AD5332">
        <v>0</v>
      </c>
      <c r="AE5332">
        <v>4</v>
      </c>
      <c r="AF5332">
        <v>16</v>
      </c>
      <c r="AG5332">
        <v>1.2609999999999999</v>
      </c>
      <c r="AH5332" t="str">
        <v>relief</v>
      </c>
      <c r="AI5332">
        <v>0.28813148765261071</v>
      </c>
      <c r="AJ5332">
        <v>0.97286851234738925</v>
      </c>
    </row>
    <row r="5333" spans="1:36" x14ac:dyDescent="0.35">
      <c r="A5333" t="s">
        <v>286</v>
      </c>
      <c r="B5333" t="s">
        <v>493</v>
      </c>
      <c r="C5333" t="s">
        <v>290</v>
      </c>
      <c r="D5333">
        <v>3</v>
      </c>
      <c r="E5333">
        <v>0</v>
      </c>
      <c r="F5333">
        <v>4</v>
      </c>
      <c r="G5333">
        <v>20</v>
      </c>
      <c r="H5333">
        <v>0.88400000000000001</v>
      </c>
      <c r="I5333" t="s">
        <v>894</v>
      </c>
      <c r="J5333">
        <v>0.28698589818041037</v>
      </c>
      <c r="K5333">
        <f t="shared" si="169"/>
        <v>0.59701410181958958</v>
      </c>
      <c r="L5333">
        <f t="shared" si="170"/>
        <v>1</v>
      </c>
      <c r="Z5333" t="str">
        <v>A</v>
      </c>
      <c r="AA5333" t="str">
        <v>matop002</v>
      </c>
      <c r="AB5333" t="str">
        <v>rilea001</v>
      </c>
      <c r="AC5333">
        <v>3</v>
      </c>
      <c r="AD5333">
        <v>0</v>
      </c>
      <c r="AE5333">
        <v>4</v>
      </c>
      <c r="AF5333">
        <v>20</v>
      </c>
      <c r="AG5333">
        <v>0.88400000000000001</v>
      </c>
      <c r="AH5333" t="str">
        <v>relief</v>
      </c>
      <c r="AI5333">
        <v>0.28698589818041037</v>
      </c>
      <c r="AJ5333">
        <v>0.59701410181958958</v>
      </c>
    </row>
    <row r="5334" spans="1:36" x14ac:dyDescent="0.35">
      <c r="A5334" t="s">
        <v>286</v>
      </c>
      <c r="B5334" t="s">
        <v>493</v>
      </c>
      <c r="C5334" t="s">
        <v>289</v>
      </c>
      <c r="D5334">
        <v>4</v>
      </c>
      <c r="E5334">
        <v>0</v>
      </c>
      <c r="F5334">
        <v>3</v>
      </c>
      <c r="G5334">
        <v>23</v>
      </c>
      <c r="H5334">
        <v>0</v>
      </c>
      <c r="I5334" t="s">
        <v>894</v>
      </c>
      <c r="J5334">
        <v>0.30140457161926504</v>
      </c>
      <c r="K5334">
        <f t="shared" si="169"/>
        <v>-0.30140457161926504</v>
      </c>
      <c r="L5334">
        <f t="shared" si="170"/>
        <v>1</v>
      </c>
      <c r="Z5334" t="str">
        <v>A</v>
      </c>
      <c r="AA5334" t="str">
        <v>matop002</v>
      </c>
      <c r="AB5334" t="str">
        <v>olsom001</v>
      </c>
      <c r="AC5334">
        <v>4</v>
      </c>
      <c r="AD5334">
        <v>0</v>
      </c>
      <c r="AE5334">
        <v>3</v>
      </c>
      <c r="AF5334">
        <v>23</v>
      </c>
      <c r="AG5334">
        <v>0</v>
      </c>
      <c r="AH5334" t="str">
        <v>relief</v>
      </c>
      <c r="AI5334">
        <v>0.30140457161926504</v>
      </c>
      <c r="AJ5334">
        <v>-0.30140457161926504</v>
      </c>
    </row>
    <row r="5335" spans="1:36" x14ac:dyDescent="0.35">
      <c r="A5335" t="s">
        <v>286</v>
      </c>
      <c r="B5335" t="s">
        <v>493</v>
      </c>
      <c r="C5335" t="s">
        <v>294</v>
      </c>
      <c r="D5335">
        <v>5</v>
      </c>
      <c r="E5335">
        <v>0</v>
      </c>
      <c r="F5335">
        <v>4</v>
      </c>
      <c r="G5335">
        <v>27</v>
      </c>
      <c r="H5335">
        <v>0</v>
      </c>
      <c r="I5335" t="s">
        <v>894</v>
      </c>
      <c r="J5335">
        <v>0.26500406220020484</v>
      </c>
      <c r="K5335">
        <f t="shared" si="169"/>
        <v>-0.26500406220020484</v>
      </c>
      <c r="L5335">
        <f t="shared" si="170"/>
        <v>1</v>
      </c>
      <c r="Z5335" t="str">
        <v>A</v>
      </c>
      <c r="AA5335" t="str">
        <v>matop002</v>
      </c>
      <c r="AB5335" t="str">
        <v>darnt001</v>
      </c>
      <c r="AC5335">
        <v>5</v>
      </c>
      <c r="AD5335">
        <v>0</v>
      </c>
      <c r="AE5335">
        <v>4</v>
      </c>
      <c r="AF5335">
        <v>27</v>
      </c>
      <c r="AG5335">
        <v>0</v>
      </c>
      <c r="AH5335" t="str">
        <v>relief</v>
      </c>
      <c r="AI5335">
        <v>0.26500406220020484</v>
      </c>
      <c r="AJ5335">
        <v>-0.26500406220020484</v>
      </c>
    </row>
    <row r="5336" spans="1:36" x14ac:dyDescent="0.35">
      <c r="A5336" t="s">
        <v>286</v>
      </c>
      <c r="B5336" t="s">
        <v>26</v>
      </c>
      <c r="C5336" t="s">
        <v>288</v>
      </c>
      <c r="D5336">
        <v>6</v>
      </c>
      <c r="E5336">
        <v>0</v>
      </c>
      <c r="F5336">
        <v>3</v>
      </c>
      <c r="G5336">
        <v>3</v>
      </c>
      <c r="H5336">
        <v>0.88400000000000001</v>
      </c>
      <c r="I5336" t="s">
        <v>894</v>
      </c>
      <c r="J5336">
        <v>0.28272825000509544</v>
      </c>
      <c r="K5336">
        <f t="shared" si="169"/>
        <v>0.60127174999490451</v>
      </c>
      <c r="L5336">
        <f t="shared" si="170"/>
        <v>1</v>
      </c>
      <c r="Z5336" t="str">
        <v>A</v>
      </c>
      <c r="AA5336" t="str">
        <v>smitw002</v>
      </c>
      <c r="AB5336" t="str">
        <v>rosae001</v>
      </c>
      <c r="AC5336">
        <v>6</v>
      </c>
      <c r="AD5336">
        <v>0</v>
      </c>
      <c r="AE5336">
        <v>3</v>
      </c>
      <c r="AF5336">
        <v>3</v>
      </c>
      <c r="AG5336">
        <v>0.88400000000000001</v>
      </c>
      <c r="AH5336" t="str">
        <v>relief</v>
      </c>
      <c r="AI5336">
        <v>0.28272825000509544</v>
      </c>
      <c r="AJ5336">
        <v>0.60127174999490451</v>
      </c>
    </row>
    <row r="5337" spans="1:36" x14ac:dyDescent="0.35">
      <c r="A5337" t="s">
        <v>286</v>
      </c>
      <c r="B5337" t="s">
        <v>26</v>
      </c>
      <c r="C5337" t="s">
        <v>484</v>
      </c>
      <c r="D5337">
        <v>7</v>
      </c>
      <c r="E5337">
        <v>0</v>
      </c>
      <c r="F5337">
        <v>1</v>
      </c>
      <c r="G5337">
        <v>4</v>
      </c>
      <c r="H5337">
        <v>0</v>
      </c>
      <c r="I5337" t="s">
        <v>894</v>
      </c>
      <c r="J5337">
        <v>0.37583339342363359</v>
      </c>
      <c r="K5337">
        <f t="shared" si="169"/>
        <v>-0.37583339342363359</v>
      </c>
      <c r="L5337">
        <f t="shared" si="170"/>
        <v>1</v>
      </c>
      <c r="Z5337" t="str">
        <v>A</v>
      </c>
      <c r="AA5337" t="str">
        <v>smitw002</v>
      </c>
      <c r="AB5337" t="str">
        <v>grisv001</v>
      </c>
      <c r="AC5337">
        <v>7</v>
      </c>
      <c r="AD5337">
        <v>0</v>
      </c>
      <c r="AE5337">
        <v>1</v>
      </c>
      <c r="AF5337">
        <v>4</v>
      </c>
      <c r="AG5337">
        <v>0</v>
      </c>
      <c r="AH5337" t="str">
        <v>relief</v>
      </c>
      <c r="AI5337">
        <v>0.37583339342363359</v>
      </c>
      <c r="AJ5337">
        <v>-0.37583339342363359</v>
      </c>
    </row>
    <row r="5338" spans="1:36" x14ac:dyDescent="0.35">
      <c r="A5338" t="s">
        <v>286</v>
      </c>
      <c r="B5338" t="s">
        <v>26</v>
      </c>
      <c r="C5338" t="s">
        <v>389</v>
      </c>
      <c r="D5338">
        <v>8</v>
      </c>
      <c r="E5338">
        <v>0</v>
      </c>
      <c r="F5338">
        <v>4</v>
      </c>
      <c r="G5338">
        <v>8</v>
      </c>
      <c r="H5338">
        <v>0</v>
      </c>
      <c r="I5338" t="s">
        <v>894</v>
      </c>
      <c r="J5338">
        <v>0.24605518717392716</v>
      </c>
      <c r="K5338">
        <f t="shared" si="169"/>
        <v>-0.24605518717392716</v>
      </c>
      <c r="L5338">
        <f t="shared" si="170"/>
        <v>1</v>
      </c>
      <c r="Z5338" t="str">
        <v>A</v>
      </c>
      <c r="AA5338" t="str">
        <v>smitw002</v>
      </c>
      <c r="AB5338" t="str">
        <v>harrm004</v>
      </c>
      <c r="AC5338">
        <v>8</v>
      </c>
      <c r="AD5338">
        <v>0</v>
      </c>
      <c r="AE5338">
        <v>4</v>
      </c>
      <c r="AF5338">
        <v>8</v>
      </c>
      <c r="AG5338">
        <v>0</v>
      </c>
      <c r="AH5338" t="str">
        <v>relief</v>
      </c>
      <c r="AI5338">
        <v>0.24605518717392716</v>
      </c>
      <c r="AJ5338">
        <v>-0.24605518717392716</v>
      </c>
    </row>
    <row r="5339" spans="1:36" x14ac:dyDescent="0.35">
      <c r="A5339" t="s">
        <v>286</v>
      </c>
      <c r="B5339" t="s">
        <v>26</v>
      </c>
      <c r="C5339" t="s">
        <v>482</v>
      </c>
      <c r="D5339">
        <v>9</v>
      </c>
      <c r="E5339">
        <v>0</v>
      </c>
      <c r="F5339">
        <v>3</v>
      </c>
      <c r="G5339">
        <v>11</v>
      </c>
      <c r="H5339">
        <v>0</v>
      </c>
      <c r="I5339" t="s">
        <v>894</v>
      </c>
      <c r="J5339">
        <v>0.25667199622232523</v>
      </c>
      <c r="K5339">
        <f t="shared" si="169"/>
        <v>-0.25667199622232523</v>
      </c>
      <c r="L5339">
        <f t="shared" si="170"/>
        <v>1</v>
      </c>
      <c r="Z5339" t="str">
        <v>A</v>
      </c>
      <c r="AA5339" t="str">
        <v>smitw002</v>
      </c>
      <c r="AB5339" t="str">
        <v>grosr001</v>
      </c>
      <c r="AC5339">
        <v>9</v>
      </c>
      <c r="AD5339">
        <v>0</v>
      </c>
      <c r="AE5339">
        <v>3</v>
      </c>
      <c r="AF5339">
        <v>11</v>
      </c>
      <c r="AG5339">
        <v>0</v>
      </c>
      <c r="AH5339" t="str">
        <v>relief</v>
      </c>
      <c r="AI5339">
        <v>0.25667199622232523</v>
      </c>
      <c r="AJ5339">
        <v>-0.25667199622232523</v>
      </c>
    </row>
    <row r="5340" spans="1:36" x14ac:dyDescent="0.35">
      <c r="A5340" t="s">
        <v>286</v>
      </c>
      <c r="B5340" t="s">
        <v>494</v>
      </c>
      <c r="C5340" t="s">
        <v>350</v>
      </c>
      <c r="D5340">
        <v>1</v>
      </c>
      <c r="E5340">
        <v>0</v>
      </c>
      <c r="F5340">
        <v>2</v>
      </c>
      <c r="G5340">
        <v>2</v>
      </c>
      <c r="H5340">
        <v>0</v>
      </c>
      <c r="I5340" t="s">
        <v>894</v>
      </c>
      <c r="J5340">
        <v>0.37639545175851336</v>
      </c>
      <c r="K5340">
        <f t="shared" si="169"/>
        <v>-0.37639545175851336</v>
      </c>
      <c r="L5340">
        <f t="shared" si="170"/>
        <v>1</v>
      </c>
      <c r="Z5340" t="str">
        <v>A</v>
      </c>
      <c r="AA5340" t="str">
        <v>nerih001</v>
      </c>
      <c r="AB5340" t="str">
        <v>acunr001</v>
      </c>
      <c r="AC5340">
        <v>1</v>
      </c>
      <c r="AD5340">
        <v>0</v>
      </c>
      <c r="AE5340">
        <v>2</v>
      </c>
      <c r="AF5340">
        <v>2</v>
      </c>
      <c r="AG5340">
        <v>0</v>
      </c>
      <c r="AH5340" t="str">
        <v>relief</v>
      </c>
      <c r="AI5340">
        <v>0.37639545175851336</v>
      </c>
      <c r="AJ5340">
        <v>-0.37639545175851336</v>
      </c>
    </row>
    <row r="5341" spans="1:36" x14ac:dyDescent="0.35">
      <c r="A5341" t="s">
        <v>286</v>
      </c>
      <c r="B5341" t="s">
        <v>494</v>
      </c>
      <c r="C5341" t="s">
        <v>296</v>
      </c>
      <c r="D5341">
        <v>2</v>
      </c>
      <c r="E5341">
        <v>0</v>
      </c>
      <c r="F5341">
        <v>4</v>
      </c>
      <c r="G5341">
        <v>6</v>
      </c>
      <c r="H5341">
        <v>0</v>
      </c>
      <c r="I5341" t="s">
        <v>894</v>
      </c>
      <c r="J5341">
        <v>0.28813148765261071</v>
      </c>
      <c r="K5341">
        <f t="shared" si="169"/>
        <v>-0.28813148765261071</v>
      </c>
      <c r="L5341">
        <f t="shared" si="170"/>
        <v>1</v>
      </c>
      <c r="Z5341" t="str">
        <v>A</v>
      </c>
      <c r="AA5341" t="str">
        <v>nerih001</v>
      </c>
      <c r="AB5341" t="str">
        <v>swand001</v>
      </c>
      <c r="AC5341">
        <v>2</v>
      </c>
      <c r="AD5341">
        <v>0</v>
      </c>
      <c r="AE5341">
        <v>4</v>
      </c>
      <c r="AF5341">
        <v>6</v>
      </c>
      <c r="AG5341">
        <v>0</v>
      </c>
      <c r="AH5341" t="str">
        <v>relief</v>
      </c>
      <c r="AI5341">
        <v>0.28813148765261071</v>
      </c>
      <c r="AJ5341">
        <v>-0.28813148765261071</v>
      </c>
    </row>
    <row r="5342" spans="1:36" x14ac:dyDescent="0.35">
      <c r="A5342" t="s">
        <v>286</v>
      </c>
      <c r="B5342" t="s">
        <v>494</v>
      </c>
      <c r="C5342" t="s">
        <v>290</v>
      </c>
      <c r="D5342">
        <v>3</v>
      </c>
      <c r="E5342">
        <v>0</v>
      </c>
      <c r="F5342">
        <v>1</v>
      </c>
      <c r="G5342">
        <v>7</v>
      </c>
      <c r="H5342">
        <v>2.0720000000000001</v>
      </c>
      <c r="I5342" t="s">
        <v>894</v>
      </c>
      <c r="J5342">
        <v>0.41167775339414697</v>
      </c>
      <c r="K5342">
        <f t="shared" si="169"/>
        <v>1.6603222466058531</v>
      </c>
      <c r="L5342">
        <f t="shared" si="170"/>
        <v>1</v>
      </c>
      <c r="Z5342" t="str">
        <v>A</v>
      </c>
      <c r="AA5342" t="str">
        <v>nerih001</v>
      </c>
      <c r="AB5342" t="str">
        <v>rilea001</v>
      </c>
      <c r="AC5342">
        <v>3</v>
      </c>
      <c r="AD5342">
        <v>0</v>
      </c>
      <c r="AE5342">
        <v>1</v>
      </c>
      <c r="AF5342">
        <v>7</v>
      </c>
      <c r="AG5342">
        <v>2.0720000000000001</v>
      </c>
      <c r="AH5342" t="str">
        <v>relief</v>
      </c>
      <c r="AI5342">
        <v>0.41167775339414697</v>
      </c>
      <c r="AJ5342">
        <v>1.6603222466058531</v>
      </c>
    </row>
    <row r="5343" spans="1:36" x14ac:dyDescent="0.35">
      <c r="A5343" t="s">
        <v>286</v>
      </c>
      <c r="B5343" t="s">
        <v>494</v>
      </c>
      <c r="C5343" t="s">
        <v>289</v>
      </c>
      <c r="D5343">
        <v>4</v>
      </c>
      <c r="E5343">
        <v>0</v>
      </c>
      <c r="F5343">
        <v>6</v>
      </c>
      <c r="G5343">
        <v>13</v>
      </c>
      <c r="H5343">
        <v>0.88400000000000001</v>
      </c>
      <c r="I5343" t="s">
        <v>894</v>
      </c>
      <c r="J5343">
        <v>0.32618885652241469</v>
      </c>
      <c r="K5343">
        <f t="shared" si="169"/>
        <v>0.55781114347758531</v>
      </c>
      <c r="L5343">
        <f t="shared" si="170"/>
        <v>1</v>
      </c>
      <c r="Z5343" t="str">
        <v>A</v>
      </c>
      <c r="AA5343" t="str">
        <v>nerih001</v>
      </c>
      <c r="AB5343" t="str">
        <v>olsom001</v>
      </c>
      <c r="AC5343">
        <v>4</v>
      </c>
      <c r="AD5343">
        <v>0</v>
      </c>
      <c r="AE5343">
        <v>6</v>
      </c>
      <c r="AF5343">
        <v>13</v>
      </c>
      <c r="AG5343">
        <v>0.88400000000000001</v>
      </c>
      <c r="AH5343" t="str">
        <v>relief</v>
      </c>
      <c r="AI5343">
        <v>0.32618885652241469</v>
      </c>
      <c r="AJ5343">
        <v>0.55781114347758531</v>
      </c>
    </row>
    <row r="5344" spans="1:36" x14ac:dyDescent="0.35">
      <c r="A5344" t="s">
        <v>286</v>
      </c>
      <c r="B5344" t="s">
        <v>495</v>
      </c>
      <c r="C5344" t="s">
        <v>350</v>
      </c>
      <c r="D5344">
        <v>1</v>
      </c>
      <c r="E5344">
        <v>0</v>
      </c>
      <c r="F5344">
        <v>6</v>
      </c>
      <c r="G5344">
        <v>6</v>
      </c>
      <c r="H5344">
        <v>0</v>
      </c>
      <c r="I5344" t="s">
        <v>895</v>
      </c>
      <c r="J5344">
        <v>0.31157216911444713</v>
      </c>
      <c r="K5344">
        <f t="shared" si="169"/>
        <v>-0.31157216911444713</v>
      </c>
      <c r="L5344">
        <f t="shared" si="170"/>
        <v>1</v>
      </c>
      <c r="Z5344" t="str">
        <v>A</v>
      </c>
      <c r="AA5344" t="str">
        <v>javic001</v>
      </c>
      <c r="AB5344" t="str">
        <v>acunr001</v>
      </c>
      <c r="AC5344">
        <v>1</v>
      </c>
      <c r="AD5344">
        <v>0</v>
      </c>
      <c r="AE5344">
        <v>6</v>
      </c>
      <c r="AF5344">
        <v>6</v>
      </c>
      <c r="AG5344">
        <v>0</v>
      </c>
      <c r="AH5344" t="str">
        <v>starter</v>
      </c>
      <c r="AI5344">
        <v>0.31157216911444713</v>
      </c>
      <c r="AJ5344">
        <v>-0.31157216911444713</v>
      </c>
    </row>
    <row r="5345" spans="1:36" x14ac:dyDescent="0.35">
      <c r="A5345" t="s">
        <v>286</v>
      </c>
      <c r="B5345" t="s">
        <v>495</v>
      </c>
      <c r="C5345" t="s">
        <v>296</v>
      </c>
      <c r="D5345">
        <v>2</v>
      </c>
      <c r="E5345">
        <v>0</v>
      </c>
      <c r="F5345">
        <v>6</v>
      </c>
      <c r="G5345">
        <v>12</v>
      </c>
      <c r="H5345">
        <v>0</v>
      </c>
      <c r="I5345" t="s">
        <v>895</v>
      </c>
      <c r="J5345">
        <v>0.32796180049742685</v>
      </c>
      <c r="K5345">
        <f t="shared" si="169"/>
        <v>-0.32796180049742685</v>
      </c>
      <c r="L5345">
        <f t="shared" si="170"/>
        <v>1</v>
      </c>
      <c r="Z5345" t="str">
        <v>A</v>
      </c>
      <c r="AA5345" t="str">
        <v>javic001</v>
      </c>
      <c r="AB5345" t="str">
        <v>swand001</v>
      </c>
      <c r="AC5345">
        <v>2</v>
      </c>
      <c r="AD5345">
        <v>0</v>
      </c>
      <c r="AE5345">
        <v>6</v>
      </c>
      <c r="AF5345">
        <v>12</v>
      </c>
      <c r="AG5345">
        <v>0</v>
      </c>
      <c r="AH5345" t="str">
        <v>starter</v>
      </c>
      <c r="AI5345">
        <v>0.32796180049742685</v>
      </c>
      <c r="AJ5345">
        <v>-0.32796180049742685</v>
      </c>
    </row>
    <row r="5346" spans="1:36" x14ac:dyDescent="0.35">
      <c r="A5346" t="s">
        <v>286</v>
      </c>
      <c r="B5346" t="s">
        <v>495</v>
      </c>
      <c r="C5346" t="s">
        <v>290</v>
      </c>
      <c r="D5346">
        <v>3</v>
      </c>
      <c r="E5346">
        <v>0</v>
      </c>
      <c r="F5346">
        <v>4</v>
      </c>
      <c r="G5346">
        <v>16</v>
      </c>
      <c r="H5346">
        <v>0</v>
      </c>
      <c r="I5346" t="s">
        <v>895</v>
      </c>
      <c r="J5346">
        <v>0.28140230122774268</v>
      </c>
      <c r="K5346">
        <f t="shared" si="169"/>
        <v>-0.28140230122774268</v>
      </c>
      <c r="L5346">
        <f t="shared" si="170"/>
        <v>1</v>
      </c>
      <c r="Z5346" t="str">
        <v>A</v>
      </c>
      <c r="AA5346" t="str">
        <v>javic001</v>
      </c>
      <c r="AB5346" t="str">
        <v>rilea001</v>
      </c>
      <c r="AC5346">
        <v>3</v>
      </c>
      <c r="AD5346">
        <v>0</v>
      </c>
      <c r="AE5346">
        <v>4</v>
      </c>
      <c r="AF5346">
        <v>16</v>
      </c>
      <c r="AG5346">
        <v>0</v>
      </c>
      <c r="AH5346" t="str">
        <v>starter</v>
      </c>
      <c r="AI5346">
        <v>0.28140230122774268</v>
      </c>
      <c r="AJ5346">
        <v>-0.28140230122774268</v>
      </c>
    </row>
    <row r="5347" spans="1:36" x14ac:dyDescent="0.35">
      <c r="A5347" t="s">
        <v>286</v>
      </c>
      <c r="B5347" t="s">
        <v>495</v>
      </c>
      <c r="C5347" t="s">
        <v>289</v>
      </c>
      <c r="D5347">
        <v>4</v>
      </c>
      <c r="E5347">
        <v>0</v>
      </c>
      <c r="F5347">
        <v>3</v>
      </c>
      <c r="G5347">
        <v>19</v>
      </c>
      <c r="H5347">
        <v>0</v>
      </c>
      <c r="I5347" t="s">
        <v>895</v>
      </c>
      <c r="J5347">
        <v>0.29582097466659735</v>
      </c>
      <c r="K5347">
        <f t="shared" si="169"/>
        <v>-0.29582097466659735</v>
      </c>
      <c r="L5347">
        <f t="shared" si="170"/>
        <v>1</v>
      </c>
      <c r="Z5347" t="str">
        <v>A</v>
      </c>
      <c r="AA5347" t="str">
        <v>javic001</v>
      </c>
      <c r="AB5347" t="str">
        <v>olsom001</v>
      </c>
      <c r="AC5347">
        <v>4</v>
      </c>
      <c r="AD5347">
        <v>0</v>
      </c>
      <c r="AE5347">
        <v>3</v>
      </c>
      <c r="AF5347">
        <v>19</v>
      </c>
      <c r="AG5347">
        <v>0</v>
      </c>
      <c r="AH5347" t="str">
        <v>starter</v>
      </c>
      <c r="AI5347">
        <v>0.29582097466659735</v>
      </c>
      <c r="AJ5347">
        <v>-0.29582097466659735</v>
      </c>
    </row>
    <row r="5348" spans="1:36" x14ac:dyDescent="0.35">
      <c r="A5348" t="s">
        <v>286</v>
      </c>
      <c r="B5348" t="s">
        <v>495</v>
      </c>
      <c r="C5348" t="s">
        <v>309</v>
      </c>
      <c r="D5348">
        <v>5</v>
      </c>
      <c r="E5348">
        <v>0</v>
      </c>
      <c r="F5348">
        <v>5</v>
      </c>
      <c r="G5348">
        <v>24</v>
      </c>
      <c r="H5348">
        <v>0</v>
      </c>
      <c r="I5348" t="s">
        <v>895</v>
      </c>
      <c r="J5348">
        <v>0.27554981173016108</v>
      </c>
      <c r="K5348">
        <f t="shared" si="169"/>
        <v>-0.27554981173016108</v>
      </c>
      <c r="L5348">
        <f t="shared" si="170"/>
        <v>1</v>
      </c>
      <c r="Z5348" t="str">
        <v>A</v>
      </c>
      <c r="AA5348" t="str">
        <v>javic001</v>
      </c>
      <c r="AB5348" t="str">
        <v>contw002</v>
      </c>
      <c r="AC5348">
        <v>5</v>
      </c>
      <c r="AD5348">
        <v>0</v>
      </c>
      <c r="AE5348">
        <v>5</v>
      </c>
      <c r="AF5348">
        <v>24</v>
      </c>
      <c r="AG5348">
        <v>0</v>
      </c>
      <c r="AH5348" t="str">
        <v>starter</v>
      </c>
      <c r="AI5348">
        <v>0.27554981173016108</v>
      </c>
      <c r="AJ5348">
        <v>-0.27554981173016108</v>
      </c>
    </row>
    <row r="5349" spans="1:36" x14ac:dyDescent="0.35">
      <c r="A5349" t="s">
        <v>286</v>
      </c>
      <c r="B5349" t="s">
        <v>495</v>
      </c>
      <c r="C5349" t="s">
        <v>288</v>
      </c>
      <c r="D5349">
        <v>6</v>
      </c>
      <c r="E5349">
        <v>0</v>
      </c>
      <c r="F5349">
        <v>3</v>
      </c>
      <c r="G5349">
        <v>27</v>
      </c>
      <c r="H5349">
        <v>0.88400000000000001</v>
      </c>
      <c r="I5349" t="s">
        <v>895</v>
      </c>
      <c r="J5349">
        <v>0.27714465305242775</v>
      </c>
      <c r="K5349">
        <f t="shared" si="169"/>
        <v>0.60685534694757226</v>
      </c>
      <c r="L5349">
        <f t="shared" si="170"/>
        <v>1</v>
      </c>
      <c r="Z5349" t="str">
        <v>A</v>
      </c>
      <c r="AA5349" t="str">
        <v>javic001</v>
      </c>
      <c r="AB5349" t="str">
        <v>rosae001</v>
      </c>
      <c r="AC5349">
        <v>6</v>
      </c>
      <c r="AD5349">
        <v>0</v>
      </c>
      <c r="AE5349">
        <v>3</v>
      </c>
      <c r="AF5349">
        <v>27</v>
      </c>
      <c r="AG5349">
        <v>0.88400000000000001</v>
      </c>
      <c r="AH5349" t="str">
        <v>starter</v>
      </c>
      <c r="AI5349">
        <v>0.27714465305242775</v>
      </c>
      <c r="AJ5349">
        <v>0.60685534694757226</v>
      </c>
    </row>
    <row r="5350" spans="1:36" x14ac:dyDescent="0.35">
      <c r="A5350" t="s">
        <v>286</v>
      </c>
      <c r="B5350" t="s">
        <v>495</v>
      </c>
      <c r="C5350" t="s">
        <v>484</v>
      </c>
      <c r="D5350">
        <v>7</v>
      </c>
      <c r="E5350">
        <v>0</v>
      </c>
      <c r="F5350">
        <v>4</v>
      </c>
      <c r="G5350">
        <v>31</v>
      </c>
      <c r="H5350">
        <v>0</v>
      </c>
      <c r="I5350" t="s">
        <v>895</v>
      </c>
      <c r="J5350">
        <v>0.2455579412572293</v>
      </c>
      <c r="K5350">
        <f t="shared" si="169"/>
        <v>-0.2455579412572293</v>
      </c>
      <c r="L5350">
        <f t="shared" si="170"/>
        <v>1</v>
      </c>
      <c r="Z5350" t="str">
        <v>A</v>
      </c>
      <c r="AA5350" t="str">
        <v>javic001</v>
      </c>
      <c r="AB5350" t="str">
        <v>grisv001</v>
      </c>
      <c r="AC5350">
        <v>7</v>
      </c>
      <c r="AD5350">
        <v>0</v>
      </c>
      <c r="AE5350">
        <v>4</v>
      </c>
      <c r="AF5350">
        <v>31</v>
      </c>
      <c r="AG5350">
        <v>0</v>
      </c>
      <c r="AH5350" t="str">
        <v>starter</v>
      </c>
      <c r="AI5350">
        <v>0.2455579412572293</v>
      </c>
      <c r="AJ5350">
        <v>-0.2455579412572293</v>
      </c>
    </row>
    <row r="5351" spans="1:36" x14ac:dyDescent="0.35">
      <c r="A5351" t="s">
        <v>286</v>
      </c>
      <c r="B5351" t="s">
        <v>495</v>
      </c>
      <c r="C5351" t="s">
        <v>389</v>
      </c>
      <c r="D5351">
        <v>8</v>
      </c>
      <c r="E5351">
        <v>0</v>
      </c>
      <c r="F5351">
        <v>4</v>
      </c>
      <c r="G5351">
        <v>35</v>
      </c>
      <c r="H5351">
        <v>0</v>
      </c>
      <c r="I5351" t="s">
        <v>895</v>
      </c>
      <c r="J5351">
        <v>0.24047159022125947</v>
      </c>
      <c r="K5351">
        <f t="shared" si="169"/>
        <v>-0.24047159022125947</v>
      </c>
      <c r="L5351">
        <f t="shared" si="170"/>
        <v>1</v>
      </c>
      <c r="Z5351" t="str">
        <v>A</v>
      </c>
      <c r="AA5351" t="str">
        <v>javic001</v>
      </c>
      <c r="AB5351" t="str">
        <v>harrm004</v>
      </c>
      <c r="AC5351">
        <v>8</v>
      </c>
      <c r="AD5351">
        <v>0</v>
      </c>
      <c r="AE5351">
        <v>4</v>
      </c>
      <c r="AF5351">
        <v>35</v>
      </c>
      <c r="AG5351">
        <v>0</v>
      </c>
      <c r="AH5351" t="str">
        <v>starter</v>
      </c>
      <c r="AI5351">
        <v>0.24047159022125947</v>
      </c>
      <c r="AJ5351">
        <v>-0.24047159022125947</v>
      </c>
    </row>
    <row r="5352" spans="1:36" x14ac:dyDescent="0.35">
      <c r="A5352" t="s">
        <v>286</v>
      </c>
      <c r="B5352" t="s">
        <v>495</v>
      </c>
      <c r="C5352" t="s">
        <v>482</v>
      </c>
      <c r="D5352">
        <v>9</v>
      </c>
      <c r="E5352">
        <v>0</v>
      </c>
      <c r="F5352">
        <v>6</v>
      </c>
      <c r="G5352">
        <v>41</v>
      </c>
      <c r="H5352">
        <v>0</v>
      </c>
      <c r="I5352" t="s">
        <v>895</v>
      </c>
      <c r="J5352">
        <v>0.27587268417280719</v>
      </c>
      <c r="K5352">
        <f t="shared" si="169"/>
        <v>-0.27587268417280719</v>
      </c>
      <c r="L5352">
        <f t="shared" si="170"/>
        <v>1</v>
      </c>
      <c r="Z5352" t="str">
        <v>A</v>
      </c>
      <c r="AA5352" t="str">
        <v>javic001</v>
      </c>
      <c r="AB5352" t="str">
        <v>grosr001</v>
      </c>
      <c r="AC5352">
        <v>9</v>
      </c>
      <c r="AD5352">
        <v>0</v>
      </c>
      <c r="AE5352">
        <v>6</v>
      </c>
      <c r="AF5352">
        <v>41</v>
      </c>
      <c r="AG5352">
        <v>0</v>
      </c>
      <c r="AH5352" t="str">
        <v>starter</v>
      </c>
      <c r="AI5352">
        <v>0.27587268417280719</v>
      </c>
      <c r="AJ5352">
        <v>-0.27587268417280719</v>
      </c>
    </row>
    <row r="5353" spans="1:36" x14ac:dyDescent="0.35">
      <c r="A5353" t="s">
        <v>286</v>
      </c>
      <c r="B5353" t="s">
        <v>495</v>
      </c>
      <c r="C5353" t="s">
        <v>350</v>
      </c>
      <c r="D5353">
        <v>1</v>
      </c>
      <c r="E5353">
        <v>1</v>
      </c>
      <c r="F5353">
        <v>5</v>
      </c>
      <c r="G5353">
        <v>46</v>
      </c>
      <c r="H5353">
        <v>0</v>
      </c>
      <c r="I5353" t="s">
        <v>895</v>
      </c>
      <c r="J5353">
        <v>0.2938185992513454</v>
      </c>
      <c r="K5353">
        <f t="shared" si="169"/>
        <v>-0.2938185992513454</v>
      </c>
      <c r="L5353">
        <f t="shared" si="170"/>
        <v>1</v>
      </c>
      <c r="Z5353" t="str">
        <v>A</v>
      </c>
      <c r="AA5353" t="str">
        <v>javic001</v>
      </c>
      <c r="AB5353" t="str">
        <v>acunr001</v>
      </c>
      <c r="AC5353">
        <v>1</v>
      </c>
      <c r="AD5353">
        <v>1</v>
      </c>
      <c r="AE5353">
        <v>5</v>
      </c>
      <c r="AF5353">
        <v>46</v>
      </c>
      <c r="AG5353">
        <v>0</v>
      </c>
      <c r="AH5353" t="str">
        <v>starter</v>
      </c>
      <c r="AI5353">
        <v>0.2938185992513454</v>
      </c>
      <c r="AJ5353">
        <v>-0.2938185992513454</v>
      </c>
    </row>
    <row r="5354" spans="1:36" x14ac:dyDescent="0.35">
      <c r="A5354" t="s">
        <v>286</v>
      </c>
      <c r="B5354" t="s">
        <v>495</v>
      </c>
      <c r="C5354" t="s">
        <v>296</v>
      </c>
      <c r="D5354">
        <v>2</v>
      </c>
      <c r="E5354">
        <v>1</v>
      </c>
      <c r="F5354">
        <v>6</v>
      </c>
      <c r="G5354">
        <v>52</v>
      </c>
      <c r="H5354">
        <v>0.72</v>
      </c>
      <c r="I5354" t="s">
        <v>895</v>
      </c>
      <c r="J5354">
        <v>0.33949279394918502</v>
      </c>
      <c r="K5354">
        <f t="shared" si="169"/>
        <v>0.38050720605081495</v>
      </c>
      <c r="L5354">
        <f t="shared" si="170"/>
        <v>1</v>
      </c>
      <c r="Z5354" t="str">
        <v>A</v>
      </c>
      <c r="AA5354" t="str">
        <v>javic001</v>
      </c>
      <c r="AB5354" t="str">
        <v>swand001</v>
      </c>
      <c r="AC5354">
        <v>2</v>
      </c>
      <c r="AD5354">
        <v>1</v>
      </c>
      <c r="AE5354">
        <v>6</v>
      </c>
      <c r="AF5354">
        <v>52</v>
      </c>
      <c r="AG5354">
        <v>0.72</v>
      </c>
      <c r="AH5354" t="str">
        <v>starter</v>
      </c>
      <c r="AI5354">
        <v>0.33949279394918502</v>
      </c>
      <c r="AJ5354">
        <v>0.38050720605081495</v>
      </c>
    </row>
    <row r="5355" spans="1:36" x14ac:dyDescent="0.35">
      <c r="A5355" t="s">
        <v>286</v>
      </c>
      <c r="B5355" t="s">
        <v>495</v>
      </c>
      <c r="C5355" t="s">
        <v>290</v>
      </c>
      <c r="D5355">
        <v>3</v>
      </c>
      <c r="E5355">
        <v>1</v>
      </c>
      <c r="F5355">
        <v>2</v>
      </c>
      <c r="G5355">
        <v>54</v>
      </c>
      <c r="H5355">
        <v>0</v>
      </c>
      <c r="I5355" t="s">
        <v>895</v>
      </c>
      <c r="J5355">
        <v>0.39758689016838322</v>
      </c>
      <c r="K5355">
        <f t="shared" si="169"/>
        <v>-0.39758689016838322</v>
      </c>
      <c r="L5355">
        <f t="shared" si="170"/>
        <v>1</v>
      </c>
      <c r="Z5355" t="str">
        <v>A</v>
      </c>
      <c r="AA5355" t="str">
        <v>javic001</v>
      </c>
      <c r="AB5355" t="str">
        <v>rilea001</v>
      </c>
      <c r="AC5355">
        <v>3</v>
      </c>
      <c r="AD5355">
        <v>1</v>
      </c>
      <c r="AE5355">
        <v>2</v>
      </c>
      <c r="AF5355">
        <v>54</v>
      </c>
      <c r="AG5355">
        <v>0</v>
      </c>
      <c r="AH5355" t="str">
        <v>starter</v>
      </c>
      <c r="AI5355">
        <v>0.39758689016838322</v>
      </c>
      <c r="AJ5355">
        <v>-0.39758689016838322</v>
      </c>
    </row>
    <row r="5356" spans="1:36" x14ac:dyDescent="0.35">
      <c r="A5356" t="s">
        <v>286</v>
      </c>
      <c r="B5356" t="s">
        <v>495</v>
      </c>
      <c r="C5356" t="s">
        <v>289</v>
      </c>
      <c r="D5356">
        <v>4</v>
      </c>
      <c r="E5356">
        <v>1</v>
      </c>
      <c r="F5356">
        <v>5</v>
      </c>
      <c r="G5356">
        <v>59</v>
      </c>
      <c r="H5356">
        <v>0</v>
      </c>
      <c r="I5356" t="s">
        <v>895</v>
      </c>
      <c r="J5356">
        <v>0.30285168970664528</v>
      </c>
      <c r="K5356">
        <f t="shared" si="169"/>
        <v>-0.30285168970664528</v>
      </c>
      <c r="L5356">
        <f t="shared" si="170"/>
        <v>1</v>
      </c>
      <c r="Z5356" t="str">
        <v>A</v>
      </c>
      <c r="AA5356" t="str">
        <v>javic001</v>
      </c>
      <c r="AB5356" t="str">
        <v>olsom001</v>
      </c>
      <c r="AC5356">
        <v>4</v>
      </c>
      <c r="AD5356">
        <v>1</v>
      </c>
      <c r="AE5356">
        <v>5</v>
      </c>
      <c r="AF5356">
        <v>59</v>
      </c>
      <c r="AG5356">
        <v>0</v>
      </c>
      <c r="AH5356" t="str">
        <v>starter</v>
      </c>
      <c r="AI5356">
        <v>0.30285168970664528</v>
      </c>
      <c r="AJ5356">
        <v>-0.30285168970664528</v>
      </c>
    </row>
    <row r="5357" spans="1:36" x14ac:dyDescent="0.35">
      <c r="A5357" t="s">
        <v>286</v>
      </c>
      <c r="B5357" t="s">
        <v>495</v>
      </c>
      <c r="C5357" t="s">
        <v>309</v>
      </c>
      <c r="D5357">
        <v>5</v>
      </c>
      <c r="E5357">
        <v>1</v>
      </c>
      <c r="F5357">
        <v>4</v>
      </c>
      <c r="G5357">
        <v>63</v>
      </c>
      <c r="H5357">
        <v>0</v>
      </c>
      <c r="I5357" t="s">
        <v>895</v>
      </c>
      <c r="J5357">
        <v>0.27095145869929532</v>
      </c>
      <c r="K5357">
        <f t="shared" si="169"/>
        <v>-0.27095145869929532</v>
      </c>
      <c r="L5357">
        <f t="shared" si="170"/>
        <v>1</v>
      </c>
      <c r="Z5357" t="str">
        <v>A</v>
      </c>
      <c r="AA5357" t="str">
        <v>javic001</v>
      </c>
      <c r="AB5357" t="str">
        <v>contw002</v>
      </c>
      <c r="AC5357">
        <v>5</v>
      </c>
      <c r="AD5357">
        <v>1</v>
      </c>
      <c r="AE5357">
        <v>4</v>
      </c>
      <c r="AF5357">
        <v>63</v>
      </c>
      <c r="AG5357">
        <v>0</v>
      </c>
      <c r="AH5357" t="str">
        <v>starter</v>
      </c>
      <c r="AI5357">
        <v>0.27095145869929532</v>
      </c>
      <c r="AJ5357">
        <v>-0.27095145869929532</v>
      </c>
    </row>
    <row r="5358" spans="1:36" x14ac:dyDescent="0.35">
      <c r="A5358" t="s">
        <v>286</v>
      </c>
      <c r="B5358" t="s">
        <v>495</v>
      </c>
      <c r="C5358" t="s">
        <v>288</v>
      </c>
      <c r="D5358">
        <v>6</v>
      </c>
      <c r="E5358">
        <v>1</v>
      </c>
      <c r="F5358">
        <v>5</v>
      </c>
      <c r="G5358">
        <v>68</v>
      </c>
      <c r="H5358">
        <v>0</v>
      </c>
      <c r="I5358" t="s">
        <v>895</v>
      </c>
      <c r="J5358">
        <v>0.28417536809247568</v>
      </c>
      <c r="K5358">
        <f t="shared" si="169"/>
        <v>-0.28417536809247568</v>
      </c>
      <c r="L5358">
        <f t="shared" si="170"/>
        <v>1</v>
      </c>
      <c r="Z5358" t="str">
        <v>A</v>
      </c>
      <c r="AA5358" t="str">
        <v>javic001</v>
      </c>
      <c r="AB5358" t="str">
        <v>rosae001</v>
      </c>
      <c r="AC5358">
        <v>6</v>
      </c>
      <c r="AD5358">
        <v>1</v>
      </c>
      <c r="AE5358">
        <v>5</v>
      </c>
      <c r="AF5358">
        <v>68</v>
      </c>
      <c r="AG5358">
        <v>0</v>
      </c>
      <c r="AH5358" t="str">
        <v>starter</v>
      </c>
      <c r="AI5358">
        <v>0.28417536809247568</v>
      </c>
      <c r="AJ5358">
        <v>-0.28417536809247568</v>
      </c>
    </row>
    <row r="5359" spans="1:36" x14ac:dyDescent="0.35">
      <c r="A5359" t="s">
        <v>286</v>
      </c>
      <c r="B5359" t="s">
        <v>495</v>
      </c>
      <c r="C5359" t="s">
        <v>484</v>
      </c>
      <c r="D5359">
        <v>7</v>
      </c>
      <c r="E5359">
        <v>1</v>
      </c>
      <c r="F5359">
        <v>7</v>
      </c>
      <c r="G5359">
        <v>75</v>
      </c>
      <c r="H5359">
        <v>2.0720000000000001</v>
      </c>
      <c r="I5359" t="s">
        <v>895</v>
      </c>
      <c r="J5359">
        <v>0.33741660475959151</v>
      </c>
      <c r="K5359">
        <f t="shared" si="169"/>
        <v>1.7345833952404086</v>
      </c>
      <c r="L5359">
        <f t="shared" si="170"/>
        <v>1</v>
      </c>
      <c r="Z5359" t="str">
        <v>A</v>
      </c>
      <c r="AA5359" t="str">
        <v>javic001</v>
      </c>
      <c r="AB5359" t="str">
        <v>grisv001</v>
      </c>
      <c r="AC5359">
        <v>7</v>
      </c>
      <c r="AD5359">
        <v>1</v>
      </c>
      <c r="AE5359">
        <v>7</v>
      </c>
      <c r="AF5359">
        <v>75</v>
      </c>
      <c r="AG5359">
        <v>2.0720000000000001</v>
      </c>
      <c r="AH5359" t="str">
        <v>starter</v>
      </c>
      <c r="AI5359">
        <v>0.33741660475959151</v>
      </c>
      <c r="AJ5359">
        <v>1.7345833952404086</v>
      </c>
    </row>
    <row r="5360" spans="1:36" x14ac:dyDescent="0.35">
      <c r="A5360" t="s">
        <v>286</v>
      </c>
      <c r="B5360" t="s">
        <v>495</v>
      </c>
      <c r="C5360" t="s">
        <v>389</v>
      </c>
      <c r="D5360">
        <v>8</v>
      </c>
      <c r="E5360">
        <v>1</v>
      </c>
      <c r="F5360">
        <v>8</v>
      </c>
      <c r="G5360">
        <v>83</v>
      </c>
      <c r="H5360">
        <v>0</v>
      </c>
      <c r="I5360" t="s">
        <v>895</v>
      </c>
      <c r="J5360">
        <v>0.32812429946669253</v>
      </c>
      <c r="K5360">
        <f t="shared" si="169"/>
        <v>-0.32812429946669253</v>
      </c>
      <c r="L5360">
        <f t="shared" si="170"/>
        <v>1</v>
      </c>
      <c r="Z5360" t="str">
        <v>A</v>
      </c>
      <c r="AA5360" t="str">
        <v>javic001</v>
      </c>
      <c r="AB5360" t="str">
        <v>harrm004</v>
      </c>
      <c r="AC5360">
        <v>8</v>
      </c>
      <c r="AD5360">
        <v>1</v>
      </c>
      <c r="AE5360">
        <v>8</v>
      </c>
      <c r="AF5360">
        <v>83</v>
      </c>
      <c r="AG5360">
        <v>0</v>
      </c>
      <c r="AH5360" t="str">
        <v>starter</v>
      </c>
      <c r="AI5360">
        <v>0.32812429946669253</v>
      </c>
      <c r="AJ5360">
        <v>-0.32812429946669253</v>
      </c>
    </row>
    <row r="5361" spans="1:36" x14ac:dyDescent="0.35">
      <c r="A5361" t="s">
        <v>286</v>
      </c>
      <c r="B5361" t="s">
        <v>495</v>
      </c>
      <c r="C5361" t="s">
        <v>482</v>
      </c>
      <c r="D5361">
        <v>9</v>
      </c>
      <c r="E5361">
        <v>1</v>
      </c>
      <c r="F5361">
        <v>4</v>
      </c>
      <c r="G5361">
        <v>87</v>
      </c>
      <c r="H5361">
        <v>0</v>
      </c>
      <c r="I5361" t="s">
        <v>895</v>
      </c>
      <c r="J5361">
        <v>0.24198976782708154</v>
      </c>
      <c r="K5361">
        <f t="shared" si="169"/>
        <v>-0.24198976782708154</v>
      </c>
      <c r="L5361">
        <f t="shared" si="170"/>
        <v>1</v>
      </c>
      <c r="Z5361" t="str">
        <v>A</v>
      </c>
      <c r="AA5361" t="str">
        <v>javic001</v>
      </c>
      <c r="AB5361" t="str">
        <v>grosr001</v>
      </c>
      <c r="AC5361">
        <v>9</v>
      </c>
      <c r="AD5361">
        <v>1</v>
      </c>
      <c r="AE5361">
        <v>4</v>
      </c>
      <c r="AF5361">
        <v>87</v>
      </c>
      <c r="AG5361">
        <v>0</v>
      </c>
      <c r="AH5361" t="str">
        <v>starter</v>
      </c>
      <c r="AI5361">
        <v>0.24198976782708154</v>
      </c>
      <c r="AJ5361">
        <v>-0.24198976782708154</v>
      </c>
    </row>
    <row r="5362" spans="1:36" x14ac:dyDescent="0.35">
      <c r="A5362" t="s">
        <v>286</v>
      </c>
      <c r="B5362" t="s">
        <v>495</v>
      </c>
      <c r="C5362" t="s">
        <v>350</v>
      </c>
      <c r="D5362">
        <v>1</v>
      </c>
      <c r="E5362">
        <v>2</v>
      </c>
      <c r="F5362">
        <v>4</v>
      </c>
      <c r="G5362">
        <v>91</v>
      </c>
      <c r="H5362">
        <v>0</v>
      </c>
      <c r="I5362" t="s">
        <v>895</v>
      </c>
      <c r="J5362">
        <v>0.29588805680938213</v>
      </c>
      <c r="K5362">
        <f t="shared" si="169"/>
        <v>-0.29588805680938213</v>
      </c>
      <c r="L5362">
        <f t="shared" si="170"/>
        <v>1</v>
      </c>
      <c r="Z5362" t="str">
        <v>A</v>
      </c>
      <c r="AA5362" t="str">
        <v>javic001</v>
      </c>
      <c r="AB5362" t="str">
        <v>acunr001</v>
      </c>
      <c r="AC5362">
        <v>1</v>
      </c>
      <c r="AD5362">
        <v>2</v>
      </c>
      <c r="AE5362">
        <v>4</v>
      </c>
      <c r="AF5362">
        <v>91</v>
      </c>
      <c r="AG5362">
        <v>0</v>
      </c>
      <c r="AH5362" t="str">
        <v>starter</v>
      </c>
      <c r="AI5362">
        <v>0.29588805680938213</v>
      </c>
      <c r="AJ5362">
        <v>-0.29588805680938213</v>
      </c>
    </row>
    <row r="5363" spans="1:36" x14ac:dyDescent="0.35">
      <c r="A5363" t="s">
        <v>286</v>
      </c>
      <c r="B5363" t="s">
        <v>495</v>
      </c>
      <c r="C5363" t="s">
        <v>296</v>
      </c>
      <c r="D5363">
        <v>2</v>
      </c>
      <c r="E5363">
        <v>2</v>
      </c>
      <c r="F5363">
        <v>1</v>
      </c>
      <c r="G5363">
        <v>92</v>
      </c>
      <c r="H5363">
        <v>0</v>
      </c>
      <c r="I5363" t="s">
        <v>895</v>
      </c>
      <c r="J5363">
        <v>0.43696954340609845</v>
      </c>
      <c r="K5363">
        <f t="shared" si="169"/>
        <v>-0.43696954340609845</v>
      </c>
      <c r="L5363">
        <f t="shared" si="170"/>
        <v>1</v>
      </c>
      <c r="Z5363" t="str">
        <v>A</v>
      </c>
      <c r="AA5363" t="str">
        <v>javic001</v>
      </c>
      <c r="AB5363" t="str">
        <v>swand001</v>
      </c>
      <c r="AC5363">
        <v>2</v>
      </c>
      <c r="AD5363">
        <v>2</v>
      </c>
      <c r="AE5363">
        <v>1</v>
      </c>
      <c r="AF5363">
        <v>92</v>
      </c>
      <c r="AG5363">
        <v>0</v>
      </c>
      <c r="AH5363" t="str">
        <v>starter</v>
      </c>
      <c r="AI5363">
        <v>0.43696954340609845</v>
      </c>
      <c r="AJ5363">
        <v>-0.43696954340609845</v>
      </c>
    </row>
    <row r="5364" spans="1:36" x14ac:dyDescent="0.35">
      <c r="A5364" t="s">
        <v>286</v>
      </c>
      <c r="B5364" t="s">
        <v>495</v>
      </c>
      <c r="C5364" t="s">
        <v>290</v>
      </c>
      <c r="D5364">
        <v>3</v>
      </c>
      <c r="E5364">
        <v>2</v>
      </c>
      <c r="F5364">
        <v>10</v>
      </c>
      <c r="G5364">
        <v>102</v>
      </c>
      <c r="H5364">
        <v>0</v>
      </c>
      <c r="I5364" t="s">
        <v>895</v>
      </c>
      <c r="J5364">
        <v>0.38725381451383639</v>
      </c>
      <c r="K5364">
        <f t="shared" si="169"/>
        <v>-0.38725381451383639</v>
      </c>
      <c r="L5364">
        <f t="shared" si="170"/>
        <v>1</v>
      </c>
      <c r="Z5364" t="str">
        <v>A</v>
      </c>
      <c r="AA5364" t="str">
        <v>javic001</v>
      </c>
      <c r="AB5364" t="str">
        <v>rilea001</v>
      </c>
      <c r="AC5364">
        <v>3</v>
      </c>
      <c r="AD5364">
        <v>2</v>
      </c>
      <c r="AE5364">
        <v>10</v>
      </c>
      <c r="AF5364">
        <v>102</v>
      </c>
      <c r="AG5364">
        <v>0</v>
      </c>
      <c r="AH5364" t="str">
        <v>starter</v>
      </c>
      <c r="AI5364">
        <v>0.38725381451383639</v>
      </c>
      <c r="AJ5364">
        <v>-0.38725381451383639</v>
      </c>
    </row>
    <row r="5365" spans="1:36" x14ac:dyDescent="0.35">
      <c r="A5365" t="s">
        <v>286</v>
      </c>
      <c r="B5365" t="s">
        <v>495</v>
      </c>
      <c r="C5365" t="s">
        <v>289</v>
      </c>
      <c r="D5365">
        <v>4</v>
      </c>
      <c r="E5365">
        <v>2</v>
      </c>
      <c r="F5365">
        <v>5</v>
      </c>
      <c r="G5365">
        <v>107</v>
      </c>
      <c r="H5365">
        <v>0</v>
      </c>
      <c r="I5365" t="s">
        <v>895</v>
      </c>
      <c r="J5365">
        <v>0.32105049374730593</v>
      </c>
      <c r="K5365">
        <f t="shared" si="169"/>
        <v>-0.32105049374730593</v>
      </c>
      <c r="L5365">
        <f t="shared" si="170"/>
        <v>1</v>
      </c>
      <c r="Z5365" t="str">
        <v>A</v>
      </c>
      <c r="AA5365" t="str">
        <v>javic001</v>
      </c>
      <c r="AB5365" t="str">
        <v>olsom001</v>
      </c>
      <c r="AC5365">
        <v>4</v>
      </c>
      <c r="AD5365">
        <v>2</v>
      </c>
      <c r="AE5365">
        <v>5</v>
      </c>
      <c r="AF5365">
        <v>107</v>
      </c>
      <c r="AG5365">
        <v>0</v>
      </c>
      <c r="AH5365" t="str">
        <v>starter</v>
      </c>
      <c r="AI5365">
        <v>0.32105049374730593</v>
      </c>
      <c r="AJ5365">
        <v>-0.32105049374730593</v>
      </c>
    </row>
    <row r="5366" spans="1:36" x14ac:dyDescent="0.35">
      <c r="A5366" t="s">
        <v>286</v>
      </c>
      <c r="B5366" t="s">
        <v>496</v>
      </c>
      <c r="C5366" t="s">
        <v>309</v>
      </c>
      <c r="D5366">
        <v>5</v>
      </c>
      <c r="E5366">
        <v>0</v>
      </c>
      <c r="F5366">
        <v>2</v>
      </c>
      <c r="G5366">
        <v>2</v>
      </c>
      <c r="H5366">
        <v>0</v>
      </c>
      <c r="I5366" t="s">
        <v>894</v>
      </c>
      <c r="J5366">
        <v>0.3696576576890872</v>
      </c>
      <c r="K5366">
        <f t="shared" si="169"/>
        <v>-0.3696576576890872</v>
      </c>
      <c r="L5366">
        <f t="shared" si="170"/>
        <v>1</v>
      </c>
      <c r="Z5366" t="str">
        <v>A</v>
      </c>
      <c r="AA5366" t="str">
        <v>abreb002</v>
      </c>
      <c r="AB5366" t="str">
        <v>contw002</v>
      </c>
      <c r="AC5366">
        <v>5</v>
      </c>
      <c r="AD5366">
        <v>0</v>
      </c>
      <c r="AE5366">
        <v>2</v>
      </c>
      <c r="AF5366">
        <v>2</v>
      </c>
      <c r="AG5366">
        <v>0</v>
      </c>
      <c r="AH5366" t="str">
        <v>relief</v>
      </c>
      <c r="AI5366">
        <v>0.3696576576890872</v>
      </c>
      <c r="AJ5366">
        <v>-0.3696576576890872</v>
      </c>
    </row>
    <row r="5367" spans="1:36" x14ac:dyDescent="0.35">
      <c r="A5367" t="s">
        <v>286</v>
      </c>
      <c r="B5367" t="s">
        <v>496</v>
      </c>
      <c r="C5367" t="s">
        <v>288</v>
      </c>
      <c r="D5367">
        <v>6</v>
      </c>
      <c r="E5367">
        <v>0</v>
      </c>
      <c r="F5367">
        <v>5</v>
      </c>
      <c r="G5367">
        <v>7</v>
      </c>
      <c r="H5367">
        <v>0</v>
      </c>
      <c r="I5367" t="s">
        <v>894</v>
      </c>
      <c r="J5367">
        <v>0.27822797159338519</v>
      </c>
      <c r="K5367">
        <f t="shared" si="169"/>
        <v>-0.27822797159338519</v>
      </c>
      <c r="L5367">
        <f t="shared" si="170"/>
        <v>1</v>
      </c>
      <c r="Z5367" t="str">
        <v>A</v>
      </c>
      <c r="AA5367" t="str">
        <v>abreb002</v>
      </c>
      <c r="AB5367" t="str">
        <v>rosae001</v>
      </c>
      <c r="AC5367">
        <v>6</v>
      </c>
      <c r="AD5367">
        <v>0</v>
      </c>
      <c r="AE5367">
        <v>5</v>
      </c>
      <c r="AF5367">
        <v>7</v>
      </c>
      <c r="AG5367">
        <v>0</v>
      </c>
      <c r="AH5367" t="str">
        <v>relief</v>
      </c>
      <c r="AI5367">
        <v>0.27822797159338519</v>
      </c>
      <c r="AJ5367">
        <v>-0.27822797159338519</v>
      </c>
    </row>
    <row r="5368" spans="1:36" x14ac:dyDescent="0.35">
      <c r="A5368" t="s">
        <v>286</v>
      </c>
      <c r="B5368" t="s">
        <v>496</v>
      </c>
      <c r="C5368" t="s">
        <v>484</v>
      </c>
      <c r="D5368">
        <v>7</v>
      </c>
      <c r="E5368">
        <v>0</v>
      </c>
      <c r="F5368">
        <v>1</v>
      </c>
      <c r="G5368">
        <v>8</v>
      </c>
      <c r="H5368">
        <v>0.88400000000000001</v>
      </c>
      <c r="I5368" t="s">
        <v>894</v>
      </c>
      <c r="J5368">
        <v>0.37583339342363359</v>
      </c>
      <c r="K5368">
        <f t="shared" si="169"/>
        <v>0.50816660657636636</v>
      </c>
      <c r="L5368">
        <f t="shared" si="170"/>
        <v>1</v>
      </c>
      <c r="Z5368" t="str">
        <v>A</v>
      </c>
      <c r="AA5368" t="str">
        <v>abreb002</v>
      </c>
      <c r="AB5368" t="str">
        <v>grisv001</v>
      </c>
      <c r="AC5368">
        <v>7</v>
      </c>
      <c r="AD5368">
        <v>0</v>
      </c>
      <c r="AE5368">
        <v>1</v>
      </c>
      <c r="AF5368">
        <v>8</v>
      </c>
      <c r="AG5368">
        <v>0.88400000000000001</v>
      </c>
      <c r="AH5368" t="str">
        <v>relief</v>
      </c>
      <c r="AI5368">
        <v>0.37583339342363359</v>
      </c>
      <c r="AJ5368">
        <v>0.50816660657636636</v>
      </c>
    </row>
    <row r="5369" spans="1:36" x14ac:dyDescent="0.35">
      <c r="A5369" t="s">
        <v>286</v>
      </c>
      <c r="B5369" t="s">
        <v>496</v>
      </c>
      <c r="C5369" t="s">
        <v>389</v>
      </c>
      <c r="D5369">
        <v>8</v>
      </c>
      <c r="E5369">
        <v>0</v>
      </c>
      <c r="F5369">
        <v>6</v>
      </c>
      <c r="G5369">
        <v>14</v>
      </c>
      <c r="H5369">
        <v>0</v>
      </c>
      <c r="I5369" t="s">
        <v>894</v>
      </c>
      <c r="J5369">
        <v>0.29146909697141099</v>
      </c>
      <c r="K5369">
        <f t="shared" si="169"/>
        <v>-0.29146909697141099</v>
      </c>
      <c r="L5369">
        <f t="shared" si="170"/>
        <v>1</v>
      </c>
      <c r="Z5369" t="str">
        <v>A</v>
      </c>
      <c r="AA5369" t="str">
        <v>abreb002</v>
      </c>
      <c r="AB5369" t="str">
        <v>harrm004</v>
      </c>
      <c r="AC5369">
        <v>8</v>
      </c>
      <c r="AD5369">
        <v>0</v>
      </c>
      <c r="AE5369">
        <v>6</v>
      </c>
      <c r="AF5369">
        <v>14</v>
      </c>
      <c r="AG5369">
        <v>0</v>
      </c>
      <c r="AH5369" t="str">
        <v>relief</v>
      </c>
      <c r="AI5369">
        <v>0.29146909697141099</v>
      </c>
      <c r="AJ5369">
        <v>-0.29146909697141099</v>
      </c>
    </row>
    <row r="5370" spans="1:36" x14ac:dyDescent="0.35">
      <c r="A5370" t="s">
        <v>286</v>
      </c>
      <c r="B5370" t="s">
        <v>497</v>
      </c>
      <c r="C5370" t="s">
        <v>482</v>
      </c>
      <c r="D5370">
        <v>9</v>
      </c>
      <c r="E5370">
        <v>0</v>
      </c>
      <c r="F5370">
        <v>4</v>
      </c>
      <c r="G5370">
        <v>4</v>
      </c>
      <c r="H5370">
        <v>0.72</v>
      </c>
      <c r="I5370" t="s">
        <v>894</v>
      </c>
      <c r="J5370">
        <v>0.23604237132799105</v>
      </c>
      <c r="K5370">
        <f t="shared" si="169"/>
        <v>0.48395762867200892</v>
      </c>
      <c r="L5370">
        <f t="shared" si="170"/>
        <v>1</v>
      </c>
      <c r="Z5370" t="str">
        <v>A</v>
      </c>
      <c r="AA5370" t="str">
        <v>montr004</v>
      </c>
      <c r="AB5370" t="str">
        <v>grosr001</v>
      </c>
      <c r="AC5370">
        <v>9</v>
      </c>
      <c r="AD5370">
        <v>0</v>
      </c>
      <c r="AE5370">
        <v>4</v>
      </c>
      <c r="AF5370">
        <v>4</v>
      </c>
      <c r="AG5370">
        <v>0.72</v>
      </c>
      <c r="AH5370" t="str">
        <v>relief</v>
      </c>
      <c r="AI5370">
        <v>0.23604237132799105</v>
      </c>
      <c r="AJ5370">
        <v>0.48395762867200892</v>
      </c>
    </row>
    <row r="5371" spans="1:36" x14ac:dyDescent="0.35">
      <c r="A5371" t="s">
        <v>286</v>
      </c>
      <c r="B5371" t="s">
        <v>497</v>
      </c>
      <c r="C5371" t="s">
        <v>350</v>
      </c>
      <c r="D5371">
        <v>1</v>
      </c>
      <c r="E5371">
        <v>0</v>
      </c>
      <c r="F5371">
        <v>8</v>
      </c>
      <c r="G5371">
        <v>12</v>
      </c>
      <c r="H5371">
        <v>0.72</v>
      </c>
      <c r="I5371" t="s">
        <v>894</v>
      </c>
      <c r="J5371">
        <v>0.34786357206330587</v>
      </c>
      <c r="K5371">
        <f t="shared" si="169"/>
        <v>0.3721364279366941</v>
      </c>
      <c r="L5371">
        <f t="shared" si="170"/>
        <v>1</v>
      </c>
      <c r="Z5371" t="str">
        <v>A</v>
      </c>
      <c r="AA5371" t="str">
        <v>montr004</v>
      </c>
      <c r="AB5371" t="str">
        <v>acunr001</v>
      </c>
      <c r="AC5371">
        <v>1</v>
      </c>
      <c r="AD5371">
        <v>0</v>
      </c>
      <c r="AE5371">
        <v>8</v>
      </c>
      <c r="AF5371">
        <v>12</v>
      </c>
      <c r="AG5371">
        <v>0.72</v>
      </c>
      <c r="AH5371" t="str">
        <v>relief</v>
      </c>
      <c r="AI5371">
        <v>0.34786357206330587</v>
      </c>
      <c r="AJ5371">
        <v>0.3721364279366941</v>
      </c>
    </row>
    <row r="5372" spans="1:36" x14ac:dyDescent="0.35">
      <c r="A5372" t="s">
        <v>286</v>
      </c>
      <c r="B5372" t="s">
        <v>497</v>
      </c>
      <c r="C5372" t="s">
        <v>296</v>
      </c>
      <c r="D5372">
        <v>2</v>
      </c>
      <c r="E5372">
        <v>0</v>
      </c>
      <c r="F5372">
        <v>6</v>
      </c>
      <c r="G5372">
        <v>18</v>
      </c>
      <c r="H5372">
        <v>0</v>
      </c>
      <c r="I5372" t="s">
        <v>894</v>
      </c>
      <c r="J5372">
        <v>0.33354539745009454</v>
      </c>
      <c r="K5372">
        <f t="shared" si="169"/>
        <v>-0.33354539745009454</v>
      </c>
      <c r="L5372">
        <f t="shared" si="170"/>
        <v>1</v>
      </c>
      <c r="Z5372" t="str">
        <v>A</v>
      </c>
      <c r="AA5372" t="str">
        <v>montr004</v>
      </c>
      <c r="AB5372" t="str">
        <v>swand001</v>
      </c>
      <c r="AC5372">
        <v>2</v>
      </c>
      <c r="AD5372">
        <v>0</v>
      </c>
      <c r="AE5372">
        <v>6</v>
      </c>
      <c r="AF5372">
        <v>18</v>
      </c>
      <c r="AG5372">
        <v>0</v>
      </c>
      <c r="AH5372" t="str">
        <v>relief</v>
      </c>
      <c r="AI5372">
        <v>0.33354539745009454</v>
      </c>
      <c r="AJ5372">
        <v>-0.33354539745009454</v>
      </c>
    </row>
    <row r="5373" spans="1:36" x14ac:dyDescent="0.35">
      <c r="A5373" t="s">
        <v>286</v>
      </c>
      <c r="B5373" t="s">
        <v>497</v>
      </c>
      <c r="C5373" t="s">
        <v>290</v>
      </c>
      <c r="D5373">
        <v>3</v>
      </c>
      <c r="E5373">
        <v>0</v>
      </c>
      <c r="F5373">
        <v>5</v>
      </c>
      <c r="G5373">
        <v>23</v>
      </c>
      <c r="H5373">
        <v>0</v>
      </c>
      <c r="I5373" t="s">
        <v>894</v>
      </c>
      <c r="J5373">
        <v>0.3031152446630343</v>
      </c>
      <c r="K5373">
        <f t="shared" si="169"/>
        <v>-0.3031152446630343</v>
      </c>
      <c r="L5373">
        <f t="shared" si="170"/>
        <v>1</v>
      </c>
      <c r="Z5373" t="str">
        <v>A</v>
      </c>
      <c r="AA5373" t="str">
        <v>montr004</v>
      </c>
      <c r="AB5373" t="str">
        <v>rilea001</v>
      </c>
      <c r="AC5373">
        <v>3</v>
      </c>
      <c r="AD5373">
        <v>0</v>
      </c>
      <c r="AE5373">
        <v>5</v>
      </c>
      <c r="AF5373">
        <v>23</v>
      </c>
      <c r="AG5373">
        <v>0</v>
      </c>
      <c r="AH5373" t="str">
        <v>relief</v>
      </c>
      <c r="AI5373">
        <v>0.3031152446630343</v>
      </c>
      <c r="AJ5373">
        <v>-0.3031152446630343</v>
      </c>
    </row>
    <row r="5374" spans="1:36" x14ac:dyDescent="0.35">
      <c r="A5374" t="s">
        <v>286</v>
      </c>
      <c r="B5374" t="s">
        <v>498</v>
      </c>
      <c r="C5374" t="s">
        <v>289</v>
      </c>
      <c r="D5374">
        <v>4</v>
      </c>
      <c r="E5374">
        <v>0</v>
      </c>
      <c r="F5374">
        <v>7</v>
      </c>
      <c r="G5374">
        <v>7</v>
      </c>
      <c r="H5374">
        <v>0</v>
      </c>
      <c r="I5374" t="s">
        <v>894</v>
      </c>
      <c r="J5374">
        <v>0.3611026167755349</v>
      </c>
      <c r="K5374">
        <f t="shared" si="169"/>
        <v>-0.3611026167755349</v>
      </c>
      <c r="L5374">
        <f t="shared" si="170"/>
        <v>1</v>
      </c>
      <c r="Z5374" t="str">
        <v>A</v>
      </c>
      <c r="AA5374" t="str">
        <v>presr001</v>
      </c>
      <c r="AB5374" t="str">
        <v>olsom001</v>
      </c>
      <c r="AC5374">
        <v>4</v>
      </c>
      <c r="AD5374">
        <v>0</v>
      </c>
      <c r="AE5374">
        <v>7</v>
      </c>
      <c r="AF5374">
        <v>7</v>
      </c>
      <c r="AG5374">
        <v>0</v>
      </c>
      <c r="AH5374" t="str">
        <v>relief</v>
      </c>
      <c r="AI5374">
        <v>0.3611026167755349</v>
      </c>
      <c r="AJ5374">
        <v>-0.3611026167755349</v>
      </c>
    </row>
    <row r="5375" spans="1:36" x14ac:dyDescent="0.35">
      <c r="A5375" t="s">
        <v>286</v>
      </c>
      <c r="B5375" t="s">
        <v>498</v>
      </c>
      <c r="C5375" t="s">
        <v>309</v>
      </c>
      <c r="D5375">
        <v>5</v>
      </c>
      <c r="E5375">
        <v>0</v>
      </c>
      <c r="F5375">
        <v>2</v>
      </c>
      <c r="G5375">
        <v>9</v>
      </c>
      <c r="H5375">
        <v>0</v>
      </c>
      <c r="I5375" t="s">
        <v>894</v>
      </c>
      <c r="J5375">
        <v>0.3696576576890872</v>
      </c>
      <c r="K5375">
        <f t="shared" si="169"/>
        <v>-0.3696576576890872</v>
      </c>
      <c r="L5375">
        <f t="shared" si="170"/>
        <v>1</v>
      </c>
      <c r="Z5375" t="str">
        <v>A</v>
      </c>
      <c r="AA5375" t="str">
        <v>presr001</v>
      </c>
      <c r="AB5375" t="str">
        <v>contw002</v>
      </c>
      <c r="AC5375">
        <v>5</v>
      </c>
      <c r="AD5375">
        <v>0</v>
      </c>
      <c r="AE5375">
        <v>2</v>
      </c>
      <c r="AF5375">
        <v>9</v>
      </c>
      <c r="AG5375">
        <v>0</v>
      </c>
      <c r="AH5375" t="str">
        <v>relief</v>
      </c>
      <c r="AI5375">
        <v>0.3696576576890872</v>
      </c>
      <c r="AJ5375">
        <v>-0.3696576576890872</v>
      </c>
    </row>
    <row r="5376" spans="1:36" x14ac:dyDescent="0.35">
      <c r="A5376" t="s">
        <v>286</v>
      </c>
      <c r="B5376" t="s">
        <v>498</v>
      </c>
      <c r="C5376" t="s">
        <v>288</v>
      </c>
      <c r="D5376">
        <v>6</v>
      </c>
      <c r="E5376">
        <v>0</v>
      </c>
      <c r="F5376">
        <v>2</v>
      </c>
      <c r="G5376">
        <v>11</v>
      </c>
      <c r="H5376">
        <v>0</v>
      </c>
      <c r="I5376" t="s">
        <v>894</v>
      </c>
      <c r="J5376">
        <v>0.36675222059964363</v>
      </c>
      <c r="K5376">
        <f t="shared" si="169"/>
        <v>-0.36675222059964363</v>
      </c>
      <c r="L5376">
        <f t="shared" si="170"/>
        <v>1</v>
      </c>
      <c r="Z5376" t="str">
        <v>A</v>
      </c>
      <c r="AA5376" t="str">
        <v>presr001</v>
      </c>
      <c r="AB5376" t="str">
        <v>rosae001</v>
      </c>
      <c r="AC5376">
        <v>6</v>
      </c>
      <c r="AD5376">
        <v>0</v>
      </c>
      <c r="AE5376">
        <v>2</v>
      </c>
      <c r="AF5376">
        <v>11</v>
      </c>
      <c r="AG5376">
        <v>0</v>
      </c>
      <c r="AH5376" t="str">
        <v>relief</v>
      </c>
      <c r="AI5376">
        <v>0.36675222059964363</v>
      </c>
      <c r="AJ5376">
        <v>-0.36675222059964363</v>
      </c>
    </row>
    <row r="5377" spans="1:36" x14ac:dyDescent="0.35">
      <c r="A5377" t="s">
        <v>286</v>
      </c>
      <c r="B5377" t="s">
        <v>499</v>
      </c>
      <c r="C5377" t="s">
        <v>350</v>
      </c>
      <c r="D5377">
        <v>1</v>
      </c>
      <c r="E5377">
        <v>0</v>
      </c>
      <c r="F5377">
        <v>5</v>
      </c>
      <c r="G5377">
        <v>5</v>
      </c>
      <c r="H5377">
        <v>0</v>
      </c>
      <c r="I5377" t="s">
        <v>895</v>
      </c>
      <c r="J5377">
        <v>0.28228760579958723</v>
      </c>
      <c r="K5377">
        <f t="shared" si="169"/>
        <v>-0.28228760579958723</v>
      </c>
      <c r="L5377">
        <f t="shared" si="170"/>
        <v>1</v>
      </c>
      <c r="Z5377" t="str">
        <v>A</v>
      </c>
      <c r="AA5377" t="str">
        <v>urquj001</v>
      </c>
      <c r="AB5377" t="str">
        <v>acunr001</v>
      </c>
      <c r="AC5377">
        <v>1</v>
      </c>
      <c r="AD5377">
        <v>0</v>
      </c>
      <c r="AE5377">
        <v>5</v>
      </c>
      <c r="AF5377">
        <v>5</v>
      </c>
      <c r="AG5377">
        <v>0</v>
      </c>
      <c r="AH5377" t="str">
        <v>starter</v>
      </c>
      <c r="AI5377">
        <v>0.28228760579958723</v>
      </c>
      <c r="AJ5377">
        <v>-0.28228760579958723</v>
      </c>
    </row>
    <row r="5378" spans="1:36" x14ac:dyDescent="0.35">
      <c r="A5378" t="s">
        <v>286</v>
      </c>
      <c r="B5378" t="s">
        <v>499</v>
      </c>
      <c r="C5378" t="s">
        <v>296</v>
      </c>
      <c r="D5378">
        <v>2</v>
      </c>
      <c r="E5378">
        <v>0</v>
      </c>
      <c r="F5378">
        <v>4</v>
      </c>
      <c r="G5378">
        <v>9</v>
      </c>
      <c r="H5378">
        <v>0.88400000000000001</v>
      </c>
      <c r="I5378" t="s">
        <v>895</v>
      </c>
      <c r="J5378">
        <v>0.28254789069994302</v>
      </c>
      <c r="K5378">
        <f t="shared" si="169"/>
        <v>0.60145210930005699</v>
      </c>
      <c r="L5378">
        <f t="shared" si="170"/>
        <v>1</v>
      </c>
      <c r="Z5378" t="str">
        <v>A</v>
      </c>
      <c r="AA5378" t="str">
        <v>urquj001</v>
      </c>
      <c r="AB5378" t="str">
        <v>swand001</v>
      </c>
      <c r="AC5378">
        <v>2</v>
      </c>
      <c r="AD5378">
        <v>0</v>
      </c>
      <c r="AE5378">
        <v>4</v>
      </c>
      <c r="AF5378">
        <v>9</v>
      </c>
      <c r="AG5378">
        <v>0.88400000000000001</v>
      </c>
      <c r="AH5378" t="str">
        <v>starter</v>
      </c>
      <c r="AI5378">
        <v>0.28254789069994302</v>
      </c>
      <c r="AJ5378">
        <v>0.60145210930005699</v>
      </c>
    </row>
    <row r="5379" spans="1:36" x14ac:dyDescent="0.35">
      <c r="A5379" t="s">
        <v>286</v>
      </c>
      <c r="B5379" t="s">
        <v>499</v>
      </c>
      <c r="C5379" t="s">
        <v>290</v>
      </c>
      <c r="D5379">
        <v>3</v>
      </c>
      <c r="E5379">
        <v>0</v>
      </c>
      <c r="F5379">
        <v>3</v>
      </c>
      <c r="G5379">
        <v>12</v>
      </c>
      <c r="H5379">
        <v>0</v>
      </c>
      <c r="I5379" t="s">
        <v>895</v>
      </c>
      <c r="J5379">
        <v>0.30203192612207685</v>
      </c>
      <c r="K5379">
        <f t="shared" ref="K5379:K5442" si="171">H5379-J5379</f>
        <v>-0.30203192612207685</v>
      </c>
      <c r="L5379">
        <f t="shared" ref="L5379:L5442" si="172">IF(OR(ISTEXT(H5379),F5379=0),0,1)</f>
        <v>1</v>
      </c>
      <c r="Z5379" t="str">
        <v>A</v>
      </c>
      <c r="AA5379" t="str">
        <v>urquj001</v>
      </c>
      <c r="AB5379" t="str">
        <v>rilea001</v>
      </c>
      <c r="AC5379">
        <v>3</v>
      </c>
      <c r="AD5379">
        <v>0</v>
      </c>
      <c r="AE5379">
        <v>3</v>
      </c>
      <c r="AF5379">
        <v>12</v>
      </c>
      <c r="AG5379">
        <v>0</v>
      </c>
      <c r="AH5379" t="str">
        <v>starter</v>
      </c>
      <c r="AI5379">
        <v>0.30203192612207685</v>
      </c>
      <c r="AJ5379">
        <v>-0.30203192612207685</v>
      </c>
    </row>
    <row r="5380" spans="1:36" x14ac:dyDescent="0.35">
      <c r="A5380" t="s">
        <v>286</v>
      </c>
      <c r="B5380" t="s">
        <v>499</v>
      </c>
      <c r="C5380" t="s">
        <v>289</v>
      </c>
      <c r="D5380">
        <v>4</v>
      </c>
      <c r="E5380">
        <v>0</v>
      </c>
      <c r="F5380">
        <v>4</v>
      </c>
      <c r="G5380">
        <v>16</v>
      </c>
      <c r="H5380">
        <v>2.0720000000000001</v>
      </c>
      <c r="I5380" t="s">
        <v>895</v>
      </c>
      <c r="J5380">
        <v>0.27519134977226317</v>
      </c>
      <c r="K5380">
        <f t="shared" si="171"/>
        <v>1.7968086502277369</v>
      </c>
      <c r="L5380">
        <f t="shared" si="172"/>
        <v>1</v>
      </c>
      <c r="Z5380" t="str">
        <v>A</v>
      </c>
      <c r="AA5380" t="str">
        <v>urquj001</v>
      </c>
      <c r="AB5380" t="str">
        <v>olsom001</v>
      </c>
      <c r="AC5380">
        <v>4</v>
      </c>
      <c r="AD5380">
        <v>0</v>
      </c>
      <c r="AE5380">
        <v>4</v>
      </c>
      <c r="AF5380">
        <v>16</v>
      </c>
      <c r="AG5380">
        <v>2.0720000000000001</v>
      </c>
      <c r="AH5380" t="str">
        <v>starter</v>
      </c>
      <c r="AI5380">
        <v>0.27519134977226317</v>
      </c>
      <c r="AJ5380">
        <v>1.7968086502277369</v>
      </c>
    </row>
    <row r="5381" spans="1:36" x14ac:dyDescent="0.35">
      <c r="A5381" t="s">
        <v>286</v>
      </c>
      <c r="B5381" t="s">
        <v>499</v>
      </c>
      <c r="C5381" t="s">
        <v>294</v>
      </c>
      <c r="D5381">
        <v>5</v>
      </c>
      <c r="E5381">
        <v>0</v>
      </c>
      <c r="F5381">
        <v>6</v>
      </c>
      <c r="G5381">
        <v>22</v>
      </c>
      <c r="H5381">
        <v>0.72</v>
      </c>
      <c r="I5381" t="s">
        <v>895</v>
      </c>
      <c r="J5381">
        <v>0.30483437504502098</v>
      </c>
      <c r="K5381">
        <f t="shared" si="171"/>
        <v>0.415165624954979</v>
      </c>
      <c r="L5381">
        <f t="shared" si="172"/>
        <v>1</v>
      </c>
      <c r="Z5381" t="str">
        <v>A</v>
      </c>
      <c r="AA5381" t="str">
        <v>urquj001</v>
      </c>
      <c r="AB5381" t="str">
        <v>darnt001</v>
      </c>
      <c r="AC5381">
        <v>5</v>
      </c>
      <c r="AD5381">
        <v>0</v>
      </c>
      <c r="AE5381">
        <v>6</v>
      </c>
      <c r="AF5381">
        <v>22</v>
      </c>
      <c r="AG5381">
        <v>0.72</v>
      </c>
      <c r="AH5381" t="str">
        <v>starter</v>
      </c>
      <c r="AI5381">
        <v>0.30483437504502098</v>
      </c>
      <c r="AJ5381">
        <v>0.415165624954979</v>
      </c>
    </row>
    <row r="5382" spans="1:36" x14ac:dyDescent="0.35">
      <c r="A5382" t="s">
        <v>286</v>
      </c>
      <c r="B5382" t="s">
        <v>499</v>
      </c>
      <c r="C5382" t="s">
        <v>484</v>
      </c>
      <c r="D5382">
        <v>6</v>
      </c>
      <c r="E5382">
        <v>0</v>
      </c>
      <c r="F5382">
        <v>6</v>
      </c>
      <c r="G5382">
        <v>28</v>
      </c>
      <c r="H5382">
        <v>0</v>
      </c>
      <c r="I5382" t="s">
        <v>895</v>
      </c>
      <c r="J5382">
        <v>0.3019289379555774</v>
      </c>
      <c r="K5382">
        <f t="shared" si="171"/>
        <v>-0.3019289379555774</v>
      </c>
      <c r="L5382">
        <f t="shared" si="172"/>
        <v>1</v>
      </c>
      <c r="Z5382" t="str">
        <v>A</v>
      </c>
      <c r="AA5382" t="str">
        <v>urquj001</v>
      </c>
      <c r="AB5382" t="str">
        <v>grisv001</v>
      </c>
      <c r="AC5382">
        <v>6</v>
      </c>
      <c r="AD5382">
        <v>0</v>
      </c>
      <c r="AE5382">
        <v>6</v>
      </c>
      <c r="AF5382">
        <v>28</v>
      </c>
      <c r="AG5382">
        <v>0</v>
      </c>
      <c r="AH5382" t="str">
        <v>starter</v>
      </c>
      <c r="AI5382">
        <v>0.3019289379555774</v>
      </c>
      <c r="AJ5382">
        <v>-0.3019289379555774</v>
      </c>
    </row>
    <row r="5383" spans="1:36" x14ac:dyDescent="0.35">
      <c r="A5383" t="s">
        <v>286</v>
      </c>
      <c r="B5383" t="s">
        <v>499</v>
      </c>
      <c r="C5383" t="s">
        <v>389</v>
      </c>
      <c r="D5383">
        <v>7</v>
      </c>
      <c r="E5383">
        <v>0</v>
      </c>
      <c r="F5383">
        <v>6</v>
      </c>
      <c r="G5383">
        <v>34</v>
      </c>
      <c r="H5383">
        <v>0</v>
      </c>
      <c r="I5383" t="s">
        <v>895</v>
      </c>
      <c r="J5383">
        <v>0.29097185105471313</v>
      </c>
      <c r="K5383">
        <f t="shared" si="171"/>
        <v>-0.29097185105471313</v>
      </c>
      <c r="L5383">
        <f t="shared" si="172"/>
        <v>1</v>
      </c>
      <c r="Z5383" t="str">
        <v>A</v>
      </c>
      <c r="AA5383" t="str">
        <v>urquj001</v>
      </c>
      <c r="AB5383" t="str">
        <v>harrm004</v>
      </c>
      <c r="AC5383">
        <v>7</v>
      </c>
      <c r="AD5383">
        <v>0</v>
      </c>
      <c r="AE5383">
        <v>6</v>
      </c>
      <c r="AF5383">
        <v>34</v>
      </c>
      <c r="AG5383">
        <v>0</v>
      </c>
      <c r="AH5383" t="str">
        <v>starter</v>
      </c>
      <c r="AI5383">
        <v>0.29097185105471313</v>
      </c>
      <c r="AJ5383">
        <v>-0.29097185105471313</v>
      </c>
    </row>
    <row r="5384" spans="1:36" x14ac:dyDescent="0.35">
      <c r="A5384" t="s">
        <v>286</v>
      </c>
      <c r="B5384" t="s">
        <v>499</v>
      </c>
      <c r="C5384" t="s">
        <v>291</v>
      </c>
      <c r="D5384">
        <v>8</v>
      </c>
      <c r="E5384">
        <v>0</v>
      </c>
      <c r="F5384">
        <v>5</v>
      </c>
      <c r="G5384">
        <v>39</v>
      </c>
      <c r="H5384">
        <v>0</v>
      </c>
      <c r="I5384" t="s">
        <v>895</v>
      </c>
      <c r="J5384">
        <v>0.2566009367038834</v>
      </c>
      <c r="K5384">
        <f t="shared" si="171"/>
        <v>-0.2566009367038834</v>
      </c>
      <c r="L5384">
        <f t="shared" si="172"/>
        <v>1</v>
      </c>
      <c r="Z5384" t="str">
        <v>A</v>
      </c>
      <c r="AA5384" t="str">
        <v>urquj001</v>
      </c>
      <c r="AB5384" t="str">
        <v>ozunm001</v>
      </c>
      <c r="AC5384">
        <v>8</v>
      </c>
      <c r="AD5384">
        <v>0</v>
      </c>
      <c r="AE5384">
        <v>5</v>
      </c>
      <c r="AF5384">
        <v>39</v>
      </c>
      <c r="AG5384">
        <v>0</v>
      </c>
      <c r="AH5384" t="str">
        <v>starter</v>
      </c>
      <c r="AI5384">
        <v>0.2566009367038834</v>
      </c>
      <c r="AJ5384">
        <v>-0.2566009367038834</v>
      </c>
    </row>
    <row r="5385" spans="1:36" x14ac:dyDescent="0.35">
      <c r="A5385" t="s">
        <v>286</v>
      </c>
      <c r="B5385" t="s">
        <v>499</v>
      </c>
      <c r="C5385" t="s">
        <v>482</v>
      </c>
      <c r="D5385">
        <v>9</v>
      </c>
      <c r="E5385">
        <v>0</v>
      </c>
      <c r="F5385">
        <v>1</v>
      </c>
      <c r="G5385">
        <v>40</v>
      </c>
      <c r="H5385">
        <v>0</v>
      </c>
      <c r="I5385" t="s">
        <v>895</v>
      </c>
      <c r="J5385">
        <v>0.35515062958905996</v>
      </c>
      <c r="K5385">
        <f t="shared" si="171"/>
        <v>-0.35515062958905996</v>
      </c>
      <c r="L5385">
        <f t="shared" si="172"/>
        <v>1</v>
      </c>
      <c r="Z5385" t="str">
        <v>A</v>
      </c>
      <c r="AA5385" t="str">
        <v>urquj001</v>
      </c>
      <c r="AB5385" t="str">
        <v>grosr001</v>
      </c>
      <c r="AC5385">
        <v>9</v>
      </c>
      <c r="AD5385">
        <v>0</v>
      </c>
      <c r="AE5385">
        <v>1</v>
      </c>
      <c r="AF5385">
        <v>40</v>
      </c>
      <c r="AG5385">
        <v>0</v>
      </c>
      <c r="AH5385" t="str">
        <v>starter</v>
      </c>
      <c r="AI5385">
        <v>0.35515062958905996</v>
      </c>
      <c r="AJ5385">
        <v>-0.35515062958905996</v>
      </c>
    </row>
    <row r="5386" spans="1:36" x14ac:dyDescent="0.35">
      <c r="A5386" t="s">
        <v>286</v>
      </c>
      <c r="B5386" t="s">
        <v>499</v>
      </c>
      <c r="C5386" t="s">
        <v>350</v>
      </c>
      <c r="D5386">
        <v>1</v>
      </c>
      <c r="E5386">
        <v>1</v>
      </c>
      <c r="F5386">
        <v>1</v>
      </c>
      <c r="G5386">
        <v>41</v>
      </c>
      <c r="H5386">
        <v>0.88400000000000001</v>
      </c>
      <c r="I5386" t="s">
        <v>895</v>
      </c>
      <c r="J5386">
        <v>0.40238110798245807</v>
      </c>
      <c r="K5386">
        <f t="shared" si="171"/>
        <v>0.48161889201754193</v>
      </c>
      <c r="L5386">
        <f t="shared" si="172"/>
        <v>1</v>
      </c>
      <c r="Z5386" t="str">
        <v>A</v>
      </c>
      <c r="AA5386" t="str">
        <v>urquj001</v>
      </c>
      <c r="AB5386" t="str">
        <v>acunr001</v>
      </c>
      <c r="AC5386">
        <v>1</v>
      </c>
      <c r="AD5386">
        <v>1</v>
      </c>
      <c r="AE5386">
        <v>1</v>
      </c>
      <c r="AF5386">
        <v>41</v>
      </c>
      <c r="AG5386">
        <v>0.88400000000000001</v>
      </c>
      <c r="AH5386" t="str">
        <v>starter</v>
      </c>
      <c r="AI5386">
        <v>0.40238110798245807</v>
      </c>
      <c r="AJ5386">
        <v>0.48161889201754193</v>
      </c>
    </row>
    <row r="5387" spans="1:36" x14ac:dyDescent="0.35">
      <c r="A5387" t="s">
        <v>286</v>
      </c>
      <c r="B5387" t="s">
        <v>499</v>
      </c>
      <c r="C5387" t="s">
        <v>296</v>
      </c>
      <c r="D5387">
        <v>2</v>
      </c>
      <c r="E5387">
        <v>1</v>
      </c>
      <c r="F5387">
        <v>6</v>
      </c>
      <c r="G5387">
        <v>47</v>
      </c>
      <c r="H5387">
        <v>0</v>
      </c>
      <c r="I5387" t="s">
        <v>895</v>
      </c>
      <c r="J5387">
        <v>0.33949279394918502</v>
      </c>
      <c r="K5387">
        <f t="shared" si="171"/>
        <v>-0.33949279394918502</v>
      </c>
      <c r="L5387">
        <f t="shared" si="172"/>
        <v>1</v>
      </c>
      <c r="Z5387" t="str">
        <v>A</v>
      </c>
      <c r="AA5387" t="str">
        <v>urquj001</v>
      </c>
      <c r="AB5387" t="str">
        <v>swand001</v>
      </c>
      <c r="AC5387">
        <v>2</v>
      </c>
      <c r="AD5387">
        <v>1</v>
      </c>
      <c r="AE5387">
        <v>6</v>
      </c>
      <c r="AF5387">
        <v>47</v>
      </c>
      <c r="AG5387">
        <v>0</v>
      </c>
      <c r="AH5387" t="str">
        <v>starter</v>
      </c>
      <c r="AI5387">
        <v>0.33949279394918502</v>
      </c>
      <c r="AJ5387">
        <v>-0.33949279394918502</v>
      </c>
    </row>
    <row r="5388" spans="1:36" x14ac:dyDescent="0.35">
      <c r="A5388" t="s">
        <v>286</v>
      </c>
      <c r="B5388" t="s">
        <v>499</v>
      </c>
      <c r="C5388" t="s">
        <v>290</v>
      </c>
      <c r="D5388">
        <v>3</v>
      </c>
      <c r="E5388">
        <v>1</v>
      </c>
      <c r="F5388">
        <v>7</v>
      </c>
      <c r="G5388">
        <v>54</v>
      </c>
      <c r="H5388">
        <v>0</v>
      </c>
      <c r="I5388" t="s">
        <v>895</v>
      </c>
      <c r="J5388">
        <v>0.37326096473010489</v>
      </c>
      <c r="K5388">
        <f t="shared" si="171"/>
        <v>-0.37326096473010489</v>
      </c>
      <c r="L5388">
        <f t="shared" si="172"/>
        <v>1</v>
      </c>
      <c r="Z5388" t="str">
        <v>A</v>
      </c>
      <c r="AA5388" t="str">
        <v>urquj001</v>
      </c>
      <c r="AB5388" t="str">
        <v>rilea001</v>
      </c>
      <c r="AC5388">
        <v>3</v>
      </c>
      <c r="AD5388">
        <v>1</v>
      </c>
      <c r="AE5388">
        <v>7</v>
      </c>
      <c r="AF5388">
        <v>54</v>
      </c>
      <c r="AG5388">
        <v>0</v>
      </c>
      <c r="AH5388" t="str">
        <v>starter</v>
      </c>
      <c r="AI5388">
        <v>0.37326096473010489</v>
      </c>
      <c r="AJ5388">
        <v>-0.37326096473010489</v>
      </c>
    </row>
    <row r="5389" spans="1:36" x14ac:dyDescent="0.35">
      <c r="A5389" t="s">
        <v>286</v>
      </c>
      <c r="B5389" t="s">
        <v>499</v>
      </c>
      <c r="C5389" t="s">
        <v>289</v>
      </c>
      <c r="D5389">
        <v>4</v>
      </c>
      <c r="E5389">
        <v>1</v>
      </c>
      <c r="F5389">
        <v>2</v>
      </c>
      <c r="G5389">
        <v>56</v>
      </c>
      <c r="H5389">
        <v>0</v>
      </c>
      <c r="I5389" t="s">
        <v>895</v>
      </c>
      <c r="J5389">
        <v>0.39137593871290371</v>
      </c>
      <c r="K5389">
        <f t="shared" si="171"/>
        <v>-0.39137593871290371</v>
      </c>
      <c r="L5389">
        <f t="shared" si="172"/>
        <v>1</v>
      </c>
      <c r="Z5389" t="str">
        <v>A</v>
      </c>
      <c r="AA5389" t="str">
        <v>urquj001</v>
      </c>
      <c r="AB5389" t="str">
        <v>olsom001</v>
      </c>
      <c r="AC5389">
        <v>4</v>
      </c>
      <c r="AD5389">
        <v>1</v>
      </c>
      <c r="AE5389">
        <v>2</v>
      </c>
      <c r="AF5389">
        <v>56</v>
      </c>
      <c r="AG5389">
        <v>0</v>
      </c>
      <c r="AH5389" t="str">
        <v>starter</v>
      </c>
      <c r="AI5389">
        <v>0.39137593871290371</v>
      </c>
      <c r="AJ5389">
        <v>-0.39137593871290371</v>
      </c>
    </row>
    <row r="5390" spans="1:36" x14ac:dyDescent="0.35">
      <c r="A5390" t="s">
        <v>286</v>
      </c>
      <c r="B5390" t="s">
        <v>499</v>
      </c>
      <c r="C5390" t="s">
        <v>289</v>
      </c>
      <c r="D5390">
        <v>4</v>
      </c>
      <c r="E5390">
        <v>2</v>
      </c>
      <c r="F5390">
        <v>5</v>
      </c>
      <c r="G5390">
        <v>61</v>
      </c>
      <c r="H5390">
        <v>0.72</v>
      </c>
      <c r="I5390" t="s">
        <v>895</v>
      </c>
      <c r="J5390">
        <v>0.32105049374730593</v>
      </c>
      <c r="K5390">
        <f t="shared" si="171"/>
        <v>0.39894950625269404</v>
      </c>
      <c r="L5390">
        <f t="shared" si="172"/>
        <v>1</v>
      </c>
      <c r="Z5390" t="str">
        <v>A</v>
      </c>
      <c r="AA5390" t="str">
        <v>urquj001</v>
      </c>
      <c r="AB5390" t="str">
        <v>olsom001</v>
      </c>
      <c r="AC5390">
        <v>4</v>
      </c>
      <c r="AD5390">
        <v>2</v>
      </c>
      <c r="AE5390">
        <v>5</v>
      </c>
      <c r="AF5390">
        <v>61</v>
      </c>
      <c r="AG5390">
        <v>0.72</v>
      </c>
      <c r="AH5390" t="str">
        <v>starter</v>
      </c>
      <c r="AI5390">
        <v>0.32105049374730593</v>
      </c>
      <c r="AJ5390">
        <v>0.39894950625269404</v>
      </c>
    </row>
    <row r="5391" spans="1:36" x14ac:dyDescent="0.35">
      <c r="A5391" t="s">
        <v>286</v>
      </c>
      <c r="B5391" t="s">
        <v>499</v>
      </c>
      <c r="C5391" t="s">
        <v>294</v>
      </c>
      <c r="D5391">
        <v>5</v>
      </c>
      <c r="E5391">
        <v>1</v>
      </c>
      <c r="F5391">
        <v>2</v>
      </c>
      <c r="G5391">
        <v>63</v>
      </c>
      <c r="H5391">
        <v>0</v>
      </c>
      <c r="I5391" t="s">
        <v>895</v>
      </c>
      <c r="J5391">
        <v>0.37560505418817769</v>
      </c>
      <c r="K5391">
        <f t="shared" si="171"/>
        <v>-0.37560505418817769</v>
      </c>
      <c r="L5391">
        <f t="shared" si="172"/>
        <v>1</v>
      </c>
      <c r="Z5391" t="str">
        <v>A</v>
      </c>
      <c r="AA5391" t="str">
        <v>urquj001</v>
      </c>
      <c r="AB5391" t="str">
        <v>darnt001</v>
      </c>
      <c r="AC5391">
        <v>5</v>
      </c>
      <c r="AD5391">
        <v>1</v>
      </c>
      <c r="AE5391">
        <v>2</v>
      </c>
      <c r="AF5391">
        <v>63</v>
      </c>
      <c r="AG5391">
        <v>0</v>
      </c>
      <c r="AH5391" t="str">
        <v>starter</v>
      </c>
      <c r="AI5391">
        <v>0.37560505418817769</v>
      </c>
      <c r="AJ5391">
        <v>-0.37560505418817769</v>
      </c>
    </row>
    <row r="5392" spans="1:36" x14ac:dyDescent="0.35">
      <c r="A5392" t="s">
        <v>286</v>
      </c>
      <c r="B5392" t="s">
        <v>499</v>
      </c>
      <c r="C5392" t="s">
        <v>484</v>
      </c>
      <c r="D5392">
        <v>6</v>
      </c>
      <c r="E5392">
        <v>1</v>
      </c>
      <c r="F5392">
        <v>2</v>
      </c>
      <c r="G5392">
        <v>65</v>
      </c>
      <c r="H5392">
        <v>1.2609999999999999</v>
      </c>
      <c r="I5392" t="s">
        <v>895</v>
      </c>
      <c r="J5392">
        <v>0.37269961709873412</v>
      </c>
      <c r="K5392">
        <f t="shared" si="171"/>
        <v>0.88830038290126578</v>
      </c>
      <c r="L5392">
        <f t="shared" si="172"/>
        <v>1</v>
      </c>
      <c r="Z5392" t="str">
        <v>A</v>
      </c>
      <c r="AA5392" t="str">
        <v>urquj001</v>
      </c>
      <c r="AB5392" t="str">
        <v>grisv001</v>
      </c>
      <c r="AC5392">
        <v>6</v>
      </c>
      <c r="AD5392">
        <v>1</v>
      </c>
      <c r="AE5392">
        <v>2</v>
      </c>
      <c r="AF5392">
        <v>65</v>
      </c>
      <c r="AG5392">
        <v>1.2609999999999999</v>
      </c>
      <c r="AH5392" t="str">
        <v>starter</v>
      </c>
      <c r="AI5392">
        <v>0.37269961709873412</v>
      </c>
      <c r="AJ5392">
        <v>0.88830038290126578</v>
      </c>
    </row>
    <row r="5393" spans="1:36" x14ac:dyDescent="0.35">
      <c r="A5393" t="s">
        <v>286</v>
      </c>
      <c r="B5393" t="s">
        <v>499</v>
      </c>
      <c r="C5393" t="s">
        <v>389</v>
      </c>
      <c r="D5393">
        <v>7</v>
      </c>
      <c r="E5393">
        <v>1</v>
      </c>
      <c r="F5393">
        <v>4</v>
      </c>
      <c r="G5393">
        <v>69</v>
      </c>
      <c r="H5393">
        <v>0</v>
      </c>
      <c r="I5393" t="s">
        <v>895</v>
      </c>
      <c r="J5393">
        <v>0.25708893470898747</v>
      </c>
      <c r="K5393">
        <f t="shared" si="171"/>
        <v>-0.25708893470898747</v>
      </c>
      <c r="L5393">
        <f t="shared" si="172"/>
        <v>1</v>
      </c>
      <c r="Z5393" t="str">
        <v>A</v>
      </c>
      <c r="AA5393" t="str">
        <v>urquj001</v>
      </c>
      <c r="AB5393" t="str">
        <v>harrm004</v>
      </c>
      <c r="AC5393">
        <v>7</v>
      </c>
      <c r="AD5393">
        <v>1</v>
      </c>
      <c r="AE5393">
        <v>4</v>
      </c>
      <c r="AF5393">
        <v>69</v>
      </c>
      <c r="AG5393">
        <v>0</v>
      </c>
      <c r="AH5393" t="str">
        <v>starter</v>
      </c>
      <c r="AI5393">
        <v>0.25708893470898747</v>
      </c>
      <c r="AJ5393">
        <v>-0.25708893470898747</v>
      </c>
    </row>
    <row r="5394" spans="1:36" x14ac:dyDescent="0.35">
      <c r="A5394" t="s">
        <v>286</v>
      </c>
      <c r="B5394" t="s">
        <v>499</v>
      </c>
      <c r="C5394" t="s">
        <v>291</v>
      </c>
      <c r="D5394">
        <v>8</v>
      </c>
      <c r="E5394">
        <v>1</v>
      </c>
      <c r="F5394">
        <v>7</v>
      </c>
      <c r="G5394">
        <v>76</v>
      </c>
      <c r="H5394">
        <v>0</v>
      </c>
      <c r="I5394" t="s">
        <v>895</v>
      </c>
      <c r="J5394">
        <v>0.33233025372362168</v>
      </c>
      <c r="K5394">
        <f t="shared" si="171"/>
        <v>-0.33233025372362168</v>
      </c>
      <c r="L5394">
        <f t="shared" si="172"/>
        <v>1</v>
      </c>
      <c r="Z5394" t="str">
        <v>A</v>
      </c>
      <c r="AA5394" t="str">
        <v>urquj001</v>
      </c>
      <c r="AB5394" t="str">
        <v>ozunm001</v>
      </c>
      <c r="AC5394">
        <v>8</v>
      </c>
      <c r="AD5394">
        <v>1</v>
      </c>
      <c r="AE5394">
        <v>7</v>
      </c>
      <c r="AF5394">
        <v>76</v>
      </c>
      <c r="AG5394">
        <v>0</v>
      </c>
      <c r="AH5394" t="str">
        <v>starter</v>
      </c>
      <c r="AI5394">
        <v>0.33233025372362168</v>
      </c>
      <c r="AJ5394">
        <v>-0.33233025372362168</v>
      </c>
    </row>
    <row r="5395" spans="1:36" x14ac:dyDescent="0.35">
      <c r="A5395" t="s">
        <v>286</v>
      </c>
      <c r="B5395" t="s">
        <v>499</v>
      </c>
      <c r="C5395" t="s">
        <v>482</v>
      </c>
      <c r="D5395">
        <v>9</v>
      </c>
      <c r="E5395">
        <v>1</v>
      </c>
      <c r="F5395">
        <v>2</v>
      </c>
      <c r="G5395">
        <v>78</v>
      </c>
      <c r="H5395">
        <v>0</v>
      </c>
      <c r="I5395" t="s">
        <v>895</v>
      </c>
      <c r="J5395">
        <v>0.3466433633159639</v>
      </c>
      <c r="K5395">
        <f t="shared" si="171"/>
        <v>-0.3466433633159639</v>
      </c>
      <c r="L5395">
        <f t="shared" si="172"/>
        <v>1</v>
      </c>
      <c r="Z5395" t="str">
        <v>A</v>
      </c>
      <c r="AA5395" t="str">
        <v>urquj001</v>
      </c>
      <c r="AB5395" t="str">
        <v>grosr001</v>
      </c>
      <c r="AC5395">
        <v>9</v>
      </c>
      <c r="AD5395">
        <v>1</v>
      </c>
      <c r="AE5395">
        <v>2</v>
      </c>
      <c r="AF5395">
        <v>78</v>
      </c>
      <c r="AG5395">
        <v>0</v>
      </c>
      <c r="AH5395" t="str">
        <v>starter</v>
      </c>
      <c r="AI5395">
        <v>0.3466433633159639</v>
      </c>
      <c r="AJ5395">
        <v>-0.3466433633159639</v>
      </c>
    </row>
    <row r="5396" spans="1:36" x14ac:dyDescent="0.35">
      <c r="A5396" t="s">
        <v>286</v>
      </c>
      <c r="B5396" t="s">
        <v>499</v>
      </c>
      <c r="C5396" t="s">
        <v>350</v>
      </c>
      <c r="D5396">
        <v>1</v>
      </c>
      <c r="E5396">
        <v>2</v>
      </c>
      <c r="F5396">
        <v>4</v>
      </c>
      <c r="G5396">
        <v>82</v>
      </c>
      <c r="H5396">
        <v>0</v>
      </c>
      <c r="I5396" t="s">
        <v>895</v>
      </c>
      <c r="J5396">
        <v>0.29588805680938213</v>
      </c>
      <c r="K5396">
        <f t="shared" si="171"/>
        <v>-0.29588805680938213</v>
      </c>
      <c r="L5396">
        <f t="shared" si="172"/>
        <v>1</v>
      </c>
      <c r="Z5396" t="str">
        <v>A</v>
      </c>
      <c r="AA5396" t="str">
        <v>urquj001</v>
      </c>
      <c r="AB5396" t="str">
        <v>acunr001</v>
      </c>
      <c r="AC5396">
        <v>1</v>
      </c>
      <c r="AD5396">
        <v>2</v>
      </c>
      <c r="AE5396">
        <v>4</v>
      </c>
      <c r="AF5396">
        <v>82</v>
      </c>
      <c r="AG5396">
        <v>0</v>
      </c>
      <c r="AH5396" t="str">
        <v>starter</v>
      </c>
      <c r="AI5396">
        <v>0.29588805680938213</v>
      </c>
      <c r="AJ5396">
        <v>-0.29588805680938213</v>
      </c>
    </row>
    <row r="5397" spans="1:36" x14ac:dyDescent="0.35">
      <c r="A5397" t="s">
        <v>286</v>
      </c>
      <c r="B5397" t="s">
        <v>499</v>
      </c>
      <c r="C5397" t="s">
        <v>296</v>
      </c>
      <c r="D5397">
        <v>2</v>
      </c>
      <c r="E5397">
        <v>2</v>
      </c>
      <c r="F5397">
        <v>3</v>
      </c>
      <c r="G5397">
        <v>85</v>
      </c>
      <c r="H5397">
        <v>0</v>
      </c>
      <c r="I5397" t="s">
        <v>895</v>
      </c>
      <c r="J5397">
        <v>0.33290731308669602</v>
      </c>
      <c r="K5397">
        <f t="shared" si="171"/>
        <v>-0.33290731308669602</v>
      </c>
      <c r="L5397">
        <f t="shared" si="172"/>
        <v>1</v>
      </c>
      <c r="Z5397" t="str">
        <v>A</v>
      </c>
      <c r="AA5397" t="str">
        <v>urquj001</v>
      </c>
      <c r="AB5397" t="str">
        <v>swand001</v>
      </c>
      <c r="AC5397">
        <v>2</v>
      </c>
      <c r="AD5397">
        <v>2</v>
      </c>
      <c r="AE5397">
        <v>3</v>
      </c>
      <c r="AF5397">
        <v>85</v>
      </c>
      <c r="AG5397">
        <v>0</v>
      </c>
      <c r="AH5397" t="str">
        <v>starter</v>
      </c>
      <c r="AI5397">
        <v>0.33290731308669602</v>
      </c>
      <c r="AJ5397">
        <v>-0.33290731308669602</v>
      </c>
    </row>
    <row r="5398" spans="1:36" x14ac:dyDescent="0.35">
      <c r="A5398" t="s">
        <v>286</v>
      </c>
      <c r="B5398" t="s">
        <v>499</v>
      </c>
      <c r="C5398" t="s">
        <v>290</v>
      </c>
      <c r="D5398">
        <v>3</v>
      </c>
      <c r="E5398">
        <v>2</v>
      </c>
      <c r="F5398">
        <v>1</v>
      </c>
      <c r="G5398">
        <v>86</v>
      </c>
      <c r="H5398">
        <v>0</v>
      </c>
      <c r="I5398" t="s">
        <v>895</v>
      </c>
      <c r="J5398">
        <v>0.43582395393389811</v>
      </c>
      <c r="K5398">
        <f t="shared" si="171"/>
        <v>-0.43582395393389811</v>
      </c>
      <c r="L5398">
        <f t="shared" si="172"/>
        <v>1</v>
      </c>
      <c r="Z5398" t="str">
        <v>A</v>
      </c>
      <c r="AA5398" t="str">
        <v>urquj001</v>
      </c>
      <c r="AB5398" t="str">
        <v>rilea001</v>
      </c>
      <c r="AC5398">
        <v>3</v>
      </c>
      <c r="AD5398">
        <v>2</v>
      </c>
      <c r="AE5398">
        <v>1</v>
      </c>
      <c r="AF5398">
        <v>86</v>
      </c>
      <c r="AG5398">
        <v>0</v>
      </c>
      <c r="AH5398" t="str">
        <v>starter</v>
      </c>
      <c r="AI5398">
        <v>0.43582395393389811</v>
      </c>
      <c r="AJ5398">
        <v>-0.43582395393389811</v>
      </c>
    </row>
    <row r="5399" spans="1:36" x14ac:dyDescent="0.35">
      <c r="A5399" t="s">
        <v>286</v>
      </c>
      <c r="B5399" t="s">
        <v>499</v>
      </c>
      <c r="C5399" t="s">
        <v>289</v>
      </c>
      <c r="D5399">
        <v>4</v>
      </c>
      <c r="E5399">
        <v>3</v>
      </c>
      <c r="F5399">
        <v>3</v>
      </c>
      <c r="G5399">
        <v>89</v>
      </c>
      <c r="H5399">
        <v>0</v>
      </c>
      <c r="I5399" t="s">
        <v>895</v>
      </c>
      <c r="J5399">
        <v>0.3196718101965102</v>
      </c>
      <c r="K5399">
        <f t="shared" si="171"/>
        <v>-0.3196718101965102</v>
      </c>
      <c r="L5399">
        <f t="shared" si="172"/>
        <v>1</v>
      </c>
      <c r="Z5399" t="str">
        <v>A</v>
      </c>
      <c r="AA5399" t="str">
        <v>urquj001</v>
      </c>
      <c r="AB5399" t="str">
        <v>olsom001</v>
      </c>
      <c r="AC5399">
        <v>4</v>
      </c>
      <c r="AD5399">
        <v>3</v>
      </c>
      <c r="AE5399">
        <v>3</v>
      </c>
      <c r="AF5399">
        <v>89</v>
      </c>
      <c r="AG5399">
        <v>0</v>
      </c>
      <c r="AH5399" t="str">
        <v>starter</v>
      </c>
      <c r="AI5399">
        <v>0.3196718101965102</v>
      </c>
      <c r="AJ5399">
        <v>-0.3196718101965102</v>
      </c>
    </row>
    <row r="5400" spans="1:36" x14ac:dyDescent="0.35">
      <c r="A5400" t="s">
        <v>286</v>
      </c>
      <c r="B5400" t="s">
        <v>499</v>
      </c>
      <c r="C5400" t="s">
        <v>294</v>
      </c>
      <c r="D5400">
        <v>5</v>
      </c>
      <c r="E5400">
        <v>2</v>
      </c>
      <c r="F5400">
        <v>2</v>
      </c>
      <c r="G5400">
        <v>91</v>
      </c>
      <c r="H5400">
        <v>0</v>
      </c>
      <c r="I5400" t="s">
        <v>895</v>
      </c>
      <c r="J5400">
        <v>0.39380385822883834</v>
      </c>
      <c r="K5400">
        <f t="shared" si="171"/>
        <v>-0.39380385822883834</v>
      </c>
      <c r="L5400">
        <f t="shared" si="172"/>
        <v>1</v>
      </c>
      <c r="Z5400" t="str">
        <v>A</v>
      </c>
      <c r="AA5400" t="str">
        <v>urquj001</v>
      </c>
      <c r="AB5400" t="str">
        <v>darnt001</v>
      </c>
      <c r="AC5400">
        <v>5</v>
      </c>
      <c r="AD5400">
        <v>2</v>
      </c>
      <c r="AE5400">
        <v>2</v>
      </c>
      <c r="AF5400">
        <v>91</v>
      </c>
      <c r="AG5400">
        <v>0</v>
      </c>
      <c r="AH5400" t="str">
        <v>starter</v>
      </c>
      <c r="AI5400">
        <v>0.39380385822883834</v>
      </c>
      <c r="AJ5400">
        <v>-0.39380385822883834</v>
      </c>
    </row>
    <row r="5401" spans="1:36" x14ac:dyDescent="0.35">
      <c r="A5401" t="s">
        <v>286</v>
      </c>
      <c r="B5401" t="s">
        <v>499</v>
      </c>
      <c r="C5401" t="s">
        <v>484</v>
      </c>
      <c r="D5401">
        <v>6</v>
      </c>
      <c r="E5401">
        <v>2</v>
      </c>
      <c r="F5401">
        <v>3</v>
      </c>
      <c r="G5401">
        <v>94</v>
      </c>
      <c r="H5401">
        <v>0.88400000000000001</v>
      </c>
      <c r="I5401" t="s">
        <v>895</v>
      </c>
      <c r="J5401">
        <v>0.30687445054484658</v>
      </c>
      <c r="K5401">
        <f t="shared" si="171"/>
        <v>0.57712554945515349</v>
      </c>
      <c r="L5401">
        <f t="shared" si="172"/>
        <v>1</v>
      </c>
      <c r="Z5401" t="str">
        <v>A</v>
      </c>
      <c r="AA5401" t="str">
        <v>urquj001</v>
      </c>
      <c r="AB5401" t="str">
        <v>grisv001</v>
      </c>
      <c r="AC5401">
        <v>6</v>
      </c>
      <c r="AD5401">
        <v>2</v>
      </c>
      <c r="AE5401">
        <v>3</v>
      </c>
      <c r="AF5401">
        <v>94</v>
      </c>
      <c r="AG5401">
        <v>0.88400000000000001</v>
      </c>
      <c r="AH5401" t="str">
        <v>starter</v>
      </c>
      <c r="AI5401">
        <v>0.30687445054484658</v>
      </c>
      <c r="AJ5401">
        <v>0.57712554945515349</v>
      </c>
    </row>
    <row r="5402" spans="1:36" x14ac:dyDescent="0.35">
      <c r="A5402" t="s">
        <v>286</v>
      </c>
      <c r="B5402" t="s">
        <v>499</v>
      </c>
      <c r="C5402" t="s">
        <v>389</v>
      </c>
      <c r="D5402">
        <v>7</v>
      </c>
      <c r="E5402">
        <v>2</v>
      </c>
      <c r="F5402">
        <v>1</v>
      </c>
      <c r="G5402">
        <v>95</v>
      </c>
      <c r="H5402">
        <v>0</v>
      </c>
      <c r="I5402" t="s">
        <v>895</v>
      </c>
      <c r="J5402">
        <v>0.39997959396338473</v>
      </c>
      <c r="K5402">
        <f t="shared" si="171"/>
        <v>-0.39997959396338473</v>
      </c>
      <c r="L5402">
        <f t="shared" si="172"/>
        <v>1</v>
      </c>
      <c r="Z5402" t="str">
        <v>A</v>
      </c>
      <c r="AA5402" t="str">
        <v>urquj001</v>
      </c>
      <c r="AB5402" t="str">
        <v>harrm004</v>
      </c>
      <c r="AC5402">
        <v>7</v>
      </c>
      <c r="AD5402">
        <v>2</v>
      </c>
      <c r="AE5402">
        <v>1</v>
      </c>
      <c r="AF5402">
        <v>95</v>
      </c>
      <c r="AG5402">
        <v>0</v>
      </c>
      <c r="AH5402" t="str">
        <v>starter</v>
      </c>
      <c r="AI5402">
        <v>0.39997959396338473</v>
      </c>
      <c r="AJ5402">
        <v>-0.39997959396338473</v>
      </c>
    </row>
    <row r="5403" spans="1:36" x14ac:dyDescent="0.35">
      <c r="A5403" t="s">
        <v>286</v>
      </c>
      <c r="B5403" t="s">
        <v>499</v>
      </c>
      <c r="C5403" t="s">
        <v>288</v>
      </c>
      <c r="D5403">
        <v>8</v>
      </c>
      <c r="E5403">
        <v>0</v>
      </c>
      <c r="F5403">
        <v>3</v>
      </c>
      <c r="G5403">
        <v>98</v>
      </c>
      <c r="H5403">
        <v>0</v>
      </c>
      <c r="I5403" t="s">
        <v>895</v>
      </c>
      <c r="J5403">
        <v>0.26110121511559364</v>
      </c>
      <c r="K5403">
        <f t="shared" si="171"/>
        <v>-0.26110121511559364</v>
      </c>
      <c r="L5403">
        <f t="shared" si="172"/>
        <v>1</v>
      </c>
      <c r="Z5403" t="str">
        <v>A</v>
      </c>
      <c r="AA5403" t="str">
        <v>urquj001</v>
      </c>
      <c r="AB5403" t="str">
        <v>rosae001</v>
      </c>
      <c r="AC5403">
        <v>8</v>
      </c>
      <c r="AD5403">
        <v>0</v>
      </c>
      <c r="AE5403">
        <v>3</v>
      </c>
      <c r="AF5403">
        <v>98</v>
      </c>
      <c r="AG5403">
        <v>0</v>
      </c>
      <c r="AH5403" t="str">
        <v>starter</v>
      </c>
      <c r="AI5403">
        <v>0.26110121511559364</v>
      </c>
      <c r="AJ5403">
        <v>-0.26110121511559364</v>
      </c>
    </row>
    <row r="5404" spans="1:36" x14ac:dyDescent="0.35">
      <c r="A5404" t="s">
        <v>286</v>
      </c>
      <c r="B5404" t="s">
        <v>497</v>
      </c>
      <c r="C5404" t="s">
        <v>482</v>
      </c>
      <c r="D5404">
        <v>9</v>
      </c>
      <c r="E5404">
        <v>0</v>
      </c>
      <c r="F5404">
        <v>6</v>
      </c>
      <c r="G5404">
        <v>6</v>
      </c>
      <c r="H5404">
        <v>0</v>
      </c>
      <c r="I5404" t="s">
        <v>894</v>
      </c>
      <c r="J5404">
        <v>0.28145628112547488</v>
      </c>
      <c r="K5404">
        <f t="shared" si="171"/>
        <v>-0.28145628112547488</v>
      </c>
      <c r="L5404">
        <f t="shared" si="172"/>
        <v>1</v>
      </c>
      <c r="Z5404" t="str">
        <v>A</v>
      </c>
      <c r="AA5404" t="str">
        <v>montr004</v>
      </c>
      <c r="AB5404" t="str">
        <v>grosr001</v>
      </c>
      <c r="AC5404">
        <v>9</v>
      </c>
      <c r="AD5404">
        <v>0</v>
      </c>
      <c r="AE5404">
        <v>6</v>
      </c>
      <c r="AF5404">
        <v>6</v>
      </c>
      <c r="AG5404">
        <v>0</v>
      </c>
      <c r="AH5404" t="str">
        <v>relief</v>
      </c>
      <c r="AI5404">
        <v>0.28145628112547488</v>
      </c>
      <c r="AJ5404">
        <v>-0.28145628112547488</v>
      </c>
    </row>
    <row r="5405" spans="1:36" x14ac:dyDescent="0.35">
      <c r="A5405" t="s">
        <v>286</v>
      </c>
      <c r="B5405" t="s">
        <v>497</v>
      </c>
      <c r="C5405" t="s">
        <v>350</v>
      </c>
      <c r="D5405">
        <v>1</v>
      </c>
      <c r="E5405">
        <v>0</v>
      </c>
      <c r="F5405">
        <v>4</v>
      </c>
      <c r="G5405">
        <v>10</v>
      </c>
      <c r="H5405">
        <v>0</v>
      </c>
      <c r="I5405" t="s">
        <v>894</v>
      </c>
      <c r="J5405">
        <v>0.27174185626963099</v>
      </c>
      <c r="K5405">
        <f t="shared" si="171"/>
        <v>-0.27174185626963099</v>
      </c>
      <c r="L5405">
        <f t="shared" si="172"/>
        <v>1</v>
      </c>
      <c r="Z5405" t="str">
        <v>A</v>
      </c>
      <c r="AA5405" t="str">
        <v>montr004</v>
      </c>
      <c r="AB5405" t="str">
        <v>acunr001</v>
      </c>
      <c r="AC5405">
        <v>1</v>
      </c>
      <c r="AD5405">
        <v>0</v>
      </c>
      <c r="AE5405">
        <v>4</v>
      </c>
      <c r="AF5405">
        <v>10</v>
      </c>
      <c r="AG5405">
        <v>0</v>
      </c>
      <c r="AH5405" t="str">
        <v>relief</v>
      </c>
      <c r="AI5405">
        <v>0.27174185626963099</v>
      </c>
      <c r="AJ5405">
        <v>-0.27174185626963099</v>
      </c>
    </row>
    <row r="5406" spans="1:36" x14ac:dyDescent="0.35">
      <c r="A5406" t="s">
        <v>286</v>
      </c>
      <c r="B5406" t="s">
        <v>497</v>
      </c>
      <c r="C5406" t="s">
        <v>296</v>
      </c>
      <c r="D5406">
        <v>2</v>
      </c>
      <c r="E5406">
        <v>0</v>
      </c>
      <c r="F5406">
        <v>1</v>
      </c>
      <c r="G5406">
        <v>11</v>
      </c>
      <c r="H5406">
        <v>0</v>
      </c>
      <c r="I5406" t="s">
        <v>894</v>
      </c>
      <c r="J5406">
        <v>0.41282334286634731</v>
      </c>
      <c r="K5406">
        <f t="shared" si="171"/>
        <v>-0.41282334286634731</v>
      </c>
      <c r="L5406">
        <f t="shared" si="172"/>
        <v>1</v>
      </c>
      <c r="Z5406" t="str">
        <v>A</v>
      </c>
      <c r="AA5406" t="str">
        <v>montr004</v>
      </c>
      <c r="AB5406" t="str">
        <v>swand001</v>
      </c>
      <c r="AC5406">
        <v>2</v>
      </c>
      <c r="AD5406">
        <v>0</v>
      </c>
      <c r="AE5406">
        <v>1</v>
      </c>
      <c r="AF5406">
        <v>11</v>
      </c>
      <c r="AG5406">
        <v>0</v>
      </c>
      <c r="AH5406" t="str">
        <v>relief</v>
      </c>
      <c r="AI5406">
        <v>0.41282334286634731</v>
      </c>
      <c r="AJ5406">
        <v>-0.41282334286634731</v>
      </c>
    </row>
    <row r="5407" spans="1:36" x14ac:dyDescent="0.35">
      <c r="A5407" t="s">
        <v>286</v>
      </c>
      <c r="B5407" t="s">
        <v>498</v>
      </c>
      <c r="C5407" t="s">
        <v>290</v>
      </c>
      <c r="D5407">
        <v>3</v>
      </c>
      <c r="E5407">
        <v>0</v>
      </c>
      <c r="F5407">
        <v>5</v>
      </c>
      <c r="G5407">
        <v>5</v>
      </c>
      <c r="H5407">
        <v>0</v>
      </c>
      <c r="I5407" t="s">
        <v>894</v>
      </c>
      <c r="J5407">
        <v>0.3031152446630343</v>
      </c>
      <c r="K5407">
        <f t="shared" si="171"/>
        <v>-0.3031152446630343</v>
      </c>
      <c r="L5407">
        <f t="shared" si="172"/>
        <v>1</v>
      </c>
      <c r="Z5407" t="str">
        <v>A</v>
      </c>
      <c r="AA5407" t="str">
        <v>presr001</v>
      </c>
      <c r="AB5407" t="str">
        <v>rilea001</v>
      </c>
      <c r="AC5407">
        <v>3</v>
      </c>
      <c r="AD5407">
        <v>0</v>
      </c>
      <c r="AE5407">
        <v>5</v>
      </c>
      <c r="AF5407">
        <v>5</v>
      </c>
      <c r="AG5407">
        <v>0</v>
      </c>
      <c r="AH5407" t="str">
        <v>relief</v>
      </c>
      <c r="AI5407">
        <v>0.3031152446630343</v>
      </c>
      <c r="AJ5407">
        <v>-0.3031152446630343</v>
      </c>
    </row>
    <row r="5408" spans="1:36" x14ac:dyDescent="0.35">
      <c r="A5408" t="s">
        <v>286</v>
      </c>
      <c r="B5408" t="s">
        <v>498</v>
      </c>
      <c r="C5408" t="s">
        <v>289</v>
      </c>
      <c r="D5408">
        <v>4</v>
      </c>
      <c r="E5408">
        <v>0</v>
      </c>
      <c r="F5408">
        <v>2</v>
      </c>
      <c r="G5408">
        <v>7</v>
      </c>
      <c r="H5408">
        <v>0.88400000000000001</v>
      </c>
      <c r="I5408" t="s">
        <v>894</v>
      </c>
      <c r="J5408">
        <v>0.38542854221381323</v>
      </c>
      <c r="K5408">
        <f t="shared" si="171"/>
        <v>0.49857145778618678</v>
      </c>
      <c r="L5408">
        <f t="shared" si="172"/>
        <v>1</v>
      </c>
      <c r="Z5408" t="str">
        <v>A</v>
      </c>
      <c r="AA5408" t="str">
        <v>presr001</v>
      </c>
      <c r="AB5408" t="str">
        <v>olsom001</v>
      </c>
      <c r="AC5408">
        <v>4</v>
      </c>
      <c r="AD5408">
        <v>0</v>
      </c>
      <c r="AE5408">
        <v>2</v>
      </c>
      <c r="AF5408">
        <v>7</v>
      </c>
      <c r="AG5408">
        <v>0.88400000000000001</v>
      </c>
      <c r="AH5408" t="str">
        <v>relief</v>
      </c>
      <c r="AI5408">
        <v>0.38542854221381323</v>
      </c>
      <c r="AJ5408">
        <v>0.49857145778618678</v>
      </c>
    </row>
    <row r="5409" spans="1:36" x14ac:dyDescent="0.35">
      <c r="A5409" t="s">
        <v>286</v>
      </c>
      <c r="B5409" t="s">
        <v>498</v>
      </c>
      <c r="C5409" t="s">
        <v>484</v>
      </c>
      <c r="D5409">
        <v>6</v>
      </c>
      <c r="E5409">
        <v>0</v>
      </c>
      <c r="F5409">
        <v>4</v>
      </c>
      <c r="G5409">
        <v>13</v>
      </c>
      <c r="H5409">
        <v>0</v>
      </c>
      <c r="I5409" t="s">
        <v>894</v>
      </c>
      <c r="J5409">
        <v>0.26209862511076126</v>
      </c>
      <c r="K5409">
        <f t="shared" si="171"/>
        <v>-0.26209862511076126</v>
      </c>
      <c r="L5409">
        <f t="shared" si="172"/>
        <v>1</v>
      </c>
      <c r="Z5409" t="str">
        <v>A</v>
      </c>
      <c r="AA5409" t="str">
        <v>presr001</v>
      </c>
      <c r="AB5409" t="str">
        <v>grisv001</v>
      </c>
      <c r="AC5409">
        <v>6</v>
      </c>
      <c r="AD5409">
        <v>0</v>
      </c>
      <c r="AE5409">
        <v>4</v>
      </c>
      <c r="AF5409">
        <v>13</v>
      </c>
      <c r="AG5409">
        <v>0</v>
      </c>
      <c r="AH5409" t="str">
        <v>relief</v>
      </c>
      <c r="AI5409">
        <v>0.26209862511076126</v>
      </c>
      <c r="AJ5409">
        <v>-0.26209862511076126</v>
      </c>
    </row>
    <row r="5410" spans="1:36" x14ac:dyDescent="0.35">
      <c r="A5410" t="s">
        <v>286</v>
      </c>
      <c r="B5410" t="s">
        <v>498</v>
      </c>
      <c r="C5410" t="s">
        <v>389</v>
      </c>
      <c r="D5410">
        <v>7</v>
      </c>
      <c r="E5410">
        <v>0</v>
      </c>
      <c r="F5410">
        <v>3</v>
      </c>
      <c r="G5410">
        <v>16</v>
      </c>
      <c r="H5410">
        <v>0</v>
      </c>
      <c r="I5410" t="s">
        <v>894</v>
      </c>
      <c r="J5410">
        <v>0.27177116310423116</v>
      </c>
      <c r="K5410">
        <f t="shared" si="171"/>
        <v>-0.27177116310423116</v>
      </c>
      <c r="L5410">
        <f t="shared" si="172"/>
        <v>1</v>
      </c>
      <c r="Z5410" t="str">
        <v>A</v>
      </c>
      <c r="AA5410" t="str">
        <v>presr001</v>
      </c>
      <c r="AB5410" t="str">
        <v>harrm004</v>
      </c>
      <c r="AC5410">
        <v>7</v>
      </c>
      <c r="AD5410">
        <v>0</v>
      </c>
      <c r="AE5410">
        <v>3</v>
      </c>
      <c r="AF5410">
        <v>16</v>
      </c>
      <c r="AG5410">
        <v>0</v>
      </c>
      <c r="AH5410" t="str">
        <v>relief</v>
      </c>
      <c r="AI5410">
        <v>0.27177116310423116</v>
      </c>
      <c r="AJ5410">
        <v>-0.27177116310423116</v>
      </c>
    </row>
    <row r="5411" spans="1:36" x14ac:dyDescent="0.35">
      <c r="A5411" t="s">
        <v>286</v>
      </c>
      <c r="B5411" t="s">
        <v>500</v>
      </c>
      <c r="C5411" t="s">
        <v>296</v>
      </c>
      <c r="D5411">
        <v>1</v>
      </c>
      <c r="E5411">
        <v>0</v>
      </c>
      <c r="F5411">
        <v>2</v>
      </c>
      <c r="G5411">
        <v>2</v>
      </c>
      <c r="H5411">
        <v>0</v>
      </c>
      <c r="I5411" t="s">
        <v>895</v>
      </c>
      <c r="J5411">
        <v>0.37081185480584566</v>
      </c>
      <c r="K5411">
        <f t="shared" si="171"/>
        <v>-0.37081185480584566</v>
      </c>
      <c r="L5411">
        <f t="shared" si="172"/>
        <v>1</v>
      </c>
      <c r="Z5411" t="str">
        <v>A</v>
      </c>
      <c r="AA5411" t="str">
        <v>urenj001</v>
      </c>
      <c r="AB5411" t="str">
        <v>swand001</v>
      </c>
      <c r="AC5411">
        <v>1</v>
      </c>
      <c r="AD5411">
        <v>0</v>
      </c>
      <c r="AE5411">
        <v>2</v>
      </c>
      <c r="AF5411">
        <v>2</v>
      </c>
      <c r="AG5411">
        <v>0</v>
      </c>
      <c r="AH5411" t="str">
        <v>starter</v>
      </c>
      <c r="AI5411">
        <v>0.37081185480584566</v>
      </c>
      <c r="AJ5411">
        <v>-0.37081185480584566</v>
      </c>
    </row>
    <row r="5412" spans="1:36" x14ac:dyDescent="0.35">
      <c r="A5412" t="s">
        <v>286</v>
      </c>
      <c r="B5412" t="s">
        <v>500</v>
      </c>
      <c r="C5412" t="s">
        <v>389</v>
      </c>
      <c r="D5412">
        <v>2</v>
      </c>
      <c r="E5412">
        <v>0</v>
      </c>
      <c r="F5412">
        <v>5</v>
      </c>
      <c r="G5412">
        <v>7</v>
      </c>
      <c r="H5412">
        <v>0</v>
      </c>
      <c r="I5412" t="s">
        <v>895</v>
      </c>
      <c r="J5412">
        <v>0.29867723718256695</v>
      </c>
      <c r="K5412">
        <f t="shared" si="171"/>
        <v>-0.29867723718256695</v>
      </c>
      <c r="L5412">
        <f t="shared" si="172"/>
        <v>1</v>
      </c>
      <c r="Z5412" t="str">
        <v>A</v>
      </c>
      <c r="AA5412" t="str">
        <v>urenj001</v>
      </c>
      <c r="AB5412" t="str">
        <v>harrm004</v>
      </c>
      <c r="AC5412">
        <v>2</v>
      </c>
      <c r="AD5412">
        <v>0</v>
      </c>
      <c r="AE5412">
        <v>5</v>
      </c>
      <c r="AF5412">
        <v>7</v>
      </c>
      <c r="AG5412">
        <v>0</v>
      </c>
      <c r="AH5412" t="str">
        <v>starter</v>
      </c>
      <c r="AI5412">
        <v>0.29867723718256695</v>
      </c>
      <c r="AJ5412">
        <v>-0.29867723718256695</v>
      </c>
    </row>
    <row r="5413" spans="1:36" x14ac:dyDescent="0.35">
      <c r="A5413" t="s">
        <v>286</v>
      </c>
      <c r="B5413" t="s">
        <v>500</v>
      </c>
      <c r="C5413" t="s">
        <v>290</v>
      </c>
      <c r="D5413">
        <v>3</v>
      </c>
      <c r="E5413">
        <v>0</v>
      </c>
      <c r="F5413">
        <v>6</v>
      </c>
      <c r="G5413">
        <v>13</v>
      </c>
      <c r="H5413">
        <v>0.72</v>
      </c>
      <c r="I5413" t="s">
        <v>895</v>
      </c>
      <c r="J5413">
        <v>0.32681621102522651</v>
      </c>
      <c r="K5413">
        <f t="shared" si="171"/>
        <v>0.39318378897477346</v>
      </c>
      <c r="L5413">
        <f t="shared" si="172"/>
        <v>1</v>
      </c>
      <c r="Z5413" t="str">
        <v>A</v>
      </c>
      <c r="AA5413" t="str">
        <v>urenj001</v>
      </c>
      <c r="AB5413" t="str">
        <v>rilea001</v>
      </c>
      <c r="AC5413">
        <v>3</v>
      </c>
      <c r="AD5413">
        <v>0</v>
      </c>
      <c r="AE5413">
        <v>6</v>
      </c>
      <c r="AF5413">
        <v>13</v>
      </c>
      <c r="AG5413">
        <v>0.72</v>
      </c>
      <c r="AH5413" t="str">
        <v>starter</v>
      </c>
      <c r="AI5413">
        <v>0.32681621102522651</v>
      </c>
      <c r="AJ5413">
        <v>0.39318378897477346</v>
      </c>
    </row>
    <row r="5414" spans="1:36" x14ac:dyDescent="0.35">
      <c r="A5414" t="s">
        <v>286</v>
      </c>
      <c r="B5414" t="s">
        <v>500</v>
      </c>
      <c r="C5414" t="s">
        <v>289</v>
      </c>
      <c r="D5414">
        <v>4</v>
      </c>
      <c r="E5414">
        <v>0</v>
      </c>
      <c r="F5414">
        <v>6</v>
      </c>
      <c r="G5414">
        <v>19</v>
      </c>
      <c r="H5414">
        <v>0.72</v>
      </c>
      <c r="I5414" t="s">
        <v>895</v>
      </c>
      <c r="J5414">
        <v>0.320605259569747</v>
      </c>
      <c r="K5414">
        <f t="shared" si="171"/>
        <v>0.39939474043025297</v>
      </c>
      <c r="L5414">
        <f t="shared" si="172"/>
        <v>1</v>
      </c>
      <c r="Z5414" t="str">
        <v>A</v>
      </c>
      <c r="AA5414" t="str">
        <v>urenj001</v>
      </c>
      <c r="AB5414" t="str">
        <v>olsom001</v>
      </c>
      <c r="AC5414">
        <v>4</v>
      </c>
      <c r="AD5414">
        <v>0</v>
      </c>
      <c r="AE5414">
        <v>6</v>
      </c>
      <c r="AF5414">
        <v>19</v>
      </c>
      <c r="AG5414">
        <v>0.72</v>
      </c>
      <c r="AH5414" t="str">
        <v>starter</v>
      </c>
      <c r="AI5414">
        <v>0.320605259569747</v>
      </c>
      <c r="AJ5414">
        <v>0.39939474043025297</v>
      </c>
    </row>
    <row r="5415" spans="1:36" x14ac:dyDescent="0.35">
      <c r="A5415" t="s">
        <v>286</v>
      </c>
      <c r="B5415" t="s">
        <v>500</v>
      </c>
      <c r="C5415" t="s">
        <v>294</v>
      </c>
      <c r="D5415">
        <v>5</v>
      </c>
      <c r="E5415">
        <v>0</v>
      </c>
      <c r="F5415">
        <v>6</v>
      </c>
      <c r="G5415">
        <v>25</v>
      </c>
      <c r="H5415">
        <v>0</v>
      </c>
      <c r="I5415" t="s">
        <v>895</v>
      </c>
      <c r="J5415">
        <v>0.30483437504502098</v>
      </c>
      <c r="K5415">
        <f t="shared" si="171"/>
        <v>-0.30483437504502098</v>
      </c>
      <c r="L5415">
        <f t="shared" si="172"/>
        <v>1</v>
      </c>
      <c r="Z5415" t="str">
        <v>A</v>
      </c>
      <c r="AA5415" t="str">
        <v>urenj001</v>
      </c>
      <c r="AB5415" t="str">
        <v>darnt001</v>
      </c>
      <c r="AC5415">
        <v>5</v>
      </c>
      <c r="AD5415">
        <v>0</v>
      </c>
      <c r="AE5415">
        <v>6</v>
      </c>
      <c r="AF5415">
        <v>25</v>
      </c>
      <c r="AG5415">
        <v>0</v>
      </c>
      <c r="AH5415" t="str">
        <v>starter</v>
      </c>
      <c r="AI5415">
        <v>0.30483437504502098</v>
      </c>
      <c r="AJ5415">
        <v>-0.30483437504502098</v>
      </c>
    </row>
    <row r="5416" spans="1:36" x14ac:dyDescent="0.35">
      <c r="A5416" t="s">
        <v>286</v>
      </c>
      <c r="B5416" t="s">
        <v>500</v>
      </c>
      <c r="C5416" t="s">
        <v>288</v>
      </c>
      <c r="D5416">
        <v>6</v>
      </c>
      <c r="E5416">
        <v>0</v>
      </c>
      <c r="F5416">
        <v>3</v>
      </c>
      <c r="G5416">
        <v>28</v>
      </c>
      <c r="H5416">
        <v>0</v>
      </c>
      <c r="I5416" t="s">
        <v>895</v>
      </c>
      <c r="J5416">
        <v>0.27714465305242775</v>
      </c>
      <c r="K5416">
        <f t="shared" si="171"/>
        <v>-0.27714465305242775</v>
      </c>
      <c r="L5416">
        <f t="shared" si="172"/>
        <v>1</v>
      </c>
      <c r="Z5416" t="str">
        <v>A</v>
      </c>
      <c r="AA5416" t="str">
        <v>urenj001</v>
      </c>
      <c r="AB5416" t="str">
        <v>rosae001</v>
      </c>
      <c r="AC5416">
        <v>6</v>
      </c>
      <c r="AD5416">
        <v>0</v>
      </c>
      <c r="AE5416">
        <v>3</v>
      </c>
      <c r="AF5416">
        <v>28</v>
      </c>
      <c r="AG5416">
        <v>0</v>
      </c>
      <c r="AH5416" t="str">
        <v>starter</v>
      </c>
      <c r="AI5416">
        <v>0.27714465305242775</v>
      </c>
      <c r="AJ5416">
        <v>-0.27714465305242775</v>
      </c>
    </row>
    <row r="5417" spans="1:36" x14ac:dyDescent="0.35">
      <c r="A5417" t="s">
        <v>286</v>
      </c>
      <c r="B5417" t="s">
        <v>500</v>
      </c>
      <c r="C5417" t="s">
        <v>309</v>
      </c>
      <c r="D5417">
        <v>7</v>
      </c>
      <c r="E5417">
        <v>0</v>
      </c>
      <c r="F5417">
        <v>3</v>
      </c>
      <c r="G5417">
        <v>31</v>
      </c>
      <c r="H5417">
        <v>0</v>
      </c>
      <c r="I5417" t="s">
        <v>895</v>
      </c>
      <c r="J5417">
        <v>0.26618756615156347</v>
      </c>
      <c r="K5417">
        <f t="shared" si="171"/>
        <v>-0.26618756615156347</v>
      </c>
      <c r="L5417">
        <f t="shared" si="172"/>
        <v>1</v>
      </c>
      <c r="Z5417" t="str">
        <v>A</v>
      </c>
      <c r="AA5417" t="str">
        <v>urenj001</v>
      </c>
      <c r="AB5417" t="str">
        <v>contw002</v>
      </c>
      <c r="AC5417">
        <v>7</v>
      </c>
      <c r="AD5417">
        <v>0</v>
      </c>
      <c r="AE5417">
        <v>3</v>
      </c>
      <c r="AF5417">
        <v>31</v>
      </c>
      <c r="AG5417">
        <v>0</v>
      </c>
      <c r="AH5417" t="str">
        <v>starter</v>
      </c>
      <c r="AI5417">
        <v>0.26618756615156347</v>
      </c>
      <c r="AJ5417">
        <v>-0.26618756615156347</v>
      </c>
    </row>
    <row r="5418" spans="1:36" x14ac:dyDescent="0.35">
      <c r="A5418" t="s">
        <v>286</v>
      </c>
      <c r="B5418" t="s">
        <v>500</v>
      </c>
      <c r="C5418" t="s">
        <v>484</v>
      </c>
      <c r="D5418">
        <v>8</v>
      </c>
      <c r="E5418">
        <v>0</v>
      </c>
      <c r="F5418">
        <v>2</v>
      </c>
      <c r="G5418">
        <v>33</v>
      </c>
      <c r="H5418">
        <v>0.88400000000000001</v>
      </c>
      <c r="I5418" t="s">
        <v>895</v>
      </c>
      <c r="J5418">
        <v>0.34512518571014184</v>
      </c>
      <c r="K5418">
        <f t="shared" si="171"/>
        <v>0.53887481428985817</v>
      </c>
      <c r="L5418">
        <f t="shared" si="172"/>
        <v>1</v>
      </c>
      <c r="Z5418" t="str">
        <v>A</v>
      </c>
      <c r="AA5418" t="str">
        <v>urenj001</v>
      </c>
      <c r="AB5418" t="str">
        <v>grisv001</v>
      </c>
      <c r="AC5418">
        <v>8</v>
      </c>
      <c r="AD5418">
        <v>0</v>
      </c>
      <c r="AE5418">
        <v>2</v>
      </c>
      <c r="AF5418">
        <v>33</v>
      </c>
      <c r="AG5418">
        <v>0.88400000000000001</v>
      </c>
      <c r="AH5418" t="str">
        <v>starter</v>
      </c>
      <c r="AI5418">
        <v>0.34512518571014184</v>
      </c>
      <c r="AJ5418">
        <v>0.53887481428985817</v>
      </c>
    </row>
    <row r="5419" spans="1:36" x14ac:dyDescent="0.35">
      <c r="A5419" t="s">
        <v>286</v>
      </c>
      <c r="B5419" t="s">
        <v>500</v>
      </c>
      <c r="C5419" t="s">
        <v>482</v>
      </c>
      <c r="D5419">
        <v>9</v>
      </c>
      <c r="E5419">
        <v>0</v>
      </c>
      <c r="F5419">
        <v>7</v>
      </c>
      <c r="G5419">
        <v>40</v>
      </c>
      <c r="H5419">
        <v>0</v>
      </c>
      <c r="I5419" t="s">
        <v>895</v>
      </c>
      <c r="J5419">
        <v>0.3107864444259274</v>
      </c>
      <c r="K5419">
        <f t="shared" si="171"/>
        <v>-0.3107864444259274</v>
      </c>
      <c r="L5419">
        <f t="shared" si="172"/>
        <v>1</v>
      </c>
      <c r="Z5419" t="str">
        <v>A</v>
      </c>
      <c r="AA5419" t="str">
        <v>urenj001</v>
      </c>
      <c r="AB5419" t="str">
        <v>grosr001</v>
      </c>
      <c r="AC5419">
        <v>9</v>
      </c>
      <c r="AD5419">
        <v>0</v>
      </c>
      <c r="AE5419">
        <v>7</v>
      </c>
      <c r="AF5419">
        <v>40</v>
      </c>
      <c r="AG5419">
        <v>0</v>
      </c>
      <c r="AH5419" t="str">
        <v>starter</v>
      </c>
      <c r="AI5419">
        <v>0.3107864444259274</v>
      </c>
      <c r="AJ5419">
        <v>-0.3107864444259274</v>
      </c>
    </row>
    <row r="5420" spans="1:36" x14ac:dyDescent="0.35">
      <c r="A5420" t="s">
        <v>286</v>
      </c>
      <c r="B5420" t="s">
        <v>500</v>
      </c>
      <c r="C5420" t="s">
        <v>296</v>
      </c>
      <c r="D5420">
        <v>1</v>
      </c>
      <c r="E5420">
        <v>1</v>
      </c>
      <c r="F5420">
        <v>1</v>
      </c>
      <c r="G5420">
        <v>41</v>
      </c>
      <c r="H5420">
        <v>1.2609999999999999</v>
      </c>
      <c r="I5420" t="s">
        <v>895</v>
      </c>
      <c r="J5420">
        <v>0.40238110798245807</v>
      </c>
      <c r="K5420">
        <f t="shared" si="171"/>
        <v>0.85861889201754182</v>
      </c>
      <c r="L5420">
        <f t="shared" si="172"/>
        <v>1</v>
      </c>
      <c r="Z5420" t="str">
        <v>A</v>
      </c>
      <c r="AA5420" t="str">
        <v>urenj001</v>
      </c>
      <c r="AB5420" t="str">
        <v>swand001</v>
      </c>
      <c r="AC5420">
        <v>1</v>
      </c>
      <c r="AD5420">
        <v>1</v>
      </c>
      <c r="AE5420">
        <v>1</v>
      </c>
      <c r="AF5420">
        <v>41</v>
      </c>
      <c r="AG5420">
        <v>1.2609999999999999</v>
      </c>
      <c r="AH5420" t="str">
        <v>starter</v>
      </c>
      <c r="AI5420">
        <v>0.40238110798245807</v>
      </c>
      <c r="AJ5420">
        <v>0.85861889201754182</v>
      </c>
    </row>
    <row r="5421" spans="1:36" x14ac:dyDescent="0.35">
      <c r="A5421" t="s">
        <v>286</v>
      </c>
      <c r="B5421" t="s">
        <v>500</v>
      </c>
      <c r="C5421" t="s">
        <v>389</v>
      </c>
      <c r="D5421">
        <v>2</v>
      </c>
      <c r="E5421">
        <v>1</v>
      </c>
      <c r="F5421">
        <v>1</v>
      </c>
      <c r="G5421">
        <v>42</v>
      </c>
      <c r="H5421">
        <v>0</v>
      </c>
      <c r="I5421" t="s">
        <v>895</v>
      </c>
      <c r="J5421">
        <v>0.41877073936543779</v>
      </c>
      <c r="K5421">
        <f t="shared" si="171"/>
        <v>-0.41877073936543779</v>
      </c>
      <c r="L5421">
        <f t="shared" si="172"/>
        <v>1</v>
      </c>
      <c r="Z5421" t="str">
        <v>A</v>
      </c>
      <c r="AA5421" t="str">
        <v>urenj001</v>
      </c>
      <c r="AB5421" t="str">
        <v>harrm004</v>
      </c>
      <c r="AC5421">
        <v>2</v>
      </c>
      <c r="AD5421">
        <v>1</v>
      </c>
      <c r="AE5421">
        <v>1</v>
      </c>
      <c r="AF5421">
        <v>42</v>
      </c>
      <c r="AG5421">
        <v>0</v>
      </c>
      <c r="AH5421" t="str">
        <v>starter</v>
      </c>
      <c r="AI5421">
        <v>0.41877073936543779</v>
      </c>
      <c r="AJ5421">
        <v>-0.41877073936543779</v>
      </c>
    </row>
    <row r="5422" spans="1:36" x14ac:dyDescent="0.35">
      <c r="A5422" t="s">
        <v>286</v>
      </c>
      <c r="B5422" t="s">
        <v>500</v>
      </c>
      <c r="C5422" t="s">
        <v>290</v>
      </c>
      <c r="D5422">
        <v>3</v>
      </c>
      <c r="E5422">
        <v>1</v>
      </c>
      <c r="F5422">
        <v>2</v>
      </c>
      <c r="G5422">
        <v>44</v>
      </c>
      <c r="H5422">
        <v>1.2609999999999999</v>
      </c>
      <c r="I5422" t="s">
        <v>895</v>
      </c>
      <c r="J5422">
        <v>0.39758689016838322</v>
      </c>
      <c r="K5422">
        <f t="shared" si="171"/>
        <v>0.86341310983161668</v>
      </c>
      <c r="L5422">
        <f t="shared" si="172"/>
        <v>1</v>
      </c>
      <c r="Z5422" t="str">
        <v>A</v>
      </c>
      <c r="AA5422" t="str">
        <v>urenj001</v>
      </c>
      <c r="AB5422" t="str">
        <v>rilea001</v>
      </c>
      <c r="AC5422">
        <v>3</v>
      </c>
      <c r="AD5422">
        <v>1</v>
      </c>
      <c r="AE5422">
        <v>2</v>
      </c>
      <c r="AF5422">
        <v>44</v>
      </c>
      <c r="AG5422">
        <v>1.2609999999999999</v>
      </c>
      <c r="AH5422" t="str">
        <v>starter</v>
      </c>
      <c r="AI5422">
        <v>0.39758689016838322</v>
      </c>
      <c r="AJ5422">
        <v>0.86341310983161668</v>
      </c>
    </row>
    <row r="5423" spans="1:36" x14ac:dyDescent="0.35">
      <c r="A5423" t="s">
        <v>286</v>
      </c>
      <c r="B5423" t="s">
        <v>500</v>
      </c>
      <c r="C5423" t="s">
        <v>289</v>
      </c>
      <c r="D5423">
        <v>4</v>
      </c>
      <c r="E5423">
        <v>1</v>
      </c>
      <c r="F5423">
        <v>6</v>
      </c>
      <c r="G5423">
        <v>50</v>
      </c>
      <c r="H5423">
        <v>0</v>
      </c>
      <c r="I5423" t="s">
        <v>895</v>
      </c>
      <c r="J5423">
        <v>0.33213625302150518</v>
      </c>
      <c r="K5423">
        <f t="shared" si="171"/>
        <v>-0.33213625302150518</v>
      </c>
      <c r="L5423">
        <f t="shared" si="172"/>
        <v>1</v>
      </c>
      <c r="Z5423" t="str">
        <v>A</v>
      </c>
      <c r="AA5423" t="str">
        <v>urenj001</v>
      </c>
      <c r="AB5423" t="str">
        <v>olsom001</v>
      </c>
      <c r="AC5423">
        <v>4</v>
      </c>
      <c r="AD5423">
        <v>1</v>
      </c>
      <c r="AE5423">
        <v>6</v>
      </c>
      <c r="AF5423">
        <v>50</v>
      </c>
      <c r="AG5423">
        <v>0</v>
      </c>
      <c r="AH5423" t="str">
        <v>starter</v>
      </c>
      <c r="AI5423">
        <v>0.33213625302150518</v>
      </c>
      <c r="AJ5423">
        <v>-0.33213625302150518</v>
      </c>
    </row>
    <row r="5424" spans="1:36" x14ac:dyDescent="0.35">
      <c r="A5424" t="s">
        <v>286</v>
      </c>
      <c r="B5424" t="s">
        <v>500</v>
      </c>
      <c r="C5424" t="s">
        <v>294</v>
      </c>
      <c r="D5424">
        <v>5</v>
      </c>
      <c r="E5424">
        <v>1</v>
      </c>
      <c r="F5424">
        <v>1</v>
      </c>
      <c r="G5424">
        <v>51</v>
      </c>
      <c r="H5424">
        <v>0</v>
      </c>
      <c r="I5424" t="s">
        <v>895</v>
      </c>
      <c r="J5424">
        <v>0.39564331391303192</v>
      </c>
      <c r="K5424">
        <f t="shared" si="171"/>
        <v>-0.39564331391303192</v>
      </c>
      <c r="L5424">
        <f t="shared" si="172"/>
        <v>1</v>
      </c>
      <c r="Z5424" t="str">
        <v>A</v>
      </c>
      <c r="AA5424" t="str">
        <v>urenj001</v>
      </c>
      <c r="AB5424" t="str">
        <v>darnt001</v>
      </c>
      <c r="AC5424">
        <v>5</v>
      </c>
      <c r="AD5424">
        <v>1</v>
      </c>
      <c r="AE5424">
        <v>1</v>
      </c>
      <c r="AF5424">
        <v>51</v>
      </c>
      <c r="AG5424">
        <v>0</v>
      </c>
      <c r="AH5424" t="str">
        <v>starter</v>
      </c>
      <c r="AI5424">
        <v>0.39564331391303192</v>
      </c>
      <c r="AJ5424">
        <v>-0.39564331391303192</v>
      </c>
    </row>
    <row r="5425" spans="1:36" x14ac:dyDescent="0.35">
      <c r="A5425" t="s">
        <v>286</v>
      </c>
      <c r="B5425" t="s">
        <v>500</v>
      </c>
      <c r="C5425" t="s">
        <v>288</v>
      </c>
      <c r="D5425">
        <v>6</v>
      </c>
      <c r="E5425">
        <v>1</v>
      </c>
      <c r="F5425">
        <v>7</v>
      </c>
      <c r="G5425">
        <v>58</v>
      </c>
      <c r="H5425">
        <v>1.2609999999999999</v>
      </c>
      <c r="I5425" t="s">
        <v>895</v>
      </c>
      <c r="J5425">
        <v>0.34837369166045579</v>
      </c>
      <c r="K5425">
        <f t="shared" si="171"/>
        <v>0.91262630833954406</v>
      </c>
      <c r="L5425">
        <f t="shared" si="172"/>
        <v>1</v>
      </c>
      <c r="Z5425" t="str">
        <v>A</v>
      </c>
      <c r="AA5425" t="str">
        <v>urenj001</v>
      </c>
      <c r="AB5425" t="str">
        <v>rosae001</v>
      </c>
      <c r="AC5425">
        <v>6</v>
      </c>
      <c r="AD5425">
        <v>1</v>
      </c>
      <c r="AE5425">
        <v>7</v>
      </c>
      <c r="AF5425">
        <v>58</v>
      </c>
      <c r="AG5425">
        <v>1.2609999999999999</v>
      </c>
      <c r="AH5425" t="str">
        <v>starter</v>
      </c>
      <c r="AI5425">
        <v>0.34837369166045579</v>
      </c>
      <c r="AJ5425">
        <v>0.91262630833954406</v>
      </c>
    </row>
    <row r="5426" spans="1:36" x14ac:dyDescent="0.35">
      <c r="A5426" t="s">
        <v>286</v>
      </c>
      <c r="B5426" t="s">
        <v>500</v>
      </c>
      <c r="C5426" t="s">
        <v>309</v>
      </c>
      <c r="D5426">
        <v>7</v>
      </c>
      <c r="E5426">
        <v>1</v>
      </c>
      <c r="F5426">
        <v>4</v>
      </c>
      <c r="G5426">
        <v>62</v>
      </c>
      <c r="H5426">
        <v>0</v>
      </c>
      <c r="I5426" t="s">
        <v>895</v>
      </c>
      <c r="J5426">
        <v>0.25708893470898747</v>
      </c>
      <c r="K5426">
        <f t="shared" si="171"/>
        <v>-0.25708893470898747</v>
      </c>
      <c r="L5426">
        <f t="shared" si="172"/>
        <v>1</v>
      </c>
      <c r="Z5426" t="str">
        <v>A</v>
      </c>
      <c r="AA5426" t="str">
        <v>urenj001</v>
      </c>
      <c r="AB5426" t="str">
        <v>contw002</v>
      </c>
      <c r="AC5426">
        <v>7</v>
      </c>
      <c r="AD5426">
        <v>1</v>
      </c>
      <c r="AE5426">
        <v>4</v>
      </c>
      <c r="AF5426">
        <v>62</v>
      </c>
      <c r="AG5426">
        <v>0</v>
      </c>
      <c r="AH5426" t="str">
        <v>starter</v>
      </c>
      <c r="AI5426">
        <v>0.25708893470898747</v>
      </c>
      <c r="AJ5426">
        <v>-0.25708893470898747</v>
      </c>
    </row>
    <row r="5427" spans="1:36" x14ac:dyDescent="0.35">
      <c r="A5427" t="s">
        <v>286</v>
      </c>
      <c r="B5427" t="s">
        <v>500</v>
      </c>
      <c r="C5427" t="s">
        <v>484</v>
      </c>
      <c r="D5427">
        <v>8</v>
      </c>
      <c r="E5427">
        <v>1</v>
      </c>
      <c r="F5427">
        <v>6</v>
      </c>
      <c r="G5427">
        <v>68</v>
      </c>
      <c r="H5427">
        <v>0</v>
      </c>
      <c r="I5427" t="s">
        <v>895</v>
      </c>
      <c r="J5427">
        <v>0.29741649347050148</v>
      </c>
      <c r="K5427">
        <f t="shared" si="171"/>
        <v>-0.29741649347050148</v>
      </c>
      <c r="L5427">
        <f t="shared" si="172"/>
        <v>1</v>
      </c>
      <c r="Z5427" t="str">
        <v>A</v>
      </c>
      <c r="AA5427" t="str">
        <v>urenj001</v>
      </c>
      <c r="AB5427" t="str">
        <v>grisv001</v>
      </c>
      <c r="AC5427">
        <v>8</v>
      </c>
      <c r="AD5427">
        <v>1</v>
      </c>
      <c r="AE5427">
        <v>6</v>
      </c>
      <c r="AF5427">
        <v>68</v>
      </c>
      <c r="AG5427">
        <v>0</v>
      </c>
      <c r="AH5427" t="str">
        <v>starter</v>
      </c>
      <c r="AI5427">
        <v>0.29741649347050148</v>
      </c>
      <c r="AJ5427">
        <v>-0.29741649347050148</v>
      </c>
    </row>
    <row r="5428" spans="1:36" x14ac:dyDescent="0.35">
      <c r="A5428" t="s">
        <v>286</v>
      </c>
      <c r="B5428" t="s">
        <v>500</v>
      </c>
      <c r="C5428" t="s">
        <v>482</v>
      </c>
      <c r="D5428">
        <v>9</v>
      </c>
      <c r="E5428">
        <v>1</v>
      </c>
      <c r="F5428">
        <v>1</v>
      </c>
      <c r="G5428">
        <v>69</v>
      </c>
      <c r="H5428">
        <v>0.88400000000000001</v>
      </c>
      <c r="I5428" t="s">
        <v>895</v>
      </c>
      <c r="J5428">
        <v>0.36668162304081814</v>
      </c>
      <c r="K5428">
        <f t="shared" si="171"/>
        <v>0.51731837695918181</v>
      </c>
      <c r="L5428">
        <f t="shared" si="172"/>
        <v>1</v>
      </c>
      <c r="Z5428" t="str">
        <v>A</v>
      </c>
      <c r="AA5428" t="str">
        <v>urenj001</v>
      </c>
      <c r="AB5428" t="str">
        <v>grosr001</v>
      </c>
      <c r="AC5428">
        <v>9</v>
      </c>
      <c r="AD5428">
        <v>1</v>
      </c>
      <c r="AE5428">
        <v>1</v>
      </c>
      <c r="AF5428">
        <v>69</v>
      </c>
      <c r="AG5428">
        <v>0.88400000000000001</v>
      </c>
      <c r="AH5428" t="str">
        <v>starter</v>
      </c>
      <c r="AI5428">
        <v>0.36668162304081814</v>
      </c>
      <c r="AJ5428">
        <v>0.51731837695918181</v>
      </c>
    </row>
    <row r="5429" spans="1:36" x14ac:dyDescent="0.35">
      <c r="A5429" t="s">
        <v>286</v>
      </c>
      <c r="B5429" t="s">
        <v>500</v>
      </c>
      <c r="C5429" t="s">
        <v>296</v>
      </c>
      <c r="D5429">
        <v>1</v>
      </c>
      <c r="E5429">
        <v>2</v>
      </c>
      <c r="F5429">
        <v>7</v>
      </c>
      <c r="G5429">
        <v>76</v>
      </c>
      <c r="H5429">
        <v>0</v>
      </c>
      <c r="I5429" t="s">
        <v>895</v>
      </c>
      <c r="J5429">
        <v>0.37621572685998617</v>
      </c>
      <c r="K5429">
        <f t="shared" si="171"/>
        <v>-0.37621572685998617</v>
      </c>
      <c r="L5429">
        <f t="shared" si="172"/>
        <v>1</v>
      </c>
      <c r="Z5429" t="str">
        <v>A</v>
      </c>
      <c r="AA5429" t="str">
        <v>urenj001</v>
      </c>
      <c r="AB5429" t="str">
        <v>swand001</v>
      </c>
      <c r="AC5429">
        <v>1</v>
      </c>
      <c r="AD5429">
        <v>2</v>
      </c>
      <c r="AE5429">
        <v>7</v>
      </c>
      <c r="AF5429">
        <v>76</v>
      </c>
      <c r="AG5429">
        <v>0</v>
      </c>
      <c r="AH5429" t="str">
        <v>starter</v>
      </c>
      <c r="AI5429">
        <v>0.37621572685998617</v>
      </c>
      <c r="AJ5429">
        <v>-0.37621572685998617</v>
      </c>
    </row>
    <row r="5430" spans="1:36" x14ac:dyDescent="0.35">
      <c r="A5430" t="s">
        <v>286</v>
      </c>
      <c r="B5430" t="s">
        <v>500</v>
      </c>
      <c r="C5430" t="s">
        <v>389</v>
      </c>
      <c r="D5430">
        <v>2</v>
      </c>
      <c r="E5430">
        <v>2</v>
      </c>
      <c r="F5430">
        <v>6</v>
      </c>
      <c r="G5430">
        <v>82</v>
      </c>
      <c r="H5430">
        <v>0</v>
      </c>
      <c r="I5430" t="s">
        <v>895</v>
      </c>
      <c r="J5430">
        <v>0.35769159798984568</v>
      </c>
      <c r="K5430">
        <f t="shared" si="171"/>
        <v>-0.35769159798984568</v>
      </c>
      <c r="L5430">
        <f t="shared" si="172"/>
        <v>1</v>
      </c>
      <c r="Z5430" t="str">
        <v>A</v>
      </c>
      <c r="AA5430" t="str">
        <v>urenj001</v>
      </c>
      <c r="AB5430" t="str">
        <v>harrm004</v>
      </c>
      <c r="AC5430">
        <v>2</v>
      </c>
      <c r="AD5430">
        <v>2</v>
      </c>
      <c r="AE5430">
        <v>6</v>
      </c>
      <c r="AF5430">
        <v>82</v>
      </c>
      <c r="AG5430">
        <v>0</v>
      </c>
      <c r="AH5430" t="str">
        <v>starter</v>
      </c>
      <c r="AI5430">
        <v>0.35769159798984568</v>
      </c>
      <c r="AJ5430">
        <v>-0.35769159798984568</v>
      </c>
    </row>
    <row r="5431" spans="1:36" x14ac:dyDescent="0.35">
      <c r="A5431" t="s">
        <v>286</v>
      </c>
      <c r="B5431" t="s">
        <v>500</v>
      </c>
      <c r="C5431" t="s">
        <v>290</v>
      </c>
      <c r="D5431">
        <v>3</v>
      </c>
      <c r="E5431">
        <v>2</v>
      </c>
      <c r="F5431">
        <v>6</v>
      </c>
      <c r="G5431">
        <v>88</v>
      </c>
      <c r="H5431">
        <v>0.88400000000000001</v>
      </c>
      <c r="I5431" t="s">
        <v>895</v>
      </c>
      <c r="J5431">
        <v>0.35654600851764534</v>
      </c>
      <c r="K5431">
        <f t="shared" si="171"/>
        <v>0.52745399148235461</v>
      </c>
      <c r="L5431">
        <f t="shared" si="172"/>
        <v>1</v>
      </c>
      <c r="Z5431" t="str">
        <v>A</v>
      </c>
      <c r="AA5431" t="str">
        <v>urenj001</v>
      </c>
      <c r="AB5431" t="str">
        <v>rilea001</v>
      </c>
      <c r="AC5431">
        <v>3</v>
      </c>
      <c r="AD5431">
        <v>2</v>
      </c>
      <c r="AE5431">
        <v>6</v>
      </c>
      <c r="AF5431">
        <v>88</v>
      </c>
      <c r="AG5431">
        <v>0.88400000000000001</v>
      </c>
      <c r="AH5431" t="str">
        <v>starter</v>
      </c>
      <c r="AI5431">
        <v>0.35654600851764534</v>
      </c>
      <c r="AJ5431">
        <v>0.52745399148235461</v>
      </c>
    </row>
    <row r="5432" spans="1:36" x14ac:dyDescent="0.35">
      <c r="A5432" t="s">
        <v>286</v>
      </c>
      <c r="B5432" t="s">
        <v>500</v>
      </c>
      <c r="C5432" t="s">
        <v>289</v>
      </c>
      <c r="D5432">
        <v>4</v>
      </c>
      <c r="E5432">
        <v>2</v>
      </c>
      <c r="F5432">
        <v>7</v>
      </c>
      <c r="G5432">
        <v>95</v>
      </c>
      <c r="H5432">
        <v>0</v>
      </c>
      <c r="I5432" t="s">
        <v>895</v>
      </c>
      <c r="J5432">
        <v>0.38524881731528604</v>
      </c>
      <c r="K5432">
        <f t="shared" si="171"/>
        <v>-0.38524881731528604</v>
      </c>
      <c r="L5432">
        <f t="shared" si="172"/>
        <v>1</v>
      </c>
      <c r="Z5432" t="str">
        <v>A</v>
      </c>
      <c r="AA5432" t="str">
        <v>urenj001</v>
      </c>
      <c r="AB5432" t="str">
        <v>olsom001</v>
      </c>
      <c r="AC5432">
        <v>4</v>
      </c>
      <c r="AD5432">
        <v>2</v>
      </c>
      <c r="AE5432">
        <v>7</v>
      </c>
      <c r="AF5432">
        <v>95</v>
      </c>
      <c r="AG5432">
        <v>0</v>
      </c>
      <c r="AH5432" t="str">
        <v>starter</v>
      </c>
      <c r="AI5432">
        <v>0.38524881731528604</v>
      </c>
      <c r="AJ5432">
        <v>-0.38524881731528604</v>
      </c>
    </row>
    <row r="5433" spans="1:36" x14ac:dyDescent="0.35">
      <c r="A5433" t="s">
        <v>286</v>
      </c>
      <c r="B5433" t="s">
        <v>500</v>
      </c>
      <c r="C5433" t="s">
        <v>294</v>
      </c>
      <c r="D5433">
        <v>5</v>
      </c>
      <c r="E5433">
        <v>2</v>
      </c>
      <c r="F5433">
        <v>5</v>
      </c>
      <c r="G5433">
        <v>100</v>
      </c>
      <c r="H5433">
        <v>0</v>
      </c>
      <c r="I5433" t="s">
        <v>895</v>
      </c>
      <c r="J5433">
        <v>0.30527960922257991</v>
      </c>
      <c r="K5433">
        <f t="shared" si="171"/>
        <v>-0.30527960922257991</v>
      </c>
      <c r="L5433">
        <f t="shared" si="172"/>
        <v>1</v>
      </c>
      <c r="Z5433" t="str">
        <v>A</v>
      </c>
      <c r="AA5433" t="str">
        <v>urenj001</v>
      </c>
      <c r="AB5433" t="str">
        <v>darnt001</v>
      </c>
      <c r="AC5433">
        <v>5</v>
      </c>
      <c r="AD5433">
        <v>2</v>
      </c>
      <c r="AE5433">
        <v>5</v>
      </c>
      <c r="AF5433">
        <v>100</v>
      </c>
      <c r="AG5433">
        <v>0</v>
      </c>
      <c r="AH5433" t="str">
        <v>starter</v>
      </c>
      <c r="AI5433">
        <v>0.30527960922257991</v>
      </c>
      <c r="AJ5433">
        <v>-0.30527960922257991</v>
      </c>
    </row>
    <row r="5434" spans="1:36" x14ac:dyDescent="0.35">
      <c r="A5434" t="s">
        <v>286</v>
      </c>
      <c r="B5434" t="s">
        <v>500</v>
      </c>
      <c r="C5434" t="s">
        <v>288</v>
      </c>
      <c r="D5434">
        <v>6</v>
      </c>
      <c r="E5434">
        <v>2</v>
      </c>
      <c r="F5434">
        <v>2</v>
      </c>
      <c r="G5434">
        <v>102</v>
      </c>
      <c r="H5434">
        <v>0</v>
      </c>
      <c r="I5434" t="s">
        <v>895</v>
      </c>
      <c r="J5434">
        <v>0.39089842113939477</v>
      </c>
      <c r="K5434">
        <f t="shared" si="171"/>
        <v>-0.39089842113939477</v>
      </c>
      <c r="L5434">
        <f t="shared" si="172"/>
        <v>1</v>
      </c>
      <c r="Z5434" t="str">
        <v>A</v>
      </c>
      <c r="AA5434" t="str">
        <v>urenj001</v>
      </c>
      <c r="AB5434" t="str">
        <v>rosae001</v>
      </c>
      <c r="AC5434">
        <v>6</v>
      </c>
      <c r="AD5434">
        <v>2</v>
      </c>
      <c r="AE5434">
        <v>2</v>
      </c>
      <c r="AF5434">
        <v>102</v>
      </c>
      <c r="AG5434">
        <v>0</v>
      </c>
      <c r="AH5434" t="str">
        <v>starter</v>
      </c>
      <c r="AI5434">
        <v>0.39089842113939477</v>
      </c>
      <c r="AJ5434">
        <v>-0.39089842113939477</v>
      </c>
    </row>
    <row r="5435" spans="1:36" x14ac:dyDescent="0.35">
      <c r="A5435" t="s">
        <v>286</v>
      </c>
      <c r="B5435" t="s">
        <v>501</v>
      </c>
      <c r="C5435" t="s">
        <v>309</v>
      </c>
      <c r="D5435">
        <v>7</v>
      </c>
      <c r="E5435">
        <v>0</v>
      </c>
      <c r="F5435">
        <v>1</v>
      </c>
      <c r="G5435">
        <v>1</v>
      </c>
      <c r="H5435">
        <v>0</v>
      </c>
      <c r="I5435" t="s">
        <v>894</v>
      </c>
      <c r="J5435">
        <v>0.37583339342363359</v>
      </c>
      <c r="K5435">
        <f t="shared" si="171"/>
        <v>-0.37583339342363359</v>
      </c>
      <c r="L5435">
        <f t="shared" si="172"/>
        <v>1</v>
      </c>
      <c r="Z5435" t="str">
        <v>A</v>
      </c>
      <c r="AA5435" t="str">
        <v>lawrj002</v>
      </c>
      <c r="AB5435" t="str">
        <v>contw002</v>
      </c>
      <c r="AC5435">
        <v>7</v>
      </c>
      <c r="AD5435">
        <v>0</v>
      </c>
      <c r="AE5435">
        <v>1</v>
      </c>
      <c r="AF5435">
        <v>1</v>
      </c>
      <c r="AG5435">
        <v>0</v>
      </c>
      <c r="AH5435" t="str">
        <v>relief</v>
      </c>
      <c r="AI5435">
        <v>0.37583339342363359</v>
      </c>
      <c r="AJ5435">
        <v>-0.37583339342363359</v>
      </c>
    </row>
    <row r="5436" spans="1:36" x14ac:dyDescent="0.35">
      <c r="A5436" t="s">
        <v>286</v>
      </c>
      <c r="B5436" t="s">
        <v>501</v>
      </c>
      <c r="C5436" t="s">
        <v>484</v>
      </c>
      <c r="D5436">
        <v>8</v>
      </c>
      <c r="E5436">
        <v>0</v>
      </c>
      <c r="F5436">
        <v>2</v>
      </c>
      <c r="G5436">
        <v>3</v>
      </c>
      <c r="H5436">
        <v>0</v>
      </c>
      <c r="I5436" t="s">
        <v>894</v>
      </c>
      <c r="J5436">
        <v>0.35070878266280953</v>
      </c>
      <c r="K5436">
        <f t="shared" si="171"/>
        <v>-0.35070878266280953</v>
      </c>
      <c r="L5436">
        <f t="shared" si="172"/>
        <v>1</v>
      </c>
      <c r="Z5436" t="str">
        <v>A</v>
      </c>
      <c r="AA5436" t="str">
        <v>lawrj002</v>
      </c>
      <c r="AB5436" t="str">
        <v>grisv001</v>
      </c>
      <c r="AC5436">
        <v>8</v>
      </c>
      <c r="AD5436">
        <v>0</v>
      </c>
      <c r="AE5436">
        <v>2</v>
      </c>
      <c r="AF5436">
        <v>3</v>
      </c>
      <c r="AG5436">
        <v>0</v>
      </c>
      <c r="AH5436" t="str">
        <v>relief</v>
      </c>
      <c r="AI5436">
        <v>0.35070878266280953</v>
      </c>
      <c r="AJ5436">
        <v>-0.35070878266280953</v>
      </c>
    </row>
    <row r="5437" spans="1:36" x14ac:dyDescent="0.35">
      <c r="A5437" t="s">
        <v>286</v>
      </c>
      <c r="B5437" t="s">
        <v>501</v>
      </c>
      <c r="C5437" t="s">
        <v>482</v>
      </c>
      <c r="D5437">
        <v>9</v>
      </c>
      <c r="E5437">
        <v>0</v>
      </c>
      <c r="F5437">
        <v>3</v>
      </c>
      <c r="G5437">
        <v>6</v>
      </c>
      <c r="H5437">
        <v>0</v>
      </c>
      <c r="I5437" t="s">
        <v>894</v>
      </c>
      <c r="J5437">
        <v>0.25667199622232523</v>
      </c>
      <c r="K5437">
        <f t="shared" si="171"/>
        <v>-0.25667199622232523</v>
      </c>
      <c r="L5437">
        <f t="shared" si="172"/>
        <v>1</v>
      </c>
      <c r="Z5437" t="str">
        <v>A</v>
      </c>
      <c r="AA5437" t="str">
        <v>lawrj002</v>
      </c>
      <c r="AB5437" t="str">
        <v>grosr001</v>
      </c>
      <c r="AC5437">
        <v>9</v>
      </c>
      <c r="AD5437">
        <v>0</v>
      </c>
      <c r="AE5437">
        <v>3</v>
      </c>
      <c r="AF5437">
        <v>6</v>
      </c>
      <c r="AG5437">
        <v>0</v>
      </c>
      <c r="AH5437" t="str">
        <v>relief</v>
      </c>
      <c r="AI5437">
        <v>0.25667199622232523</v>
      </c>
      <c r="AJ5437">
        <v>-0.25667199622232523</v>
      </c>
    </row>
    <row r="5438" spans="1:36" x14ac:dyDescent="0.35">
      <c r="A5438" t="s">
        <v>286</v>
      </c>
      <c r="B5438" t="s">
        <v>501</v>
      </c>
      <c r="C5438" t="s">
        <v>296</v>
      </c>
      <c r="D5438">
        <v>1</v>
      </c>
      <c r="E5438">
        <v>0</v>
      </c>
      <c r="F5438">
        <v>3</v>
      </c>
      <c r="G5438">
        <v>9</v>
      </c>
      <c r="H5438">
        <v>0</v>
      </c>
      <c r="I5438" t="s">
        <v>894</v>
      </c>
      <c r="J5438">
        <v>0.29237148116396516</v>
      </c>
      <c r="K5438">
        <f t="shared" si="171"/>
        <v>-0.29237148116396516</v>
      </c>
      <c r="L5438">
        <f t="shared" si="172"/>
        <v>1</v>
      </c>
      <c r="Z5438" t="str">
        <v>A</v>
      </c>
      <c r="AA5438" t="str">
        <v>lawrj002</v>
      </c>
      <c r="AB5438" t="str">
        <v>swand001</v>
      </c>
      <c r="AC5438">
        <v>1</v>
      </c>
      <c r="AD5438">
        <v>0</v>
      </c>
      <c r="AE5438">
        <v>3</v>
      </c>
      <c r="AF5438">
        <v>9</v>
      </c>
      <c r="AG5438">
        <v>0</v>
      </c>
      <c r="AH5438" t="str">
        <v>relief</v>
      </c>
      <c r="AI5438">
        <v>0.29237148116396516</v>
      </c>
      <c r="AJ5438">
        <v>-0.29237148116396516</v>
      </c>
    </row>
    <row r="5439" spans="1:36" x14ac:dyDescent="0.35">
      <c r="A5439" t="s">
        <v>286</v>
      </c>
      <c r="B5439" t="s">
        <v>501</v>
      </c>
      <c r="C5439" t="s">
        <v>389</v>
      </c>
      <c r="D5439">
        <v>2</v>
      </c>
      <c r="E5439">
        <v>0</v>
      </c>
      <c r="F5439">
        <v>3</v>
      </c>
      <c r="G5439">
        <v>12</v>
      </c>
      <c r="H5439">
        <v>0.88400000000000001</v>
      </c>
      <c r="I5439" t="s">
        <v>894</v>
      </c>
      <c r="J5439">
        <v>0.30876111254694488</v>
      </c>
      <c r="K5439">
        <f t="shared" si="171"/>
        <v>0.57523888745305518</v>
      </c>
      <c r="L5439">
        <f t="shared" si="172"/>
        <v>1</v>
      </c>
      <c r="Z5439" t="str">
        <v>A</v>
      </c>
      <c r="AA5439" t="str">
        <v>lawrj002</v>
      </c>
      <c r="AB5439" t="str">
        <v>harrm004</v>
      </c>
      <c r="AC5439">
        <v>2</v>
      </c>
      <c r="AD5439">
        <v>0</v>
      </c>
      <c r="AE5439">
        <v>3</v>
      </c>
      <c r="AF5439">
        <v>12</v>
      </c>
      <c r="AG5439">
        <v>0.88400000000000001</v>
      </c>
      <c r="AH5439" t="str">
        <v>relief</v>
      </c>
      <c r="AI5439">
        <v>0.30876111254694488</v>
      </c>
      <c r="AJ5439">
        <v>0.57523888745305518</v>
      </c>
    </row>
    <row r="5440" spans="1:36" x14ac:dyDescent="0.35">
      <c r="A5440" t="s">
        <v>286</v>
      </c>
      <c r="B5440" t="s">
        <v>501</v>
      </c>
      <c r="C5440" t="s">
        <v>290</v>
      </c>
      <c r="D5440">
        <v>3</v>
      </c>
      <c r="E5440">
        <v>0</v>
      </c>
      <c r="F5440">
        <v>6</v>
      </c>
      <c r="G5440">
        <v>18</v>
      </c>
      <c r="H5440">
        <v>0</v>
      </c>
      <c r="I5440" t="s">
        <v>894</v>
      </c>
      <c r="J5440">
        <v>0.3323998079778942</v>
      </c>
      <c r="K5440">
        <f t="shared" si="171"/>
        <v>-0.3323998079778942</v>
      </c>
      <c r="L5440">
        <f t="shared" si="172"/>
        <v>1</v>
      </c>
      <c r="Z5440" t="str">
        <v>A</v>
      </c>
      <c r="AA5440" t="str">
        <v>lawrj002</v>
      </c>
      <c r="AB5440" t="str">
        <v>rilea001</v>
      </c>
      <c r="AC5440">
        <v>3</v>
      </c>
      <c r="AD5440">
        <v>0</v>
      </c>
      <c r="AE5440">
        <v>6</v>
      </c>
      <c r="AF5440">
        <v>18</v>
      </c>
      <c r="AG5440">
        <v>0</v>
      </c>
      <c r="AH5440" t="str">
        <v>relief</v>
      </c>
      <c r="AI5440">
        <v>0.3323998079778942</v>
      </c>
      <c r="AJ5440">
        <v>-0.3323998079778942</v>
      </c>
    </row>
    <row r="5441" spans="1:36" x14ac:dyDescent="0.35">
      <c r="A5441" t="s">
        <v>286</v>
      </c>
      <c r="B5441" t="s">
        <v>501</v>
      </c>
      <c r="C5441" t="s">
        <v>289</v>
      </c>
      <c r="D5441">
        <v>4</v>
      </c>
      <c r="E5441">
        <v>0</v>
      </c>
      <c r="F5441">
        <v>2</v>
      </c>
      <c r="G5441">
        <v>20</v>
      </c>
      <c r="H5441">
        <v>0</v>
      </c>
      <c r="I5441" t="s">
        <v>894</v>
      </c>
      <c r="J5441">
        <v>0.38542854221381323</v>
      </c>
      <c r="K5441">
        <f t="shared" si="171"/>
        <v>-0.38542854221381323</v>
      </c>
      <c r="L5441">
        <f t="shared" si="172"/>
        <v>1</v>
      </c>
      <c r="Z5441" t="str">
        <v>A</v>
      </c>
      <c r="AA5441" t="str">
        <v>lawrj002</v>
      </c>
      <c r="AB5441" t="str">
        <v>olsom001</v>
      </c>
      <c r="AC5441">
        <v>4</v>
      </c>
      <c r="AD5441">
        <v>0</v>
      </c>
      <c r="AE5441">
        <v>2</v>
      </c>
      <c r="AF5441">
        <v>20</v>
      </c>
      <c r="AG5441">
        <v>0</v>
      </c>
      <c r="AH5441" t="str">
        <v>relief</v>
      </c>
      <c r="AI5441">
        <v>0.38542854221381323</v>
      </c>
      <c r="AJ5441">
        <v>-0.38542854221381323</v>
      </c>
    </row>
    <row r="5442" spans="1:36" x14ac:dyDescent="0.35">
      <c r="A5442" t="s">
        <v>286</v>
      </c>
      <c r="B5442" t="s">
        <v>502</v>
      </c>
      <c r="C5442" t="s">
        <v>294</v>
      </c>
      <c r="D5442">
        <v>5</v>
      </c>
      <c r="E5442">
        <v>0</v>
      </c>
      <c r="F5442">
        <v>5</v>
      </c>
      <c r="G5442">
        <v>5</v>
      </c>
      <c r="H5442">
        <v>0</v>
      </c>
      <c r="I5442" t="s">
        <v>894</v>
      </c>
      <c r="J5442">
        <v>0.28113340868282877</v>
      </c>
      <c r="K5442">
        <f t="shared" si="171"/>
        <v>-0.28113340868282877</v>
      </c>
      <c r="L5442">
        <f t="shared" si="172"/>
        <v>1</v>
      </c>
      <c r="Z5442" t="str">
        <v>A</v>
      </c>
      <c r="AA5442" t="str">
        <v>estec001</v>
      </c>
      <c r="AB5442" t="str">
        <v>darnt001</v>
      </c>
      <c r="AC5442">
        <v>5</v>
      </c>
      <c r="AD5442">
        <v>0</v>
      </c>
      <c r="AE5442">
        <v>5</v>
      </c>
      <c r="AF5442">
        <v>5</v>
      </c>
      <c r="AG5442">
        <v>0</v>
      </c>
      <c r="AH5442" t="str">
        <v>relief</v>
      </c>
      <c r="AI5442">
        <v>0.28113340868282877</v>
      </c>
      <c r="AJ5442">
        <v>-0.28113340868282877</v>
      </c>
    </row>
    <row r="5443" spans="1:36" x14ac:dyDescent="0.35">
      <c r="A5443" t="s">
        <v>286</v>
      </c>
      <c r="B5443" t="s">
        <v>502</v>
      </c>
      <c r="C5443" t="s">
        <v>288</v>
      </c>
      <c r="D5443">
        <v>6</v>
      </c>
      <c r="E5443">
        <v>0</v>
      </c>
      <c r="F5443">
        <v>6</v>
      </c>
      <c r="G5443">
        <v>11</v>
      </c>
      <c r="H5443">
        <v>0.72</v>
      </c>
      <c r="I5443" t="s">
        <v>894</v>
      </c>
      <c r="J5443">
        <v>0.30751253490824509</v>
      </c>
      <c r="K5443">
        <f t="shared" ref="K5443:K5506" si="173">H5443-J5443</f>
        <v>0.41248746509175488</v>
      </c>
      <c r="L5443">
        <f t="shared" ref="L5443:L5506" si="174">IF(OR(ISTEXT(H5443),F5443=0),0,1)</f>
        <v>1</v>
      </c>
      <c r="Z5443" t="str">
        <v>A</v>
      </c>
      <c r="AA5443" t="str">
        <v>estec001</v>
      </c>
      <c r="AB5443" t="str">
        <v>rosae001</v>
      </c>
      <c r="AC5443">
        <v>6</v>
      </c>
      <c r="AD5443">
        <v>0</v>
      </c>
      <c r="AE5443">
        <v>6</v>
      </c>
      <c r="AF5443">
        <v>11</v>
      </c>
      <c r="AG5443">
        <v>0.72</v>
      </c>
      <c r="AH5443" t="str">
        <v>relief</v>
      </c>
      <c r="AI5443">
        <v>0.30751253490824509</v>
      </c>
      <c r="AJ5443">
        <v>0.41248746509175488</v>
      </c>
    </row>
    <row r="5444" spans="1:36" x14ac:dyDescent="0.35">
      <c r="A5444" t="s">
        <v>286</v>
      </c>
      <c r="B5444" t="s">
        <v>502</v>
      </c>
      <c r="C5444" t="s">
        <v>309</v>
      </c>
      <c r="D5444">
        <v>7</v>
      </c>
      <c r="E5444">
        <v>0</v>
      </c>
      <c r="F5444">
        <v>6</v>
      </c>
      <c r="G5444">
        <v>17</v>
      </c>
      <c r="H5444">
        <v>0</v>
      </c>
      <c r="I5444" t="s">
        <v>894</v>
      </c>
      <c r="J5444">
        <v>0.29655544800738082</v>
      </c>
      <c r="K5444">
        <f t="shared" si="173"/>
        <v>-0.29655544800738082</v>
      </c>
      <c r="L5444">
        <f t="shared" si="174"/>
        <v>1</v>
      </c>
      <c r="Z5444" t="str">
        <v>A</v>
      </c>
      <c r="AA5444" t="str">
        <v>estec001</v>
      </c>
      <c r="AB5444" t="str">
        <v>contw002</v>
      </c>
      <c r="AC5444">
        <v>7</v>
      </c>
      <c r="AD5444">
        <v>0</v>
      </c>
      <c r="AE5444">
        <v>6</v>
      </c>
      <c r="AF5444">
        <v>17</v>
      </c>
      <c r="AG5444">
        <v>0</v>
      </c>
      <c r="AH5444" t="str">
        <v>relief</v>
      </c>
      <c r="AI5444">
        <v>0.29655544800738082</v>
      </c>
      <c r="AJ5444">
        <v>-0.29655544800738082</v>
      </c>
    </row>
    <row r="5445" spans="1:36" x14ac:dyDescent="0.35">
      <c r="A5445" t="s">
        <v>286</v>
      </c>
      <c r="B5445" t="s">
        <v>502</v>
      </c>
      <c r="C5445" t="s">
        <v>484</v>
      </c>
      <c r="D5445">
        <v>8</v>
      </c>
      <c r="E5445">
        <v>0</v>
      </c>
      <c r="F5445">
        <v>7</v>
      </c>
      <c r="G5445">
        <v>24</v>
      </c>
      <c r="H5445">
        <v>0.72</v>
      </c>
      <c r="I5445" t="s">
        <v>894</v>
      </c>
      <c r="J5445">
        <v>0.3263828572245312</v>
      </c>
      <c r="K5445">
        <f t="shared" si="173"/>
        <v>0.39361714277546878</v>
      </c>
      <c r="L5445">
        <f t="shared" si="174"/>
        <v>1</v>
      </c>
      <c r="Z5445" t="str">
        <v>A</v>
      </c>
      <c r="AA5445" t="str">
        <v>estec001</v>
      </c>
      <c r="AB5445" t="str">
        <v>grisv001</v>
      </c>
      <c r="AC5445">
        <v>8</v>
      </c>
      <c r="AD5445">
        <v>0</v>
      </c>
      <c r="AE5445">
        <v>7</v>
      </c>
      <c r="AF5445">
        <v>24</v>
      </c>
      <c r="AG5445">
        <v>0.72</v>
      </c>
      <c r="AH5445" t="str">
        <v>relief</v>
      </c>
      <c r="AI5445">
        <v>0.3263828572245312</v>
      </c>
      <c r="AJ5445">
        <v>0.39361714277546878</v>
      </c>
    </row>
    <row r="5446" spans="1:36" x14ac:dyDescent="0.35">
      <c r="A5446" t="s">
        <v>286</v>
      </c>
      <c r="B5446" t="s">
        <v>502</v>
      </c>
      <c r="C5446" t="s">
        <v>482</v>
      </c>
      <c r="D5446">
        <v>9</v>
      </c>
      <c r="E5446">
        <v>0</v>
      </c>
      <c r="F5446">
        <v>7</v>
      </c>
      <c r="G5446">
        <v>31</v>
      </c>
      <c r="H5446">
        <v>0</v>
      </c>
      <c r="I5446" t="s">
        <v>894</v>
      </c>
      <c r="J5446">
        <v>0.31637004137859509</v>
      </c>
      <c r="K5446">
        <f t="shared" si="173"/>
        <v>-0.31637004137859509</v>
      </c>
      <c r="L5446">
        <f t="shared" si="174"/>
        <v>1</v>
      </c>
      <c r="Z5446" t="str">
        <v>A</v>
      </c>
      <c r="AA5446" t="str">
        <v>estec001</v>
      </c>
      <c r="AB5446" t="str">
        <v>grosr001</v>
      </c>
      <c r="AC5446">
        <v>9</v>
      </c>
      <c r="AD5446">
        <v>0</v>
      </c>
      <c r="AE5446">
        <v>7</v>
      </c>
      <c r="AF5446">
        <v>31</v>
      </c>
      <c r="AG5446">
        <v>0</v>
      </c>
      <c r="AH5446" t="str">
        <v>relief</v>
      </c>
      <c r="AI5446">
        <v>0.31637004137859509</v>
      </c>
      <c r="AJ5446">
        <v>-0.31637004137859509</v>
      </c>
    </row>
    <row r="5447" spans="1:36" x14ac:dyDescent="0.35">
      <c r="A5447" t="s">
        <v>286</v>
      </c>
      <c r="B5447" t="s">
        <v>503</v>
      </c>
      <c r="C5447" t="s">
        <v>296</v>
      </c>
      <c r="D5447">
        <v>1</v>
      </c>
      <c r="E5447">
        <v>0</v>
      </c>
      <c r="F5447">
        <v>3</v>
      </c>
      <c r="G5447">
        <v>3</v>
      </c>
      <c r="H5447">
        <v>0</v>
      </c>
      <c r="I5447" t="s">
        <v>894</v>
      </c>
      <c r="J5447">
        <v>0.29237148116396516</v>
      </c>
      <c r="K5447">
        <f t="shared" si="173"/>
        <v>-0.29237148116396516</v>
      </c>
      <c r="L5447">
        <f t="shared" si="174"/>
        <v>1</v>
      </c>
      <c r="Z5447" t="str">
        <v>A</v>
      </c>
      <c r="AA5447" t="str">
        <v>bardd001</v>
      </c>
      <c r="AB5447" t="str">
        <v>swand001</v>
      </c>
      <c r="AC5447">
        <v>1</v>
      </c>
      <c r="AD5447">
        <v>0</v>
      </c>
      <c r="AE5447">
        <v>3</v>
      </c>
      <c r="AF5447">
        <v>3</v>
      </c>
      <c r="AG5447">
        <v>0</v>
      </c>
      <c r="AH5447" t="str">
        <v>relief</v>
      </c>
      <c r="AI5447">
        <v>0.29237148116396516</v>
      </c>
      <c r="AJ5447">
        <v>-0.29237148116396516</v>
      </c>
    </row>
    <row r="5448" spans="1:36" x14ac:dyDescent="0.35">
      <c r="A5448" t="s">
        <v>286</v>
      </c>
      <c r="B5448" t="s">
        <v>503</v>
      </c>
      <c r="C5448" t="s">
        <v>389</v>
      </c>
      <c r="D5448">
        <v>2</v>
      </c>
      <c r="E5448">
        <v>0</v>
      </c>
      <c r="F5448">
        <v>1</v>
      </c>
      <c r="G5448">
        <v>4</v>
      </c>
      <c r="H5448">
        <v>0</v>
      </c>
      <c r="I5448" t="s">
        <v>894</v>
      </c>
      <c r="J5448">
        <v>0.41282334286634731</v>
      </c>
      <c r="K5448">
        <f t="shared" si="173"/>
        <v>-0.41282334286634731</v>
      </c>
      <c r="L5448">
        <f t="shared" si="174"/>
        <v>1</v>
      </c>
      <c r="Z5448" t="str">
        <v>A</v>
      </c>
      <c r="AA5448" t="str">
        <v>bardd001</v>
      </c>
      <c r="AB5448" t="str">
        <v>harrm004</v>
      </c>
      <c r="AC5448">
        <v>2</v>
      </c>
      <c r="AD5448">
        <v>0</v>
      </c>
      <c r="AE5448">
        <v>1</v>
      </c>
      <c r="AF5448">
        <v>4</v>
      </c>
      <c r="AG5448">
        <v>0</v>
      </c>
      <c r="AH5448" t="str">
        <v>relief</v>
      </c>
      <c r="AI5448">
        <v>0.41282334286634731</v>
      </c>
      <c r="AJ5448">
        <v>-0.41282334286634731</v>
      </c>
    </row>
    <row r="5449" spans="1:36" x14ac:dyDescent="0.35">
      <c r="A5449" t="s">
        <v>286</v>
      </c>
      <c r="B5449" t="s">
        <v>503</v>
      </c>
      <c r="C5449" t="s">
        <v>290</v>
      </c>
      <c r="D5449">
        <v>3</v>
      </c>
      <c r="E5449">
        <v>0</v>
      </c>
      <c r="F5449">
        <v>4</v>
      </c>
      <c r="G5449">
        <v>8</v>
      </c>
      <c r="H5449">
        <v>0</v>
      </c>
      <c r="I5449" t="s">
        <v>894</v>
      </c>
      <c r="J5449">
        <v>0.28698589818041037</v>
      </c>
      <c r="K5449">
        <f t="shared" si="173"/>
        <v>-0.28698589818041037</v>
      </c>
      <c r="L5449">
        <f t="shared" si="174"/>
        <v>1</v>
      </c>
      <c r="Z5449" t="str">
        <v>A</v>
      </c>
      <c r="AA5449" t="str">
        <v>bardd001</v>
      </c>
      <c r="AB5449" t="str">
        <v>rilea001</v>
      </c>
      <c r="AC5449">
        <v>3</v>
      </c>
      <c r="AD5449">
        <v>0</v>
      </c>
      <c r="AE5449">
        <v>4</v>
      </c>
      <c r="AF5449">
        <v>8</v>
      </c>
      <c r="AG5449">
        <v>0</v>
      </c>
      <c r="AH5449" t="str">
        <v>relief</v>
      </c>
      <c r="AI5449">
        <v>0.28698589818041037</v>
      </c>
      <c r="AJ5449">
        <v>-0.28698589818041037</v>
      </c>
    </row>
    <row r="5450" spans="1:36" x14ac:dyDescent="0.35">
      <c r="A5450" t="s">
        <v>286</v>
      </c>
      <c r="B5450" t="s">
        <v>504</v>
      </c>
      <c r="C5450" t="s">
        <v>350</v>
      </c>
      <c r="D5450">
        <v>1</v>
      </c>
      <c r="E5450">
        <v>0</v>
      </c>
      <c r="F5450">
        <v>3</v>
      </c>
      <c r="G5450">
        <v>3</v>
      </c>
      <c r="H5450">
        <v>0</v>
      </c>
      <c r="I5450" t="s">
        <v>895</v>
      </c>
      <c r="J5450">
        <v>0.28678788421129747</v>
      </c>
      <c r="K5450">
        <f t="shared" si="173"/>
        <v>-0.28678788421129747</v>
      </c>
      <c r="L5450">
        <f t="shared" si="174"/>
        <v>1</v>
      </c>
      <c r="Z5450" t="str">
        <v>A</v>
      </c>
      <c r="AA5450" t="str">
        <v>feltr001</v>
      </c>
      <c r="AB5450" t="str">
        <v>acunr001</v>
      </c>
      <c r="AC5450">
        <v>1</v>
      </c>
      <c r="AD5450">
        <v>0</v>
      </c>
      <c r="AE5450">
        <v>3</v>
      </c>
      <c r="AF5450">
        <v>3</v>
      </c>
      <c r="AG5450">
        <v>0</v>
      </c>
      <c r="AH5450" t="str">
        <v>starter</v>
      </c>
      <c r="AI5450">
        <v>0.28678788421129747</v>
      </c>
      <c r="AJ5450">
        <v>-0.28678788421129747</v>
      </c>
    </row>
    <row r="5451" spans="1:36" x14ac:dyDescent="0.35">
      <c r="A5451" t="s">
        <v>286</v>
      </c>
      <c r="B5451" t="s">
        <v>504</v>
      </c>
      <c r="C5451" t="s">
        <v>296</v>
      </c>
      <c r="D5451">
        <v>2</v>
      </c>
      <c r="E5451">
        <v>0</v>
      </c>
      <c r="F5451">
        <v>4</v>
      </c>
      <c r="G5451">
        <v>7</v>
      </c>
      <c r="H5451">
        <v>0.72</v>
      </c>
      <c r="I5451" t="s">
        <v>895</v>
      </c>
      <c r="J5451">
        <v>0.28254789069994302</v>
      </c>
      <c r="K5451">
        <f t="shared" si="173"/>
        <v>0.43745210930005696</v>
      </c>
      <c r="L5451">
        <f t="shared" si="174"/>
        <v>1</v>
      </c>
      <c r="Z5451" t="str">
        <v>A</v>
      </c>
      <c r="AA5451" t="str">
        <v>feltr001</v>
      </c>
      <c r="AB5451" t="str">
        <v>swand001</v>
      </c>
      <c r="AC5451">
        <v>2</v>
      </c>
      <c r="AD5451">
        <v>0</v>
      </c>
      <c r="AE5451">
        <v>4</v>
      </c>
      <c r="AF5451">
        <v>7</v>
      </c>
      <c r="AG5451">
        <v>0.72</v>
      </c>
      <c r="AH5451" t="str">
        <v>starter</v>
      </c>
      <c r="AI5451">
        <v>0.28254789069994302</v>
      </c>
      <c r="AJ5451">
        <v>0.43745210930005696</v>
      </c>
    </row>
    <row r="5452" spans="1:36" x14ac:dyDescent="0.35">
      <c r="A5452" t="s">
        <v>286</v>
      </c>
      <c r="B5452" t="s">
        <v>504</v>
      </c>
      <c r="C5452" t="s">
        <v>290</v>
      </c>
      <c r="D5452">
        <v>3</v>
      </c>
      <c r="E5452">
        <v>0</v>
      </c>
      <c r="F5452">
        <v>2</v>
      </c>
      <c r="G5452">
        <v>9</v>
      </c>
      <c r="H5452">
        <v>2.0720000000000001</v>
      </c>
      <c r="I5452" t="s">
        <v>895</v>
      </c>
      <c r="J5452">
        <v>0.38605589671662505</v>
      </c>
      <c r="K5452">
        <f t="shared" si="173"/>
        <v>1.6859441032833751</v>
      </c>
      <c r="L5452">
        <f t="shared" si="174"/>
        <v>1</v>
      </c>
      <c r="Z5452" t="str">
        <v>A</v>
      </c>
      <c r="AA5452" t="str">
        <v>feltr001</v>
      </c>
      <c r="AB5452" t="str">
        <v>rilea001</v>
      </c>
      <c r="AC5452">
        <v>3</v>
      </c>
      <c r="AD5452">
        <v>0</v>
      </c>
      <c r="AE5452">
        <v>2</v>
      </c>
      <c r="AF5452">
        <v>9</v>
      </c>
      <c r="AG5452">
        <v>2.0720000000000001</v>
      </c>
      <c r="AH5452" t="str">
        <v>starter</v>
      </c>
      <c r="AI5452">
        <v>0.38605589671662505</v>
      </c>
      <c r="AJ5452">
        <v>1.6859441032833751</v>
      </c>
    </row>
    <row r="5453" spans="1:36" x14ac:dyDescent="0.35">
      <c r="A5453" t="s">
        <v>286</v>
      </c>
      <c r="B5453" t="s">
        <v>504</v>
      </c>
      <c r="C5453" t="s">
        <v>289</v>
      </c>
      <c r="D5453">
        <v>4</v>
      </c>
      <c r="E5453">
        <v>0</v>
      </c>
      <c r="F5453">
        <v>3</v>
      </c>
      <c r="G5453">
        <v>12</v>
      </c>
      <c r="H5453">
        <v>0</v>
      </c>
      <c r="I5453" t="s">
        <v>895</v>
      </c>
      <c r="J5453">
        <v>0.29582097466659735</v>
      </c>
      <c r="K5453">
        <f t="shared" si="173"/>
        <v>-0.29582097466659735</v>
      </c>
      <c r="L5453">
        <f t="shared" si="174"/>
        <v>1</v>
      </c>
      <c r="Z5453" t="str">
        <v>A</v>
      </c>
      <c r="AA5453" t="str">
        <v>feltr001</v>
      </c>
      <c r="AB5453" t="str">
        <v>olsom001</v>
      </c>
      <c r="AC5453">
        <v>4</v>
      </c>
      <c r="AD5453">
        <v>0</v>
      </c>
      <c r="AE5453">
        <v>3</v>
      </c>
      <c r="AF5453">
        <v>12</v>
      </c>
      <c r="AG5453">
        <v>0</v>
      </c>
      <c r="AH5453" t="str">
        <v>starter</v>
      </c>
      <c r="AI5453">
        <v>0.29582097466659735</v>
      </c>
      <c r="AJ5453">
        <v>-0.29582097466659735</v>
      </c>
    </row>
    <row r="5454" spans="1:36" x14ac:dyDescent="0.35">
      <c r="A5454" t="s">
        <v>286</v>
      </c>
      <c r="B5454" t="s">
        <v>504</v>
      </c>
      <c r="C5454" t="s">
        <v>309</v>
      </c>
      <c r="D5454">
        <v>5</v>
      </c>
      <c r="E5454">
        <v>0</v>
      </c>
      <c r="F5454">
        <v>6</v>
      </c>
      <c r="G5454">
        <v>18</v>
      </c>
      <c r="H5454">
        <v>0.88400000000000001</v>
      </c>
      <c r="I5454" t="s">
        <v>895</v>
      </c>
      <c r="J5454">
        <v>0.30483437504502098</v>
      </c>
      <c r="K5454">
        <f t="shared" si="173"/>
        <v>0.57916562495497903</v>
      </c>
      <c r="L5454">
        <f t="shared" si="174"/>
        <v>1</v>
      </c>
      <c r="Z5454" t="str">
        <v>A</v>
      </c>
      <c r="AA5454" t="str">
        <v>feltr001</v>
      </c>
      <c r="AB5454" t="str">
        <v>contw002</v>
      </c>
      <c r="AC5454">
        <v>5</v>
      </c>
      <c r="AD5454">
        <v>0</v>
      </c>
      <c r="AE5454">
        <v>6</v>
      </c>
      <c r="AF5454">
        <v>18</v>
      </c>
      <c r="AG5454">
        <v>0.88400000000000001</v>
      </c>
      <c r="AH5454" t="str">
        <v>starter</v>
      </c>
      <c r="AI5454">
        <v>0.30483437504502098</v>
      </c>
      <c r="AJ5454">
        <v>0.57916562495497903</v>
      </c>
    </row>
    <row r="5455" spans="1:36" x14ac:dyDescent="0.35">
      <c r="A5455" t="s">
        <v>286</v>
      </c>
      <c r="B5455" t="s">
        <v>504</v>
      </c>
      <c r="C5455" t="s">
        <v>389</v>
      </c>
      <c r="D5455">
        <v>6</v>
      </c>
      <c r="E5455">
        <v>0</v>
      </c>
      <c r="F5455">
        <v>2</v>
      </c>
      <c r="G5455">
        <v>20</v>
      </c>
      <c r="H5455">
        <v>1.2609999999999999</v>
      </c>
      <c r="I5455" t="s">
        <v>895</v>
      </c>
      <c r="J5455">
        <v>0.36116862364697594</v>
      </c>
      <c r="K5455">
        <f t="shared" si="173"/>
        <v>0.8998313763530239</v>
      </c>
      <c r="L5455">
        <f t="shared" si="174"/>
        <v>1</v>
      </c>
      <c r="Z5455" t="str">
        <v>A</v>
      </c>
      <c r="AA5455" t="str">
        <v>feltr001</v>
      </c>
      <c r="AB5455" t="str">
        <v>harrm004</v>
      </c>
      <c r="AC5455">
        <v>6</v>
      </c>
      <c r="AD5455">
        <v>0</v>
      </c>
      <c r="AE5455">
        <v>2</v>
      </c>
      <c r="AF5455">
        <v>20</v>
      </c>
      <c r="AG5455">
        <v>1.2609999999999999</v>
      </c>
      <c r="AH5455" t="str">
        <v>starter</v>
      </c>
      <c r="AI5455">
        <v>0.36116862364697594</v>
      </c>
      <c r="AJ5455">
        <v>0.8998313763530239</v>
      </c>
    </row>
    <row r="5456" spans="1:36" x14ac:dyDescent="0.35">
      <c r="A5456" t="s">
        <v>286</v>
      </c>
      <c r="B5456" t="s">
        <v>504</v>
      </c>
      <c r="C5456" t="s">
        <v>484</v>
      </c>
      <c r="D5456">
        <v>7</v>
      </c>
      <c r="E5456">
        <v>0</v>
      </c>
      <c r="F5456">
        <v>4</v>
      </c>
      <c r="G5456">
        <v>24</v>
      </c>
      <c r="H5456">
        <v>0</v>
      </c>
      <c r="I5456" t="s">
        <v>895</v>
      </c>
      <c r="J5456">
        <v>0.2455579412572293</v>
      </c>
      <c r="K5456">
        <f t="shared" si="173"/>
        <v>-0.2455579412572293</v>
      </c>
      <c r="L5456">
        <f t="shared" si="174"/>
        <v>1</v>
      </c>
      <c r="Z5456" t="str">
        <v>A</v>
      </c>
      <c r="AA5456" t="str">
        <v>feltr001</v>
      </c>
      <c r="AB5456" t="str">
        <v>grisv001</v>
      </c>
      <c r="AC5456">
        <v>7</v>
      </c>
      <c r="AD5456">
        <v>0</v>
      </c>
      <c r="AE5456">
        <v>4</v>
      </c>
      <c r="AF5456">
        <v>24</v>
      </c>
      <c r="AG5456">
        <v>0</v>
      </c>
      <c r="AH5456" t="str">
        <v>starter</v>
      </c>
      <c r="AI5456">
        <v>0.2455579412572293</v>
      </c>
      <c r="AJ5456">
        <v>-0.2455579412572293</v>
      </c>
    </row>
    <row r="5457" spans="1:36" x14ac:dyDescent="0.35">
      <c r="A5457" t="s">
        <v>286</v>
      </c>
      <c r="B5457" t="s">
        <v>504</v>
      </c>
      <c r="C5457" t="s">
        <v>288</v>
      </c>
      <c r="D5457">
        <v>8</v>
      </c>
      <c r="E5457">
        <v>0</v>
      </c>
      <c r="F5457">
        <v>4</v>
      </c>
      <c r="G5457">
        <v>28</v>
      </c>
      <c r="H5457">
        <v>0</v>
      </c>
      <c r="I5457" t="s">
        <v>895</v>
      </c>
      <c r="J5457">
        <v>0.24047159022125947</v>
      </c>
      <c r="K5457">
        <f t="shared" si="173"/>
        <v>-0.24047159022125947</v>
      </c>
      <c r="L5457">
        <f t="shared" si="174"/>
        <v>1</v>
      </c>
      <c r="Z5457" t="str">
        <v>A</v>
      </c>
      <c r="AA5457" t="str">
        <v>feltr001</v>
      </c>
      <c r="AB5457" t="str">
        <v>rosae001</v>
      </c>
      <c r="AC5457">
        <v>8</v>
      </c>
      <c r="AD5457">
        <v>0</v>
      </c>
      <c r="AE5457">
        <v>4</v>
      </c>
      <c r="AF5457">
        <v>28</v>
      </c>
      <c r="AG5457">
        <v>0</v>
      </c>
      <c r="AH5457" t="str">
        <v>starter</v>
      </c>
      <c r="AI5457">
        <v>0.24047159022125947</v>
      </c>
      <c r="AJ5457">
        <v>-0.24047159022125947</v>
      </c>
    </row>
    <row r="5458" spans="1:36" x14ac:dyDescent="0.35">
      <c r="A5458" t="s">
        <v>286</v>
      </c>
      <c r="B5458" t="s">
        <v>504</v>
      </c>
      <c r="C5458" t="s">
        <v>482</v>
      </c>
      <c r="D5458">
        <v>9</v>
      </c>
      <c r="E5458">
        <v>0</v>
      </c>
      <c r="F5458">
        <v>4</v>
      </c>
      <c r="G5458">
        <v>32</v>
      </c>
      <c r="H5458">
        <v>0</v>
      </c>
      <c r="I5458" t="s">
        <v>895</v>
      </c>
      <c r="J5458">
        <v>0.23045877437532336</v>
      </c>
      <c r="K5458">
        <f t="shared" si="173"/>
        <v>-0.23045877437532336</v>
      </c>
      <c r="L5458">
        <f t="shared" si="174"/>
        <v>1</v>
      </c>
      <c r="Z5458" t="str">
        <v>A</v>
      </c>
      <c r="AA5458" t="str">
        <v>feltr001</v>
      </c>
      <c r="AB5458" t="str">
        <v>grosr001</v>
      </c>
      <c r="AC5458">
        <v>9</v>
      </c>
      <c r="AD5458">
        <v>0</v>
      </c>
      <c r="AE5458">
        <v>4</v>
      </c>
      <c r="AF5458">
        <v>32</v>
      </c>
      <c r="AG5458">
        <v>0</v>
      </c>
      <c r="AH5458" t="str">
        <v>starter</v>
      </c>
      <c r="AI5458">
        <v>0.23045877437532336</v>
      </c>
      <c r="AJ5458">
        <v>-0.23045877437532336</v>
      </c>
    </row>
    <row r="5459" spans="1:36" x14ac:dyDescent="0.35">
      <c r="A5459" t="s">
        <v>286</v>
      </c>
      <c r="B5459" t="s">
        <v>504</v>
      </c>
      <c r="C5459" t="s">
        <v>350</v>
      </c>
      <c r="D5459">
        <v>1</v>
      </c>
      <c r="E5459">
        <v>1</v>
      </c>
      <c r="F5459">
        <v>4</v>
      </c>
      <c r="G5459">
        <v>36</v>
      </c>
      <c r="H5459">
        <v>0</v>
      </c>
      <c r="I5459" t="s">
        <v>895</v>
      </c>
      <c r="J5459">
        <v>0.27768925276872147</v>
      </c>
      <c r="K5459">
        <f t="shared" si="173"/>
        <v>-0.27768925276872147</v>
      </c>
      <c r="L5459">
        <f t="shared" si="174"/>
        <v>1</v>
      </c>
      <c r="Z5459" t="str">
        <v>A</v>
      </c>
      <c r="AA5459" t="str">
        <v>feltr001</v>
      </c>
      <c r="AB5459" t="str">
        <v>acunr001</v>
      </c>
      <c r="AC5459">
        <v>1</v>
      </c>
      <c r="AD5459">
        <v>1</v>
      </c>
      <c r="AE5459">
        <v>4</v>
      </c>
      <c r="AF5459">
        <v>36</v>
      </c>
      <c r="AG5459">
        <v>0</v>
      </c>
      <c r="AH5459" t="str">
        <v>starter</v>
      </c>
      <c r="AI5459">
        <v>0.27768925276872147</v>
      </c>
      <c r="AJ5459">
        <v>-0.27768925276872147</v>
      </c>
    </row>
    <row r="5460" spans="1:36" x14ac:dyDescent="0.35">
      <c r="A5460" t="s">
        <v>286</v>
      </c>
      <c r="B5460" t="s">
        <v>504</v>
      </c>
      <c r="C5460" t="s">
        <v>296</v>
      </c>
      <c r="D5460">
        <v>2</v>
      </c>
      <c r="E5460">
        <v>1</v>
      </c>
      <c r="F5460">
        <v>7</v>
      </c>
      <c r="G5460">
        <v>43</v>
      </c>
      <c r="H5460">
        <v>0.72</v>
      </c>
      <c r="I5460" t="s">
        <v>895</v>
      </c>
      <c r="J5460">
        <v>0.37440655420230523</v>
      </c>
      <c r="K5460">
        <f t="shared" si="173"/>
        <v>0.34559344579769474</v>
      </c>
      <c r="L5460">
        <f t="shared" si="174"/>
        <v>1</v>
      </c>
      <c r="Z5460" t="str">
        <v>A</v>
      </c>
      <c r="AA5460" t="str">
        <v>feltr001</v>
      </c>
      <c r="AB5460" t="str">
        <v>swand001</v>
      </c>
      <c r="AC5460">
        <v>2</v>
      </c>
      <c r="AD5460">
        <v>1</v>
      </c>
      <c r="AE5460">
        <v>7</v>
      </c>
      <c r="AF5460">
        <v>43</v>
      </c>
      <c r="AG5460">
        <v>0.72</v>
      </c>
      <c r="AH5460" t="str">
        <v>starter</v>
      </c>
      <c r="AI5460">
        <v>0.37440655420230523</v>
      </c>
      <c r="AJ5460">
        <v>0.34559344579769474</v>
      </c>
    </row>
    <row r="5461" spans="1:36" x14ac:dyDescent="0.35">
      <c r="A5461" t="s">
        <v>286</v>
      </c>
      <c r="B5461" t="s">
        <v>504</v>
      </c>
      <c r="C5461" t="s">
        <v>290</v>
      </c>
      <c r="D5461">
        <v>3</v>
      </c>
      <c r="E5461">
        <v>1</v>
      </c>
      <c r="F5461">
        <v>6</v>
      </c>
      <c r="G5461">
        <v>49</v>
      </c>
      <c r="H5461">
        <v>0</v>
      </c>
      <c r="I5461" t="s">
        <v>895</v>
      </c>
      <c r="J5461">
        <v>0.33834720447698469</v>
      </c>
      <c r="K5461">
        <f t="shared" si="173"/>
        <v>-0.33834720447698469</v>
      </c>
      <c r="L5461">
        <f t="shared" si="174"/>
        <v>1</v>
      </c>
      <c r="Z5461" t="str">
        <v>A</v>
      </c>
      <c r="AA5461" t="str">
        <v>feltr001</v>
      </c>
      <c r="AB5461" t="str">
        <v>rilea001</v>
      </c>
      <c r="AC5461">
        <v>3</v>
      </c>
      <c r="AD5461">
        <v>1</v>
      </c>
      <c r="AE5461">
        <v>6</v>
      </c>
      <c r="AF5461">
        <v>49</v>
      </c>
      <c r="AG5461">
        <v>0</v>
      </c>
      <c r="AH5461" t="str">
        <v>starter</v>
      </c>
      <c r="AI5461">
        <v>0.33834720447698469</v>
      </c>
      <c r="AJ5461">
        <v>-0.33834720447698469</v>
      </c>
    </row>
    <row r="5462" spans="1:36" x14ac:dyDescent="0.35">
      <c r="A5462" t="s">
        <v>286</v>
      </c>
      <c r="B5462" t="s">
        <v>504</v>
      </c>
      <c r="C5462" t="s">
        <v>289</v>
      </c>
      <c r="D5462">
        <v>4</v>
      </c>
      <c r="E5462">
        <v>1</v>
      </c>
      <c r="F5462">
        <v>4</v>
      </c>
      <c r="G5462">
        <v>53</v>
      </c>
      <c r="H5462">
        <v>0</v>
      </c>
      <c r="I5462" t="s">
        <v>895</v>
      </c>
      <c r="J5462">
        <v>0.28672234322402135</v>
      </c>
      <c r="K5462">
        <f t="shared" si="173"/>
        <v>-0.28672234322402135</v>
      </c>
      <c r="L5462">
        <f t="shared" si="174"/>
        <v>1</v>
      </c>
      <c r="Z5462" t="str">
        <v>A</v>
      </c>
      <c r="AA5462" t="str">
        <v>feltr001</v>
      </c>
      <c r="AB5462" t="str">
        <v>olsom001</v>
      </c>
      <c r="AC5462">
        <v>4</v>
      </c>
      <c r="AD5462">
        <v>1</v>
      </c>
      <c r="AE5462">
        <v>4</v>
      </c>
      <c r="AF5462">
        <v>53</v>
      </c>
      <c r="AG5462">
        <v>0</v>
      </c>
      <c r="AH5462" t="str">
        <v>starter</v>
      </c>
      <c r="AI5462">
        <v>0.28672234322402135</v>
      </c>
      <c r="AJ5462">
        <v>-0.28672234322402135</v>
      </c>
    </row>
    <row r="5463" spans="1:36" x14ac:dyDescent="0.35">
      <c r="A5463" t="s">
        <v>286</v>
      </c>
      <c r="B5463" t="s">
        <v>504</v>
      </c>
      <c r="C5463" t="s">
        <v>309</v>
      </c>
      <c r="D5463">
        <v>5</v>
      </c>
      <c r="E5463">
        <v>1</v>
      </c>
      <c r="F5463">
        <v>3</v>
      </c>
      <c r="G5463">
        <v>56</v>
      </c>
      <c r="H5463">
        <v>0</v>
      </c>
      <c r="I5463" t="s">
        <v>895</v>
      </c>
      <c r="J5463">
        <v>0.2915810835936295</v>
      </c>
      <c r="K5463">
        <f t="shared" si="173"/>
        <v>-0.2915810835936295</v>
      </c>
      <c r="L5463">
        <f t="shared" si="174"/>
        <v>1</v>
      </c>
      <c r="Z5463" t="str">
        <v>A</v>
      </c>
      <c r="AA5463" t="str">
        <v>feltr001</v>
      </c>
      <c r="AB5463" t="str">
        <v>contw002</v>
      </c>
      <c r="AC5463">
        <v>5</v>
      </c>
      <c r="AD5463">
        <v>1</v>
      </c>
      <c r="AE5463">
        <v>3</v>
      </c>
      <c r="AF5463">
        <v>56</v>
      </c>
      <c r="AG5463">
        <v>0</v>
      </c>
      <c r="AH5463" t="str">
        <v>starter</v>
      </c>
      <c r="AI5463">
        <v>0.2915810835936295</v>
      </c>
      <c r="AJ5463">
        <v>-0.2915810835936295</v>
      </c>
    </row>
    <row r="5464" spans="1:36" x14ac:dyDescent="0.35">
      <c r="A5464" t="s">
        <v>286</v>
      </c>
      <c r="B5464" t="s">
        <v>504</v>
      </c>
      <c r="C5464" t="s">
        <v>389</v>
      </c>
      <c r="D5464">
        <v>6</v>
      </c>
      <c r="E5464">
        <v>1</v>
      </c>
      <c r="F5464">
        <v>10</v>
      </c>
      <c r="G5464">
        <v>66</v>
      </c>
      <c r="H5464">
        <v>0.72</v>
      </c>
      <c r="I5464" t="s">
        <v>895</v>
      </c>
      <c r="J5464">
        <v>0.34416773740352663</v>
      </c>
      <c r="K5464">
        <f t="shared" si="173"/>
        <v>0.37583226259647334</v>
      </c>
      <c r="L5464">
        <f t="shared" si="174"/>
        <v>1</v>
      </c>
      <c r="Z5464" t="str">
        <v>A</v>
      </c>
      <c r="AA5464" t="str">
        <v>feltr001</v>
      </c>
      <c r="AB5464" t="str">
        <v>harrm004</v>
      </c>
      <c r="AC5464">
        <v>6</v>
      </c>
      <c r="AD5464">
        <v>1</v>
      </c>
      <c r="AE5464">
        <v>10</v>
      </c>
      <c r="AF5464">
        <v>66</v>
      </c>
      <c r="AG5464">
        <v>0.72</v>
      </c>
      <c r="AH5464" t="str">
        <v>starter</v>
      </c>
      <c r="AI5464">
        <v>0.34416773740352663</v>
      </c>
      <c r="AJ5464">
        <v>0.37583226259647334</v>
      </c>
    </row>
    <row r="5465" spans="1:36" x14ac:dyDescent="0.35">
      <c r="A5465" t="s">
        <v>286</v>
      </c>
      <c r="B5465" t="s">
        <v>504</v>
      </c>
      <c r="C5465" t="s">
        <v>484</v>
      </c>
      <c r="D5465">
        <v>7</v>
      </c>
      <c r="E5465">
        <v>1</v>
      </c>
      <c r="F5465">
        <v>2</v>
      </c>
      <c r="G5465">
        <v>68</v>
      </c>
      <c r="H5465">
        <v>0</v>
      </c>
      <c r="I5465" t="s">
        <v>895</v>
      </c>
      <c r="J5465">
        <v>0.36174253019786984</v>
      </c>
      <c r="K5465">
        <f t="shared" si="173"/>
        <v>-0.36174253019786984</v>
      </c>
      <c r="L5465">
        <f t="shared" si="174"/>
        <v>1</v>
      </c>
      <c r="Z5465" t="str">
        <v>A</v>
      </c>
      <c r="AA5465" t="str">
        <v>feltr001</v>
      </c>
      <c r="AB5465" t="str">
        <v>grisv001</v>
      </c>
      <c r="AC5465">
        <v>7</v>
      </c>
      <c r="AD5465">
        <v>1</v>
      </c>
      <c r="AE5465">
        <v>2</v>
      </c>
      <c r="AF5465">
        <v>68</v>
      </c>
      <c r="AG5465">
        <v>0</v>
      </c>
      <c r="AH5465" t="str">
        <v>starter</v>
      </c>
      <c r="AI5465">
        <v>0.36174253019786984</v>
      </c>
      <c r="AJ5465">
        <v>-0.36174253019786984</v>
      </c>
    </row>
    <row r="5466" spans="1:36" x14ac:dyDescent="0.35">
      <c r="A5466" t="s">
        <v>286</v>
      </c>
      <c r="B5466" t="s">
        <v>504</v>
      </c>
      <c r="C5466" t="s">
        <v>288</v>
      </c>
      <c r="D5466">
        <v>8</v>
      </c>
      <c r="E5466">
        <v>1</v>
      </c>
      <c r="F5466">
        <v>5</v>
      </c>
      <c r="G5466">
        <v>73</v>
      </c>
      <c r="H5466">
        <v>0</v>
      </c>
      <c r="I5466" t="s">
        <v>895</v>
      </c>
      <c r="J5466">
        <v>0.26813193015564157</v>
      </c>
      <c r="K5466">
        <f t="shared" si="173"/>
        <v>-0.26813193015564157</v>
      </c>
      <c r="L5466">
        <f t="shared" si="174"/>
        <v>1</v>
      </c>
      <c r="Z5466" t="str">
        <v>A</v>
      </c>
      <c r="AA5466" t="str">
        <v>feltr001</v>
      </c>
      <c r="AB5466" t="str">
        <v>rosae001</v>
      </c>
      <c r="AC5466">
        <v>8</v>
      </c>
      <c r="AD5466">
        <v>1</v>
      </c>
      <c r="AE5466">
        <v>5</v>
      </c>
      <c r="AF5466">
        <v>73</v>
      </c>
      <c r="AG5466">
        <v>0</v>
      </c>
      <c r="AH5466" t="str">
        <v>starter</v>
      </c>
      <c r="AI5466">
        <v>0.26813193015564157</v>
      </c>
      <c r="AJ5466">
        <v>-0.26813193015564157</v>
      </c>
    </row>
    <row r="5467" spans="1:36" x14ac:dyDescent="0.35">
      <c r="A5467" t="s">
        <v>286</v>
      </c>
      <c r="B5467" t="s">
        <v>504</v>
      </c>
      <c r="C5467" t="s">
        <v>482</v>
      </c>
      <c r="D5467">
        <v>9</v>
      </c>
      <c r="E5467">
        <v>1</v>
      </c>
      <c r="F5467">
        <v>6</v>
      </c>
      <c r="G5467">
        <v>79</v>
      </c>
      <c r="H5467">
        <v>0</v>
      </c>
      <c r="I5467" t="s">
        <v>895</v>
      </c>
      <c r="J5467">
        <v>0.28740367762456537</v>
      </c>
      <c r="K5467">
        <f t="shared" si="173"/>
        <v>-0.28740367762456537</v>
      </c>
      <c r="L5467">
        <f t="shared" si="174"/>
        <v>1</v>
      </c>
      <c r="Z5467" t="str">
        <v>A</v>
      </c>
      <c r="AA5467" t="str">
        <v>feltr001</v>
      </c>
      <c r="AB5467" t="str">
        <v>grosr001</v>
      </c>
      <c r="AC5467">
        <v>9</v>
      </c>
      <c r="AD5467">
        <v>1</v>
      </c>
      <c r="AE5467">
        <v>6</v>
      </c>
      <c r="AF5467">
        <v>79</v>
      </c>
      <c r="AG5467">
        <v>0</v>
      </c>
      <c r="AH5467" t="str">
        <v>starter</v>
      </c>
      <c r="AI5467">
        <v>0.28740367762456537</v>
      </c>
      <c r="AJ5467">
        <v>-0.28740367762456537</v>
      </c>
    </row>
    <row r="5468" spans="1:36" x14ac:dyDescent="0.35">
      <c r="A5468" t="s">
        <v>286</v>
      </c>
      <c r="B5468" t="s">
        <v>504</v>
      </c>
      <c r="C5468" t="s">
        <v>350</v>
      </c>
      <c r="D5468">
        <v>1</v>
      </c>
      <c r="E5468">
        <v>2</v>
      </c>
      <c r="F5468">
        <v>1</v>
      </c>
      <c r="G5468">
        <v>80</v>
      </c>
      <c r="H5468">
        <v>2.0720000000000001</v>
      </c>
      <c r="I5468" t="s">
        <v>895</v>
      </c>
      <c r="J5468">
        <v>0.42057991202311873</v>
      </c>
      <c r="K5468">
        <f t="shared" si="173"/>
        <v>1.6514200879768812</v>
      </c>
      <c r="L5468">
        <f t="shared" si="174"/>
        <v>1</v>
      </c>
      <c r="Z5468" t="str">
        <v>A</v>
      </c>
      <c r="AA5468" t="str">
        <v>feltr001</v>
      </c>
      <c r="AB5468" t="str">
        <v>acunr001</v>
      </c>
      <c r="AC5468">
        <v>1</v>
      </c>
      <c r="AD5468">
        <v>2</v>
      </c>
      <c r="AE5468">
        <v>1</v>
      </c>
      <c r="AF5468">
        <v>80</v>
      </c>
      <c r="AG5468">
        <v>2.0720000000000001</v>
      </c>
      <c r="AH5468" t="str">
        <v>starter</v>
      </c>
      <c r="AI5468">
        <v>0.42057991202311873</v>
      </c>
      <c r="AJ5468">
        <v>1.6514200879768812</v>
      </c>
    </row>
    <row r="5469" spans="1:36" x14ac:dyDescent="0.35">
      <c r="A5469" t="s">
        <v>286</v>
      </c>
      <c r="B5469" t="s">
        <v>504</v>
      </c>
      <c r="C5469" t="s">
        <v>296</v>
      </c>
      <c r="D5469">
        <v>2</v>
      </c>
      <c r="E5469">
        <v>2</v>
      </c>
      <c r="F5469">
        <v>4</v>
      </c>
      <c r="G5469">
        <v>84</v>
      </c>
      <c r="H5469">
        <v>0</v>
      </c>
      <c r="I5469" t="s">
        <v>895</v>
      </c>
      <c r="J5469">
        <v>0.31227768819236185</v>
      </c>
      <c r="K5469">
        <f t="shared" si="173"/>
        <v>-0.31227768819236185</v>
      </c>
      <c r="L5469">
        <f t="shared" si="174"/>
        <v>1</v>
      </c>
      <c r="Z5469" t="str">
        <v>A</v>
      </c>
      <c r="AA5469" t="str">
        <v>feltr001</v>
      </c>
      <c r="AB5469" t="str">
        <v>swand001</v>
      </c>
      <c r="AC5469">
        <v>2</v>
      </c>
      <c r="AD5469">
        <v>2</v>
      </c>
      <c r="AE5469">
        <v>4</v>
      </c>
      <c r="AF5469">
        <v>84</v>
      </c>
      <c r="AG5469">
        <v>0</v>
      </c>
      <c r="AH5469" t="str">
        <v>starter</v>
      </c>
      <c r="AI5469">
        <v>0.31227768819236185</v>
      </c>
      <c r="AJ5469">
        <v>-0.31227768819236185</v>
      </c>
    </row>
    <row r="5470" spans="1:36" x14ac:dyDescent="0.35">
      <c r="A5470" t="s">
        <v>286</v>
      </c>
      <c r="B5470" t="s">
        <v>504</v>
      </c>
      <c r="C5470" t="s">
        <v>290</v>
      </c>
      <c r="D5470">
        <v>3</v>
      </c>
      <c r="E5470">
        <v>2</v>
      </c>
      <c r="F5470">
        <v>6</v>
      </c>
      <c r="G5470">
        <v>90</v>
      </c>
      <c r="H5470">
        <v>0</v>
      </c>
      <c r="I5470" t="s">
        <v>895</v>
      </c>
      <c r="J5470">
        <v>0.35654600851764534</v>
      </c>
      <c r="K5470">
        <f t="shared" si="173"/>
        <v>-0.35654600851764534</v>
      </c>
      <c r="L5470">
        <f t="shared" si="174"/>
        <v>1</v>
      </c>
      <c r="Z5470" t="str">
        <v>A</v>
      </c>
      <c r="AA5470" t="str">
        <v>feltr001</v>
      </c>
      <c r="AB5470" t="str">
        <v>rilea001</v>
      </c>
      <c r="AC5470">
        <v>3</v>
      </c>
      <c r="AD5470">
        <v>2</v>
      </c>
      <c r="AE5470">
        <v>6</v>
      </c>
      <c r="AF5470">
        <v>90</v>
      </c>
      <c r="AG5470">
        <v>0</v>
      </c>
      <c r="AH5470" t="str">
        <v>starter</v>
      </c>
      <c r="AI5470">
        <v>0.35654600851764534</v>
      </c>
      <c r="AJ5470">
        <v>-0.35654600851764534</v>
      </c>
    </row>
    <row r="5471" spans="1:36" x14ac:dyDescent="0.35">
      <c r="A5471" t="s">
        <v>286</v>
      </c>
      <c r="B5471" t="s">
        <v>504</v>
      </c>
      <c r="C5471" t="s">
        <v>289</v>
      </c>
      <c r="D5471">
        <v>4</v>
      </c>
      <c r="E5471">
        <v>2</v>
      </c>
      <c r="F5471">
        <v>1</v>
      </c>
      <c r="G5471">
        <v>91</v>
      </c>
      <c r="H5471">
        <v>0</v>
      </c>
      <c r="I5471" t="s">
        <v>895</v>
      </c>
      <c r="J5471">
        <v>0.4296130024784186</v>
      </c>
      <c r="K5471">
        <f t="shared" si="173"/>
        <v>-0.4296130024784186</v>
      </c>
      <c r="L5471">
        <f t="shared" si="174"/>
        <v>1</v>
      </c>
      <c r="Z5471" t="str">
        <v>A</v>
      </c>
      <c r="AA5471" t="str">
        <v>feltr001</v>
      </c>
      <c r="AB5471" t="str">
        <v>olsom001</v>
      </c>
      <c r="AC5471">
        <v>4</v>
      </c>
      <c r="AD5471">
        <v>2</v>
      </c>
      <c r="AE5471">
        <v>1</v>
      </c>
      <c r="AF5471">
        <v>91</v>
      </c>
      <c r="AG5471">
        <v>0</v>
      </c>
      <c r="AH5471" t="str">
        <v>starter</v>
      </c>
      <c r="AI5471">
        <v>0.4296130024784186</v>
      </c>
      <c r="AJ5471">
        <v>-0.4296130024784186</v>
      </c>
    </row>
    <row r="5472" spans="1:36" x14ac:dyDescent="0.35">
      <c r="A5472" t="s">
        <v>286</v>
      </c>
      <c r="B5472" t="s">
        <v>504</v>
      </c>
      <c r="C5472" t="s">
        <v>309</v>
      </c>
      <c r="D5472">
        <v>5</v>
      </c>
      <c r="E5472">
        <v>2</v>
      </c>
      <c r="F5472">
        <v>5</v>
      </c>
      <c r="G5472">
        <v>96</v>
      </c>
      <c r="H5472">
        <v>0.88400000000000001</v>
      </c>
      <c r="I5472" t="s">
        <v>895</v>
      </c>
      <c r="J5472">
        <v>0.30527960922257991</v>
      </c>
      <c r="K5472">
        <f t="shared" si="173"/>
        <v>0.5787203907774201</v>
      </c>
      <c r="L5472">
        <f t="shared" si="174"/>
        <v>1</v>
      </c>
      <c r="Z5472" t="str">
        <v>A</v>
      </c>
      <c r="AA5472" t="str">
        <v>feltr001</v>
      </c>
      <c r="AB5472" t="str">
        <v>contw002</v>
      </c>
      <c r="AC5472">
        <v>5</v>
      </c>
      <c r="AD5472">
        <v>2</v>
      </c>
      <c r="AE5472">
        <v>5</v>
      </c>
      <c r="AF5472">
        <v>96</v>
      </c>
      <c r="AG5472">
        <v>0.88400000000000001</v>
      </c>
      <c r="AH5472" t="str">
        <v>starter</v>
      </c>
      <c r="AI5472">
        <v>0.30527960922257991</v>
      </c>
      <c r="AJ5472">
        <v>0.5787203907774201</v>
      </c>
    </row>
    <row r="5473" spans="1:36" x14ac:dyDescent="0.35">
      <c r="A5473" t="s">
        <v>286</v>
      </c>
      <c r="B5473" t="s">
        <v>505</v>
      </c>
      <c r="C5473" t="s">
        <v>389</v>
      </c>
      <c r="D5473">
        <v>6</v>
      </c>
      <c r="E5473">
        <v>0</v>
      </c>
      <c r="F5473">
        <v>4</v>
      </c>
      <c r="G5473">
        <v>4</v>
      </c>
      <c r="H5473">
        <v>0</v>
      </c>
      <c r="I5473" t="s">
        <v>894</v>
      </c>
      <c r="J5473">
        <v>0.26209862511076126</v>
      </c>
      <c r="K5473">
        <f t="shared" si="173"/>
        <v>-0.26209862511076126</v>
      </c>
      <c r="L5473">
        <f t="shared" si="174"/>
        <v>1</v>
      </c>
      <c r="Z5473" t="str">
        <v>A</v>
      </c>
      <c r="AA5473" t="str">
        <v>gomba001</v>
      </c>
      <c r="AB5473" t="str">
        <v>harrm004</v>
      </c>
      <c r="AC5473">
        <v>6</v>
      </c>
      <c r="AD5473">
        <v>0</v>
      </c>
      <c r="AE5473">
        <v>4</v>
      </c>
      <c r="AF5473">
        <v>4</v>
      </c>
      <c r="AG5473">
        <v>0</v>
      </c>
      <c r="AH5473" t="str">
        <v>relief</v>
      </c>
      <c r="AI5473">
        <v>0.26209862511076126</v>
      </c>
      <c r="AJ5473">
        <v>-0.26209862511076126</v>
      </c>
    </row>
    <row r="5474" spans="1:36" x14ac:dyDescent="0.35">
      <c r="A5474" t="s">
        <v>286</v>
      </c>
      <c r="B5474" t="s">
        <v>506</v>
      </c>
      <c r="C5474" t="s">
        <v>484</v>
      </c>
      <c r="D5474">
        <v>7</v>
      </c>
      <c r="E5474">
        <v>0</v>
      </c>
      <c r="F5474">
        <v>4</v>
      </c>
      <c r="G5474">
        <v>4</v>
      </c>
      <c r="H5474">
        <v>0</v>
      </c>
      <c r="I5474" t="s">
        <v>894</v>
      </c>
      <c r="J5474">
        <v>0.25114153820989699</v>
      </c>
      <c r="K5474">
        <f t="shared" si="173"/>
        <v>-0.25114153820989699</v>
      </c>
      <c r="L5474">
        <f t="shared" si="174"/>
        <v>1</v>
      </c>
      <c r="Z5474" t="str">
        <v>A</v>
      </c>
      <c r="AA5474" t="str">
        <v>coloa001</v>
      </c>
      <c r="AB5474" t="str">
        <v>grisv001</v>
      </c>
      <c r="AC5474">
        <v>7</v>
      </c>
      <c r="AD5474">
        <v>0</v>
      </c>
      <c r="AE5474">
        <v>4</v>
      </c>
      <c r="AF5474">
        <v>4</v>
      </c>
      <c r="AG5474">
        <v>0</v>
      </c>
      <c r="AH5474" t="str">
        <v>relief</v>
      </c>
      <c r="AI5474">
        <v>0.25114153820989699</v>
      </c>
      <c r="AJ5474">
        <v>-0.25114153820989699</v>
      </c>
    </row>
    <row r="5475" spans="1:36" x14ac:dyDescent="0.35">
      <c r="A5475" t="s">
        <v>286</v>
      </c>
      <c r="B5475" t="s">
        <v>506</v>
      </c>
      <c r="C5475" t="s">
        <v>288</v>
      </c>
      <c r="D5475">
        <v>8</v>
      </c>
      <c r="E5475">
        <v>0</v>
      </c>
      <c r="F5475">
        <v>2</v>
      </c>
      <c r="G5475">
        <v>6</v>
      </c>
      <c r="H5475">
        <v>0</v>
      </c>
      <c r="I5475" t="s">
        <v>894</v>
      </c>
      <c r="J5475">
        <v>0.35070878266280953</v>
      </c>
      <c r="K5475">
        <f t="shared" si="173"/>
        <v>-0.35070878266280953</v>
      </c>
      <c r="L5475">
        <f t="shared" si="174"/>
        <v>1</v>
      </c>
      <c r="Z5475" t="str">
        <v>A</v>
      </c>
      <c r="AA5475" t="str">
        <v>coloa001</v>
      </c>
      <c r="AB5475" t="str">
        <v>rosae001</v>
      </c>
      <c r="AC5475">
        <v>8</v>
      </c>
      <c r="AD5475">
        <v>0</v>
      </c>
      <c r="AE5475">
        <v>2</v>
      </c>
      <c r="AF5475">
        <v>6</v>
      </c>
      <c r="AG5475">
        <v>0</v>
      </c>
      <c r="AH5475" t="str">
        <v>relief</v>
      </c>
      <c r="AI5475">
        <v>0.35070878266280953</v>
      </c>
      <c r="AJ5475">
        <v>-0.35070878266280953</v>
      </c>
    </row>
    <row r="5476" spans="1:36" x14ac:dyDescent="0.35">
      <c r="A5476" t="s">
        <v>286</v>
      </c>
      <c r="B5476" t="s">
        <v>506</v>
      </c>
      <c r="C5476" t="s">
        <v>482</v>
      </c>
      <c r="D5476">
        <v>9</v>
      </c>
      <c r="E5476">
        <v>0</v>
      </c>
      <c r="F5476">
        <v>4</v>
      </c>
      <c r="G5476">
        <v>10</v>
      </c>
      <c r="H5476">
        <v>0.72</v>
      </c>
      <c r="I5476" t="s">
        <v>894</v>
      </c>
      <c r="J5476">
        <v>0.23604237132799105</v>
      </c>
      <c r="K5476">
        <f t="shared" si="173"/>
        <v>0.48395762867200892</v>
      </c>
      <c r="L5476">
        <f t="shared" si="174"/>
        <v>1</v>
      </c>
      <c r="Z5476" t="str">
        <v>A</v>
      </c>
      <c r="AA5476" t="str">
        <v>coloa001</v>
      </c>
      <c r="AB5476" t="str">
        <v>grosr001</v>
      </c>
      <c r="AC5476">
        <v>9</v>
      </c>
      <c r="AD5476">
        <v>0</v>
      </c>
      <c r="AE5476">
        <v>4</v>
      </c>
      <c r="AF5476">
        <v>10</v>
      </c>
      <c r="AG5476">
        <v>0.72</v>
      </c>
      <c r="AH5476" t="str">
        <v>relief</v>
      </c>
      <c r="AI5476">
        <v>0.23604237132799105</v>
      </c>
      <c r="AJ5476">
        <v>0.48395762867200892</v>
      </c>
    </row>
    <row r="5477" spans="1:36" x14ac:dyDescent="0.35">
      <c r="A5477" t="s">
        <v>286</v>
      </c>
      <c r="B5477" t="s">
        <v>506</v>
      </c>
      <c r="C5477" t="s">
        <v>350</v>
      </c>
      <c r="D5477">
        <v>1</v>
      </c>
      <c r="E5477">
        <v>0</v>
      </c>
      <c r="F5477">
        <v>5</v>
      </c>
      <c r="G5477">
        <v>15</v>
      </c>
      <c r="H5477">
        <v>0</v>
      </c>
      <c r="I5477" t="s">
        <v>894</v>
      </c>
      <c r="J5477">
        <v>0.28787120275225492</v>
      </c>
      <c r="K5477">
        <f t="shared" si="173"/>
        <v>-0.28787120275225492</v>
      </c>
      <c r="L5477">
        <f t="shared" si="174"/>
        <v>1</v>
      </c>
      <c r="Z5477" t="str">
        <v>A</v>
      </c>
      <c r="AA5477" t="str">
        <v>coloa001</v>
      </c>
      <c r="AB5477" t="str">
        <v>acunr001</v>
      </c>
      <c r="AC5477">
        <v>1</v>
      </c>
      <c r="AD5477">
        <v>0</v>
      </c>
      <c r="AE5477">
        <v>5</v>
      </c>
      <c r="AF5477">
        <v>15</v>
      </c>
      <c r="AG5477">
        <v>0</v>
      </c>
      <c r="AH5477" t="str">
        <v>relief</v>
      </c>
      <c r="AI5477">
        <v>0.28787120275225492</v>
      </c>
      <c r="AJ5477">
        <v>-0.28787120275225492</v>
      </c>
    </row>
    <row r="5478" spans="1:36" x14ac:dyDescent="0.35">
      <c r="A5478" t="s">
        <v>286</v>
      </c>
      <c r="B5478" t="s">
        <v>507</v>
      </c>
      <c r="C5478" t="s">
        <v>296</v>
      </c>
      <c r="D5478">
        <v>2</v>
      </c>
      <c r="E5478">
        <v>0</v>
      </c>
      <c r="F5478">
        <v>2</v>
      </c>
      <c r="G5478">
        <v>2</v>
      </c>
      <c r="H5478">
        <v>0</v>
      </c>
      <c r="I5478" t="s">
        <v>894</v>
      </c>
      <c r="J5478">
        <v>0.39278508314149307</v>
      </c>
      <c r="K5478">
        <f t="shared" si="173"/>
        <v>-0.39278508314149307</v>
      </c>
      <c r="L5478">
        <f t="shared" si="174"/>
        <v>1</v>
      </c>
      <c r="Z5478" t="str">
        <v>A</v>
      </c>
      <c r="AA5478" t="str">
        <v>birdj001</v>
      </c>
      <c r="AB5478" t="str">
        <v>swand001</v>
      </c>
      <c r="AC5478">
        <v>2</v>
      </c>
      <c r="AD5478">
        <v>0</v>
      </c>
      <c r="AE5478">
        <v>2</v>
      </c>
      <c r="AF5478">
        <v>2</v>
      </c>
      <c r="AG5478">
        <v>0</v>
      </c>
      <c r="AH5478" t="str">
        <v>relief</v>
      </c>
      <c r="AI5478">
        <v>0.39278508314149307</v>
      </c>
      <c r="AJ5478">
        <v>-0.39278508314149307</v>
      </c>
    </row>
    <row r="5479" spans="1:36" x14ac:dyDescent="0.35">
      <c r="A5479" t="s">
        <v>286</v>
      </c>
      <c r="B5479" t="s">
        <v>507</v>
      </c>
      <c r="C5479" t="s">
        <v>290</v>
      </c>
      <c r="D5479">
        <v>3</v>
      </c>
      <c r="E5479">
        <v>0</v>
      </c>
      <c r="F5479">
        <v>1</v>
      </c>
      <c r="G5479">
        <v>3</v>
      </c>
      <c r="H5479">
        <v>0</v>
      </c>
      <c r="I5479" t="s">
        <v>894</v>
      </c>
      <c r="J5479">
        <v>0.41167775339414697</v>
      </c>
      <c r="K5479">
        <f t="shared" si="173"/>
        <v>-0.41167775339414697</v>
      </c>
      <c r="L5479">
        <f t="shared" si="174"/>
        <v>1</v>
      </c>
      <c r="Z5479" t="str">
        <v>A</v>
      </c>
      <c r="AA5479" t="str">
        <v>birdj001</v>
      </c>
      <c r="AB5479" t="str">
        <v>rilea001</v>
      </c>
      <c r="AC5479">
        <v>3</v>
      </c>
      <c r="AD5479">
        <v>0</v>
      </c>
      <c r="AE5479">
        <v>1</v>
      </c>
      <c r="AF5479">
        <v>3</v>
      </c>
      <c r="AG5479">
        <v>0</v>
      </c>
      <c r="AH5479" t="str">
        <v>relief</v>
      </c>
      <c r="AI5479">
        <v>0.41167775339414697</v>
      </c>
      <c r="AJ5479">
        <v>-0.41167775339414697</v>
      </c>
    </row>
    <row r="5480" spans="1:36" x14ac:dyDescent="0.35">
      <c r="A5480" t="s">
        <v>286</v>
      </c>
      <c r="B5480" t="s">
        <v>507</v>
      </c>
      <c r="C5480" t="s">
        <v>289</v>
      </c>
      <c r="D5480">
        <v>4</v>
      </c>
      <c r="E5480">
        <v>0</v>
      </c>
      <c r="F5480">
        <v>4</v>
      </c>
      <c r="G5480">
        <v>7</v>
      </c>
      <c r="H5480">
        <v>0</v>
      </c>
      <c r="I5480" t="s">
        <v>894</v>
      </c>
      <c r="J5480">
        <v>0.28077494672493086</v>
      </c>
      <c r="K5480">
        <f t="shared" si="173"/>
        <v>-0.28077494672493086</v>
      </c>
      <c r="L5480">
        <f t="shared" si="174"/>
        <v>1</v>
      </c>
      <c r="Z5480" t="str">
        <v>A</v>
      </c>
      <c r="AA5480" t="str">
        <v>birdj001</v>
      </c>
      <c r="AB5480" t="str">
        <v>olsom001</v>
      </c>
      <c r="AC5480">
        <v>4</v>
      </c>
      <c r="AD5480">
        <v>0</v>
      </c>
      <c r="AE5480">
        <v>4</v>
      </c>
      <c r="AF5480">
        <v>7</v>
      </c>
      <c r="AG5480">
        <v>0</v>
      </c>
      <c r="AH5480" t="str">
        <v>relief</v>
      </c>
      <c r="AI5480">
        <v>0.28077494672493086</v>
      </c>
      <c r="AJ5480">
        <v>-0.28077494672493086</v>
      </c>
    </row>
    <row r="5481" spans="1:36" x14ac:dyDescent="0.35">
      <c r="A5481" t="s">
        <v>286</v>
      </c>
      <c r="B5481" t="s">
        <v>508</v>
      </c>
      <c r="C5481" t="s">
        <v>350</v>
      </c>
      <c r="D5481">
        <v>1</v>
      </c>
      <c r="E5481">
        <v>0</v>
      </c>
      <c r="F5481">
        <v>6</v>
      </c>
      <c r="G5481">
        <v>6</v>
      </c>
      <c r="H5481">
        <v>0</v>
      </c>
      <c r="I5481" t="s">
        <v>895</v>
      </c>
      <c r="J5481">
        <v>0.31157216911444713</v>
      </c>
      <c r="K5481">
        <f t="shared" si="173"/>
        <v>-0.31157216911444713</v>
      </c>
      <c r="L5481">
        <f t="shared" si="174"/>
        <v>1</v>
      </c>
      <c r="Z5481" t="str">
        <v>A</v>
      </c>
      <c r="AA5481" t="str">
        <v>kuhlc001</v>
      </c>
      <c r="AB5481" t="str">
        <v>acunr001</v>
      </c>
      <c r="AC5481">
        <v>1</v>
      </c>
      <c r="AD5481">
        <v>0</v>
      </c>
      <c r="AE5481">
        <v>6</v>
      </c>
      <c r="AF5481">
        <v>6</v>
      </c>
      <c r="AG5481">
        <v>0</v>
      </c>
      <c r="AH5481" t="str">
        <v>starter</v>
      </c>
      <c r="AI5481">
        <v>0.31157216911444713</v>
      </c>
      <c r="AJ5481">
        <v>-0.31157216911444713</v>
      </c>
    </row>
    <row r="5482" spans="1:36" x14ac:dyDescent="0.35">
      <c r="A5482" t="s">
        <v>286</v>
      </c>
      <c r="B5482" t="s">
        <v>508</v>
      </c>
      <c r="C5482" t="s">
        <v>296</v>
      </c>
      <c r="D5482">
        <v>2</v>
      </c>
      <c r="E5482">
        <v>0</v>
      </c>
      <c r="F5482">
        <v>8</v>
      </c>
      <c r="G5482">
        <v>14</v>
      </c>
      <c r="H5482">
        <v>0</v>
      </c>
      <c r="I5482" t="s">
        <v>895</v>
      </c>
      <c r="J5482">
        <v>0.3586696064936179</v>
      </c>
      <c r="K5482">
        <f t="shared" si="173"/>
        <v>-0.3586696064936179</v>
      </c>
      <c r="L5482">
        <f t="shared" si="174"/>
        <v>1</v>
      </c>
      <c r="Z5482" t="str">
        <v>A</v>
      </c>
      <c r="AA5482" t="str">
        <v>kuhlc001</v>
      </c>
      <c r="AB5482" t="str">
        <v>swand001</v>
      </c>
      <c r="AC5482">
        <v>2</v>
      </c>
      <c r="AD5482">
        <v>0</v>
      </c>
      <c r="AE5482">
        <v>8</v>
      </c>
      <c r="AF5482">
        <v>14</v>
      </c>
      <c r="AG5482">
        <v>0</v>
      </c>
      <c r="AH5482" t="str">
        <v>starter</v>
      </c>
      <c r="AI5482">
        <v>0.3586696064936179</v>
      </c>
      <c r="AJ5482">
        <v>-0.3586696064936179</v>
      </c>
    </row>
    <row r="5483" spans="1:36" x14ac:dyDescent="0.35">
      <c r="A5483" t="s">
        <v>286</v>
      </c>
      <c r="B5483" t="s">
        <v>508</v>
      </c>
      <c r="C5483" t="s">
        <v>290</v>
      </c>
      <c r="D5483">
        <v>3</v>
      </c>
      <c r="E5483">
        <v>0</v>
      </c>
      <c r="F5483">
        <v>5</v>
      </c>
      <c r="G5483">
        <v>19</v>
      </c>
      <c r="H5483">
        <v>0.88400000000000001</v>
      </c>
      <c r="I5483" t="s">
        <v>895</v>
      </c>
      <c r="J5483">
        <v>0.29753164771036661</v>
      </c>
      <c r="K5483">
        <f t="shared" si="173"/>
        <v>0.58646835228963345</v>
      </c>
      <c r="L5483">
        <f t="shared" si="174"/>
        <v>1</v>
      </c>
      <c r="Z5483" t="str">
        <v>A</v>
      </c>
      <c r="AA5483" t="str">
        <v>kuhlc001</v>
      </c>
      <c r="AB5483" t="str">
        <v>rilea001</v>
      </c>
      <c r="AC5483">
        <v>3</v>
      </c>
      <c r="AD5483">
        <v>0</v>
      </c>
      <c r="AE5483">
        <v>5</v>
      </c>
      <c r="AF5483">
        <v>19</v>
      </c>
      <c r="AG5483">
        <v>0.88400000000000001</v>
      </c>
      <c r="AH5483" t="str">
        <v>starter</v>
      </c>
      <c r="AI5483">
        <v>0.29753164771036661</v>
      </c>
      <c r="AJ5483">
        <v>0.58646835228963345</v>
      </c>
    </row>
    <row r="5484" spans="1:36" x14ac:dyDescent="0.35">
      <c r="A5484" t="s">
        <v>286</v>
      </c>
      <c r="B5484" t="s">
        <v>508</v>
      </c>
      <c r="C5484" t="s">
        <v>289</v>
      </c>
      <c r="D5484">
        <v>4</v>
      </c>
      <c r="E5484">
        <v>0</v>
      </c>
      <c r="F5484">
        <v>5</v>
      </c>
      <c r="G5484">
        <v>24</v>
      </c>
      <c r="H5484">
        <v>0</v>
      </c>
      <c r="I5484" t="s">
        <v>895</v>
      </c>
      <c r="J5484">
        <v>0.2913206962548871</v>
      </c>
      <c r="K5484">
        <f t="shared" si="173"/>
        <v>-0.2913206962548871</v>
      </c>
      <c r="L5484">
        <f t="shared" si="174"/>
        <v>1</v>
      </c>
      <c r="Z5484" t="str">
        <v>A</v>
      </c>
      <c r="AA5484" t="str">
        <v>kuhlc001</v>
      </c>
      <c r="AB5484" t="str">
        <v>olsom001</v>
      </c>
      <c r="AC5484">
        <v>4</v>
      </c>
      <c r="AD5484">
        <v>0</v>
      </c>
      <c r="AE5484">
        <v>5</v>
      </c>
      <c r="AF5484">
        <v>24</v>
      </c>
      <c r="AG5484">
        <v>0</v>
      </c>
      <c r="AH5484" t="str">
        <v>starter</v>
      </c>
      <c r="AI5484">
        <v>0.2913206962548871</v>
      </c>
      <c r="AJ5484">
        <v>-0.2913206962548871</v>
      </c>
    </row>
    <row r="5485" spans="1:36" x14ac:dyDescent="0.35">
      <c r="A5485" t="s">
        <v>286</v>
      </c>
      <c r="B5485" t="s">
        <v>508</v>
      </c>
      <c r="C5485" t="s">
        <v>294</v>
      </c>
      <c r="D5485">
        <v>5</v>
      </c>
      <c r="E5485">
        <v>0</v>
      </c>
      <c r="F5485">
        <v>8</v>
      </c>
      <c r="G5485">
        <v>32</v>
      </c>
      <c r="H5485">
        <v>0</v>
      </c>
      <c r="I5485" t="s">
        <v>895</v>
      </c>
      <c r="J5485">
        <v>0.33554218104121203</v>
      </c>
      <c r="K5485">
        <f t="shared" si="173"/>
        <v>-0.33554218104121203</v>
      </c>
      <c r="L5485">
        <f t="shared" si="174"/>
        <v>1</v>
      </c>
      <c r="Z5485" t="str">
        <v>A</v>
      </c>
      <c r="AA5485" t="str">
        <v>kuhlc001</v>
      </c>
      <c r="AB5485" t="str">
        <v>darnt001</v>
      </c>
      <c r="AC5485">
        <v>5</v>
      </c>
      <c r="AD5485">
        <v>0</v>
      </c>
      <c r="AE5485">
        <v>8</v>
      </c>
      <c r="AF5485">
        <v>32</v>
      </c>
      <c r="AG5485">
        <v>0</v>
      </c>
      <c r="AH5485" t="str">
        <v>starter</v>
      </c>
      <c r="AI5485">
        <v>0.33554218104121203</v>
      </c>
      <c r="AJ5485">
        <v>-0.33554218104121203</v>
      </c>
    </row>
    <row r="5486" spans="1:36" x14ac:dyDescent="0.35">
      <c r="A5486" t="s">
        <v>286</v>
      </c>
      <c r="B5486" t="s">
        <v>508</v>
      </c>
      <c r="C5486" t="s">
        <v>389</v>
      </c>
      <c r="D5486">
        <v>6</v>
      </c>
      <c r="E5486">
        <v>0</v>
      </c>
      <c r="F5486">
        <v>3</v>
      </c>
      <c r="G5486">
        <v>35</v>
      </c>
      <c r="H5486">
        <v>0</v>
      </c>
      <c r="I5486" t="s">
        <v>895</v>
      </c>
      <c r="J5486">
        <v>0.27714465305242775</v>
      </c>
      <c r="K5486">
        <f t="shared" si="173"/>
        <v>-0.27714465305242775</v>
      </c>
      <c r="L5486">
        <f t="shared" si="174"/>
        <v>1</v>
      </c>
      <c r="Z5486" t="str">
        <v>A</v>
      </c>
      <c r="AA5486" t="str">
        <v>kuhlc001</v>
      </c>
      <c r="AB5486" t="str">
        <v>harrm004</v>
      </c>
      <c r="AC5486">
        <v>6</v>
      </c>
      <c r="AD5486">
        <v>0</v>
      </c>
      <c r="AE5486">
        <v>3</v>
      </c>
      <c r="AF5486">
        <v>35</v>
      </c>
      <c r="AG5486">
        <v>0</v>
      </c>
      <c r="AH5486" t="str">
        <v>starter</v>
      </c>
      <c r="AI5486">
        <v>0.27714465305242775</v>
      </c>
      <c r="AJ5486">
        <v>-0.27714465305242775</v>
      </c>
    </row>
    <row r="5487" spans="1:36" x14ac:dyDescent="0.35">
      <c r="A5487" t="s">
        <v>286</v>
      </c>
      <c r="B5487" t="s">
        <v>508</v>
      </c>
      <c r="C5487" t="s">
        <v>484</v>
      </c>
      <c r="D5487">
        <v>7</v>
      </c>
      <c r="E5487">
        <v>0</v>
      </c>
      <c r="F5487">
        <v>7</v>
      </c>
      <c r="G5487">
        <v>42</v>
      </c>
      <c r="H5487">
        <v>0</v>
      </c>
      <c r="I5487" t="s">
        <v>895</v>
      </c>
      <c r="J5487">
        <v>0.32588561130783333</v>
      </c>
      <c r="K5487">
        <f t="shared" si="173"/>
        <v>-0.32588561130783333</v>
      </c>
      <c r="L5487">
        <f t="shared" si="174"/>
        <v>1</v>
      </c>
      <c r="Z5487" t="str">
        <v>A</v>
      </c>
      <c r="AA5487" t="str">
        <v>kuhlc001</v>
      </c>
      <c r="AB5487" t="str">
        <v>grisv001</v>
      </c>
      <c r="AC5487">
        <v>7</v>
      </c>
      <c r="AD5487">
        <v>0</v>
      </c>
      <c r="AE5487">
        <v>7</v>
      </c>
      <c r="AF5487">
        <v>42</v>
      </c>
      <c r="AG5487">
        <v>0</v>
      </c>
      <c r="AH5487" t="str">
        <v>starter</v>
      </c>
      <c r="AI5487">
        <v>0.32588561130783333</v>
      </c>
      <c r="AJ5487">
        <v>-0.32588561130783333</v>
      </c>
    </row>
    <row r="5488" spans="1:36" x14ac:dyDescent="0.35">
      <c r="A5488" t="s">
        <v>286</v>
      </c>
      <c r="B5488" t="s">
        <v>508</v>
      </c>
      <c r="C5488" t="s">
        <v>288</v>
      </c>
      <c r="D5488">
        <v>8</v>
      </c>
      <c r="E5488">
        <v>0</v>
      </c>
      <c r="F5488">
        <v>3</v>
      </c>
      <c r="G5488">
        <v>45</v>
      </c>
      <c r="H5488">
        <v>0</v>
      </c>
      <c r="I5488" t="s">
        <v>895</v>
      </c>
      <c r="J5488">
        <v>0.26110121511559364</v>
      </c>
      <c r="K5488">
        <f t="shared" si="173"/>
        <v>-0.26110121511559364</v>
      </c>
      <c r="L5488">
        <f t="shared" si="174"/>
        <v>1</v>
      </c>
      <c r="Z5488" t="str">
        <v>A</v>
      </c>
      <c r="AA5488" t="str">
        <v>kuhlc001</v>
      </c>
      <c r="AB5488" t="str">
        <v>rosae001</v>
      </c>
      <c r="AC5488">
        <v>8</v>
      </c>
      <c r="AD5488">
        <v>0</v>
      </c>
      <c r="AE5488">
        <v>3</v>
      </c>
      <c r="AF5488">
        <v>45</v>
      </c>
      <c r="AG5488">
        <v>0</v>
      </c>
      <c r="AH5488" t="str">
        <v>starter</v>
      </c>
      <c r="AI5488">
        <v>0.26110121511559364</v>
      </c>
      <c r="AJ5488">
        <v>-0.26110121511559364</v>
      </c>
    </row>
    <row r="5489" spans="1:36" x14ac:dyDescent="0.35">
      <c r="A5489" t="s">
        <v>286</v>
      </c>
      <c r="B5489" t="s">
        <v>508</v>
      </c>
      <c r="C5489" t="s">
        <v>482</v>
      </c>
      <c r="D5489">
        <v>9</v>
      </c>
      <c r="E5489">
        <v>0</v>
      </c>
      <c r="F5489">
        <v>5</v>
      </c>
      <c r="G5489">
        <v>50</v>
      </c>
      <c r="H5489">
        <v>0</v>
      </c>
      <c r="I5489" t="s">
        <v>895</v>
      </c>
      <c r="J5489">
        <v>0.24658812085794729</v>
      </c>
      <c r="K5489">
        <f t="shared" si="173"/>
        <v>-0.24658812085794729</v>
      </c>
      <c r="L5489">
        <f t="shared" si="174"/>
        <v>1</v>
      </c>
      <c r="Z5489" t="str">
        <v>A</v>
      </c>
      <c r="AA5489" t="str">
        <v>kuhlc001</v>
      </c>
      <c r="AB5489" t="str">
        <v>grosr001</v>
      </c>
      <c r="AC5489">
        <v>9</v>
      </c>
      <c r="AD5489">
        <v>0</v>
      </c>
      <c r="AE5489">
        <v>5</v>
      </c>
      <c r="AF5489">
        <v>50</v>
      </c>
      <c r="AG5489">
        <v>0</v>
      </c>
      <c r="AH5489" t="str">
        <v>starter</v>
      </c>
      <c r="AI5489">
        <v>0.24658812085794729</v>
      </c>
      <c r="AJ5489">
        <v>-0.24658812085794729</v>
      </c>
    </row>
    <row r="5490" spans="1:36" x14ac:dyDescent="0.35">
      <c r="A5490" t="s">
        <v>286</v>
      </c>
      <c r="B5490" t="s">
        <v>508</v>
      </c>
      <c r="C5490" t="s">
        <v>350</v>
      </c>
      <c r="D5490">
        <v>1</v>
      </c>
      <c r="E5490">
        <v>1</v>
      </c>
      <c r="F5490">
        <v>5</v>
      </c>
      <c r="G5490">
        <v>55</v>
      </c>
      <c r="H5490">
        <v>0</v>
      </c>
      <c r="I5490" t="s">
        <v>895</v>
      </c>
      <c r="J5490">
        <v>0.2938185992513454</v>
      </c>
      <c r="K5490">
        <f t="shared" si="173"/>
        <v>-0.2938185992513454</v>
      </c>
      <c r="L5490">
        <f t="shared" si="174"/>
        <v>1</v>
      </c>
      <c r="Z5490" t="str">
        <v>A</v>
      </c>
      <c r="AA5490" t="str">
        <v>kuhlc001</v>
      </c>
      <c r="AB5490" t="str">
        <v>acunr001</v>
      </c>
      <c r="AC5490">
        <v>1</v>
      </c>
      <c r="AD5490">
        <v>1</v>
      </c>
      <c r="AE5490">
        <v>5</v>
      </c>
      <c r="AF5490">
        <v>55</v>
      </c>
      <c r="AG5490">
        <v>0</v>
      </c>
      <c r="AH5490" t="str">
        <v>starter</v>
      </c>
      <c r="AI5490">
        <v>0.2938185992513454</v>
      </c>
      <c r="AJ5490">
        <v>-0.2938185992513454</v>
      </c>
    </row>
    <row r="5491" spans="1:36" x14ac:dyDescent="0.35">
      <c r="A5491" t="s">
        <v>286</v>
      </c>
      <c r="B5491" t="s">
        <v>508</v>
      </c>
      <c r="C5491" t="s">
        <v>296</v>
      </c>
      <c r="D5491">
        <v>2</v>
      </c>
      <c r="E5491">
        <v>1</v>
      </c>
      <c r="F5491">
        <v>4</v>
      </c>
      <c r="G5491">
        <v>59</v>
      </c>
      <c r="H5491">
        <v>0</v>
      </c>
      <c r="I5491" t="s">
        <v>895</v>
      </c>
      <c r="J5491">
        <v>0.29407888415170119</v>
      </c>
      <c r="K5491">
        <f t="shared" si="173"/>
        <v>-0.29407888415170119</v>
      </c>
      <c r="L5491">
        <f t="shared" si="174"/>
        <v>1</v>
      </c>
      <c r="Z5491" t="str">
        <v>A</v>
      </c>
      <c r="AA5491" t="str">
        <v>kuhlc001</v>
      </c>
      <c r="AB5491" t="str">
        <v>swand001</v>
      </c>
      <c r="AC5491">
        <v>2</v>
      </c>
      <c r="AD5491">
        <v>1</v>
      </c>
      <c r="AE5491">
        <v>4</v>
      </c>
      <c r="AF5491">
        <v>59</v>
      </c>
      <c r="AG5491">
        <v>0</v>
      </c>
      <c r="AH5491" t="str">
        <v>starter</v>
      </c>
      <c r="AI5491">
        <v>0.29407888415170119</v>
      </c>
      <c r="AJ5491">
        <v>-0.29407888415170119</v>
      </c>
    </row>
    <row r="5492" spans="1:36" x14ac:dyDescent="0.35">
      <c r="A5492" t="s">
        <v>286</v>
      </c>
      <c r="B5492" t="s">
        <v>508</v>
      </c>
      <c r="C5492" t="s">
        <v>290</v>
      </c>
      <c r="D5492">
        <v>3</v>
      </c>
      <c r="E5492">
        <v>1</v>
      </c>
      <c r="F5492">
        <v>2</v>
      </c>
      <c r="G5492">
        <v>61</v>
      </c>
      <c r="H5492">
        <v>2.0720000000000001</v>
      </c>
      <c r="I5492" t="s">
        <v>895</v>
      </c>
      <c r="J5492">
        <v>0.39758689016838322</v>
      </c>
      <c r="K5492">
        <f t="shared" si="173"/>
        <v>1.6744131098316168</v>
      </c>
      <c r="L5492">
        <f t="shared" si="174"/>
        <v>1</v>
      </c>
      <c r="Z5492" t="str">
        <v>A</v>
      </c>
      <c r="AA5492" t="str">
        <v>kuhlc001</v>
      </c>
      <c r="AB5492" t="str">
        <v>rilea001</v>
      </c>
      <c r="AC5492">
        <v>3</v>
      </c>
      <c r="AD5492">
        <v>1</v>
      </c>
      <c r="AE5492">
        <v>2</v>
      </c>
      <c r="AF5492">
        <v>61</v>
      </c>
      <c r="AG5492">
        <v>2.0720000000000001</v>
      </c>
      <c r="AH5492" t="str">
        <v>starter</v>
      </c>
      <c r="AI5492">
        <v>0.39758689016838322</v>
      </c>
      <c r="AJ5492">
        <v>1.6744131098316168</v>
      </c>
    </row>
    <row r="5493" spans="1:36" x14ac:dyDescent="0.35">
      <c r="A5493" t="s">
        <v>286</v>
      </c>
      <c r="B5493" t="s">
        <v>508</v>
      </c>
      <c r="C5493" t="s">
        <v>289</v>
      </c>
      <c r="D5493">
        <v>4</v>
      </c>
      <c r="E5493">
        <v>1</v>
      </c>
      <c r="F5493">
        <v>6</v>
      </c>
      <c r="G5493">
        <v>67</v>
      </c>
      <c r="H5493">
        <v>0</v>
      </c>
      <c r="I5493" t="s">
        <v>895</v>
      </c>
      <c r="J5493">
        <v>0.33213625302150518</v>
      </c>
      <c r="K5493">
        <f t="shared" si="173"/>
        <v>-0.33213625302150518</v>
      </c>
      <c r="L5493">
        <f t="shared" si="174"/>
        <v>1</v>
      </c>
      <c r="Z5493" t="str">
        <v>A</v>
      </c>
      <c r="AA5493" t="str">
        <v>kuhlc001</v>
      </c>
      <c r="AB5493" t="str">
        <v>olsom001</v>
      </c>
      <c r="AC5493">
        <v>4</v>
      </c>
      <c r="AD5493">
        <v>1</v>
      </c>
      <c r="AE5493">
        <v>6</v>
      </c>
      <c r="AF5493">
        <v>67</v>
      </c>
      <c r="AG5493">
        <v>0</v>
      </c>
      <c r="AH5493" t="str">
        <v>starter</v>
      </c>
      <c r="AI5493">
        <v>0.33213625302150518</v>
      </c>
      <c r="AJ5493">
        <v>-0.33213625302150518</v>
      </c>
    </row>
    <row r="5494" spans="1:36" x14ac:dyDescent="0.35">
      <c r="A5494" t="s">
        <v>286</v>
      </c>
      <c r="B5494" t="s">
        <v>508</v>
      </c>
      <c r="C5494" t="s">
        <v>294</v>
      </c>
      <c r="D5494">
        <v>5</v>
      </c>
      <c r="E5494">
        <v>1</v>
      </c>
      <c r="F5494">
        <v>3</v>
      </c>
      <c r="G5494">
        <v>70</v>
      </c>
      <c r="H5494">
        <v>0</v>
      </c>
      <c r="I5494" t="s">
        <v>895</v>
      </c>
      <c r="J5494">
        <v>0.2915810835936295</v>
      </c>
      <c r="K5494">
        <f t="shared" si="173"/>
        <v>-0.2915810835936295</v>
      </c>
      <c r="L5494">
        <f t="shared" si="174"/>
        <v>1</v>
      </c>
      <c r="Z5494" t="str">
        <v>A</v>
      </c>
      <c r="AA5494" t="str">
        <v>kuhlc001</v>
      </c>
      <c r="AB5494" t="str">
        <v>darnt001</v>
      </c>
      <c r="AC5494">
        <v>5</v>
      </c>
      <c r="AD5494">
        <v>1</v>
      </c>
      <c r="AE5494">
        <v>3</v>
      </c>
      <c r="AF5494">
        <v>70</v>
      </c>
      <c r="AG5494">
        <v>0</v>
      </c>
      <c r="AH5494" t="str">
        <v>starter</v>
      </c>
      <c r="AI5494">
        <v>0.2915810835936295</v>
      </c>
      <c r="AJ5494">
        <v>-0.2915810835936295</v>
      </c>
    </row>
    <row r="5495" spans="1:36" x14ac:dyDescent="0.35">
      <c r="A5495" t="s">
        <v>286</v>
      </c>
      <c r="B5495" t="s">
        <v>508</v>
      </c>
      <c r="C5495" t="s">
        <v>389</v>
      </c>
      <c r="D5495">
        <v>6</v>
      </c>
      <c r="E5495">
        <v>1</v>
      </c>
      <c r="F5495">
        <v>2</v>
      </c>
      <c r="G5495">
        <v>72</v>
      </c>
      <c r="H5495">
        <v>2.0720000000000001</v>
      </c>
      <c r="I5495" t="s">
        <v>895</v>
      </c>
      <c r="J5495">
        <v>0.37269961709873412</v>
      </c>
      <c r="K5495">
        <f t="shared" si="173"/>
        <v>1.6993003829012658</v>
      </c>
      <c r="L5495">
        <f t="shared" si="174"/>
        <v>1</v>
      </c>
      <c r="Z5495" t="str">
        <v>A</v>
      </c>
      <c r="AA5495" t="str">
        <v>kuhlc001</v>
      </c>
      <c r="AB5495" t="str">
        <v>harrm004</v>
      </c>
      <c r="AC5495">
        <v>6</v>
      </c>
      <c r="AD5495">
        <v>1</v>
      </c>
      <c r="AE5495">
        <v>2</v>
      </c>
      <c r="AF5495">
        <v>72</v>
      </c>
      <c r="AG5495">
        <v>2.0720000000000001</v>
      </c>
      <c r="AH5495" t="str">
        <v>starter</v>
      </c>
      <c r="AI5495">
        <v>0.37269961709873412</v>
      </c>
      <c r="AJ5495">
        <v>1.6993003829012658</v>
      </c>
    </row>
    <row r="5496" spans="1:36" x14ac:dyDescent="0.35">
      <c r="A5496" t="s">
        <v>286</v>
      </c>
      <c r="B5496" t="s">
        <v>508</v>
      </c>
      <c r="C5496" t="s">
        <v>484</v>
      </c>
      <c r="D5496">
        <v>7</v>
      </c>
      <c r="E5496">
        <v>1</v>
      </c>
      <c r="F5496">
        <v>2</v>
      </c>
      <c r="G5496">
        <v>74</v>
      </c>
      <c r="H5496">
        <v>0.88400000000000001</v>
      </c>
      <c r="I5496" t="s">
        <v>895</v>
      </c>
      <c r="J5496">
        <v>0.36174253019786984</v>
      </c>
      <c r="K5496">
        <f t="shared" si="173"/>
        <v>0.52225746980213017</v>
      </c>
      <c r="L5496">
        <f t="shared" si="174"/>
        <v>1</v>
      </c>
      <c r="Z5496" t="str">
        <v>A</v>
      </c>
      <c r="AA5496" t="str">
        <v>kuhlc001</v>
      </c>
      <c r="AB5496" t="str">
        <v>grisv001</v>
      </c>
      <c r="AC5496">
        <v>7</v>
      </c>
      <c r="AD5496">
        <v>1</v>
      </c>
      <c r="AE5496">
        <v>2</v>
      </c>
      <c r="AF5496">
        <v>74</v>
      </c>
      <c r="AG5496">
        <v>0.88400000000000001</v>
      </c>
      <c r="AH5496" t="str">
        <v>starter</v>
      </c>
      <c r="AI5496">
        <v>0.36174253019786984</v>
      </c>
      <c r="AJ5496">
        <v>0.52225746980213017</v>
      </c>
    </row>
    <row r="5497" spans="1:36" x14ac:dyDescent="0.35">
      <c r="A5497" t="s">
        <v>286</v>
      </c>
      <c r="B5497" t="s">
        <v>508</v>
      </c>
      <c r="C5497" t="s">
        <v>288</v>
      </c>
      <c r="D5497">
        <v>8</v>
      </c>
      <c r="E5497">
        <v>1</v>
      </c>
      <c r="F5497">
        <v>3</v>
      </c>
      <c r="G5497">
        <v>77</v>
      </c>
      <c r="H5497">
        <v>0</v>
      </c>
      <c r="I5497" t="s">
        <v>895</v>
      </c>
      <c r="J5497">
        <v>0.27263220856735182</v>
      </c>
      <c r="K5497">
        <f t="shared" si="173"/>
        <v>-0.27263220856735182</v>
      </c>
      <c r="L5497">
        <f t="shared" si="174"/>
        <v>1</v>
      </c>
      <c r="Z5497" t="str">
        <v>A</v>
      </c>
      <c r="AA5497" t="str">
        <v>kuhlc001</v>
      </c>
      <c r="AB5497" t="str">
        <v>rosae001</v>
      </c>
      <c r="AC5497">
        <v>8</v>
      </c>
      <c r="AD5497">
        <v>1</v>
      </c>
      <c r="AE5497">
        <v>3</v>
      </c>
      <c r="AF5497">
        <v>77</v>
      </c>
      <c r="AG5497">
        <v>0</v>
      </c>
      <c r="AH5497" t="str">
        <v>starter</v>
      </c>
      <c r="AI5497">
        <v>0.27263220856735182</v>
      </c>
      <c r="AJ5497">
        <v>-0.27263220856735182</v>
      </c>
    </row>
    <row r="5498" spans="1:36" x14ac:dyDescent="0.35">
      <c r="A5498" t="s">
        <v>286</v>
      </c>
      <c r="B5498" t="s">
        <v>508</v>
      </c>
      <c r="C5498" t="s">
        <v>482</v>
      </c>
      <c r="D5498">
        <v>9</v>
      </c>
      <c r="E5498">
        <v>1</v>
      </c>
      <c r="F5498">
        <v>2</v>
      </c>
      <c r="G5498">
        <v>79</v>
      </c>
      <c r="H5498">
        <v>0</v>
      </c>
      <c r="I5498" t="s">
        <v>895</v>
      </c>
      <c r="J5498">
        <v>0.3466433633159639</v>
      </c>
      <c r="K5498">
        <f t="shared" si="173"/>
        <v>-0.3466433633159639</v>
      </c>
      <c r="L5498">
        <f t="shared" si="174"/>
        <v>1</v>
      </c>
      <c r="Z5498" t="str">
        <v>A</v>
      </c>
      <c r="AA5498" t="str">
        <v>kuhlc001</v>
      </c>
      <c r="AB5498" t="str">
        <v>grosr001</v>
      </c>
      <c r="AC5498">
        <v>9</v>
      </c>
      <c r="AD5498">
        <v>1</v>
      </c>
      <c r="AE5498">
        <v>2</v>
      </c>
      <c r="AF5498">
        <v>79</v>
      </c>
      <c r="AG5498">
        <v>0</v>
      </c>
      <c r="AH5498" t="str">
        <v>starter</v>
      </c>
      <c r="AI5498">
        <v>0.3466433633159639</v>
      </c>
      <c r="AJ5498">
        <v>-0.3466433633159639</v>
      </c>
    </row>
    <row r="5499" spans="1:36" x14ac:dyDescent="0.35">
      <c r="A5499" t="s">
        <v>286</v>
      </c>
      <c r="B5499" t="s">
        <v>508</v>
      </c>
      <c r="C5499" t="s">
        <v>350</v>
      </c>
      <c r="D5499">
        <v>1</v>
      </c>
      <c r="E5499">
        <v>2</v>
      </c>
      <c r="F5499">
        <v>4</v>
      </c>
      <c r="G5499">
        <v>83</v>
      </c>
      <c r="H5499">
        <v>0.72</v>
      </c>
      <c r="I5499" t="s">
        <v>895</v>
      </c>
      <c r="J5499">
        <v>0.29588805680938213</v>
      </c>
      <c r="K5499">
        <f t="shared" si="173"/>
        <v>0.42411194319061785</v>
      </c>
      <c r="L5499">
        <f t="shared" si="174"/>
        <v>1</v>
      </c>
      <c r="Z5499" t="str">
        <v>A</v>
      </c>
      <c r="AA5499" t="str">
        <v>kuhlc001</v>
      </c>
      <c r="AB5499" t="str">
        <v>acunr001</v>
      </c>
      <c r="AC5499">
        <v>1</v>
      </c>
      <c r="AD5499">
        <v>2</v>
      </c>
      <c r="AE5499">
        <v>4</v>
      </c>
      <c r="AF5499">
        <v>83</v>
      </c>
      <c r="AG5499">
        <v>0.72</v>
      </c>
      <c r="AH5499" t="str">
        <v>starter</v>
      </c>
      <c r="AI5499">
        <v>0.29588805680938213</v>
      </c>
      <c r="AJ5499">
        <v>0.42411194319061785</v>
      </c>
    </row>
    <row r="5500" spans="1:36" x14ac:dyDescent="0.35">
      <c r="A5500" t="s">
        <v>286</v>
      </c>
      <c r="B5500" t="s">
        <v>508</v>
      </c>
      <c r="C5500" t="s">
        <v>296</v>
      </c>
      <c r="D5500">
        <v>2</v>
      </c>
      <c r="E5500">
        <v>2</v>
      </c>
      <c r="F5500">
        <v>4</v>
      </c>
      <c r="G5500">
        <v>87</v>
      </c>
      <c r="H5500">
        <v>0.88400000000000001</v>
      </c>
      <c r="I5500" t="s">
        <v>895</v>
      </c>
      <c r="J5500">
        <v>0.31227768819236185</v>
      </c>
      <c r="K5500">
        <f t="shared" si="173"/>
        <v>0.57172231180763822</v>
      </c>
      <c r="L5500">
        <f t="shared" si="174"/>
        <v>1</v>
      </c>
      <c r="Z5500" t="str">
        <v>A</v>
      </c>
      <c r="AA5500" t="str">
        <v>kuhlc001</v>
      </c>
      <c r="AB5500" t="str">
        <v>swand001</v>
      </c>
      <c r="AC5500">
        <v>2</v>
      </c>
      <c r="AD5500">
        <v>2</v>
      </c>
      <c r="AE5500">
        <v>4</v>
      </c>
      <c r="AF5500">
        <v>87</v>
      </c>
      <c r="AG5500">
        <v>0.88400000000000001</v>
      </c>
      <c r="AH5500" t="str">
        <v>starter</v>
      </c>
      <c r="AI5500">
        <v>0.31227768819236185</v>
      </c>
      <c r="AJ5500">
        <v>0.57172231180763822</v>
      </c>
    </row>
    <row r="5501" spans="1:36" x14ac:dyDescent="0.35">
      <c r="A5501" t="s">
        <v>286</v>
      </c>
      <c r="B5501" t="s">
        <v>501</v>
      </c>
      <c r="C5501" t="s">
        <v>290</v>
      </c>
      <c r="D5501">
        <v>3</v>
      </c>
      <c r="E5501">
        <v>0</v>
      </c>
      <c r="F5501">
        <v>2</v>
      </c>
      <c r="G5501">
        <v>2</v>
      </c>
      <c r="H5501">
        <v>0</v>
      </c>
      <c r="I5501" t="s">
        <v>894</v>
      </c>
      <c r="J5501">
        <v>0.39163949366929274</v>
      </c>
      <c r="K5501">
        <f t="shared" si="173"/>
        <v>-0.39163949366929274</v>
      </c>
      <c r="L5501">
        <f t="shared" si="174"/>
        <v>1</v>
      </c>
      <c r="Z5501" t="str">
        <v>A</v>
      </c>
      <c r="AA5501" t="str">
        <v>lawrj002</v>
      </c>
      <c r="AB5501" t="str">
        <v>rilea001</v>
      </c>
      <c r="AC5501">
        <v>3</v>
      </c>
      <c r="AD5501">
        <v>0</v>
      </c>
      <c r="AE5501">
        <v>2</v>
      </c>
      <c r="AF5501">
        <v>2</v>
      </c>
      <c r="AG5501">
        <v>0</v>
      </c>
      <c r="AH5501" t="str">
        <v>relief</v>
      </c>
      <c r="AI5501">
        <v>0.39163949366929274</v>
      </c>
      <c r="AJ5501">
        <v>-0.39163949366929274</v>
      </c>
    </row>
    <row r="5502" spans="1:36" x14ac:dyDescent="0.35">
      <c r="A5502" t="s">
        <v>286</v>
      </c>
      <c r="B5502" t="s">
        <v>501</v>
      </c>
      <c r="C5502" t="s">
        <v>289</v>
      </c>
      <c r="D5502">
        <v>4</v>
      </c>
      <c r="E5502">
        <v>0</v>
      </c>
      <c r="F5502">
        <v>5</v>
      </c>
      <c r="G5502">
        <v>7</v>
      </c>
      <c r="H5502">
        <v>0</v>
      </c>
      <c r="I5502" t="s">
        <v>894</v>
      </c>
      <c r="J5502">
        <v>0.29690429320755479</v>
      </c>
      <c r="K5502">
        <f t="shared" si="173"/>
        <v>-0.29690429320755479</v>
      </c>
      <c r="L5502">
        <f t="shared" si="174"/>
        <v>1</v>
      </c>
      <c r="Z5502" t="str">
        <v>A</v>
      </c>
      <c r="AA5502" t="str">
        <v>lawrj002</v>
      </c>
      <c r="AB5502" t="str">
        <v>olsom001</v>
      </c>
      <c r="AC5502">
        <v>4</v>
      </c>
      <c r="AD5502">
        <v>0</v>
      </c>
      <c r="AE5502">
        <v>5</v>
      </c>
      <c r="AF5502">
        <v>7</v>
      </c>
      <c r="AG5502">
        <v>0</v>
      </c>
      <c r="AH5502" t="str">
        <v>relief</v>
      </c>
      <c r="AI5502">
        <v>0.29690429320755479</v>
      </c>
      <c r="AJ5502">
        <v>-0.29690429320755479</v>
      </c>
    </row>
    <row r="5503" spans="1:36" x14ac:dyDescent="0.35">
      <c r="A5503" t="s">
        <v>286</v>
      </c>
      <c r="B5503" t="s">
        <v>501</v>
      </c>
      <c r="C5503" t="s">
        <v>294</v>
      </c>
      <c r="D5503">
        <v>5</v>
      </c>
      <c r="E5503">
        <v>0</v>
      </c>
      <c r="F5503">
        <v>4</v>
      </c>
      <c r="G5503">
        <v>11</v>
      </c>
      <c r="H5503">
        <v>0</v>
      </c>
      <c r="I5503" t="s">
        <v>894</v>
      </c>
      <c r="J5503">
        <v>0.26500406220020484</v>
      </c>
      <c r="K5503">
        <f t="shared" si="173"/>
        <v>-0.26500406220020484</v>
      </c>
      <c r="L5503">
        <f t="shared" si="174"/>
        <v>1</v>
      </c>
      <c r="Z5503" t="str">
        <v>A</v>
      </c>
      <c r="AA5503" t="str">
        <v>lawrj002</v>
      </c>
      <c r="AB5503" t="str">
        <v>darnt001</v>
      </c>
      <c r="AC5503">
        <v>5</v>
      </c>
      <c r="AD5503">
        <v>0</v>
      </c>
      <c r="AE5503">
        <v>4</v>
      </c>
      <c r="AF5503">
        <v>11</v>
      </c>
      <c r="AG5503">
        <v>0</v>
      </c>
      <c r="AH5503" t="str">
        <v>relief</v>
      </c>
      <c r="AI5503">
        <v>0.26500406220020484</v>
      </c>
      <c r="AJ5503">
        <v>-0.26500406220020484</v>
      </c>
    </row>
    <row r="5504" spans="1:36" x14ac:dyDescent="0.35">
      <c r="A5504" t="s">
        <v>286</v>
      </c>
      <c r="B5504" t="s">
        <v>501</v>
      </c>
      <c r="C5504" t="s">
        <v>389</v>
      </c>
      <c r="D5504">
        <v>6</v>
      </c>
      <c r="E5504">
        <v>0</v>
      </c>
      <c r="F5504">
        <v>4</v>
      </c>
      <c r="G5504">
        <v>15</v>
      </c>
      <c r="H5504">
        <v>0</v>
      </c>
      <c r="I5504" t="s">
        <v>894</v>
      </c>
      <c r="J5504">
        <v>0.26209862511076126</v>
      </c>
      <c r="K5504">
        <f t="shared" si="173"/>
        <v>-0.26209862511076126</v>
      </c>
      <c r="L5504">
        <f t="shared" si="174"/>
        <v>1</v>
      </c>
      <c r="Z5504" t="str">
        <v>A</v>
      </c>
      <c r="AA5504" t="str">
        <v>lawrj002</v>
      </c>
      <c r="AB5504" t="str">
        <v>harrm004</v>
      </c>
      <c r="AC5504">
        <v>6</v>
      </c>
      <c r="AD5504">
        <v>0</v>
      </c>
      <c r="AE5504">
        <v>4</v>
      </c>
      <c r="AF5504">
        <v>15</v>
      </c>
      <c r="AG5504">
        <v>0</v>
      </c>
      <c r="AH5504" t="str">
        <v>relief</v>
      </c>
      <c r="AI5504">
        <v>0.26209862511076126</v>
      </c>
      <c r="AJ5504">
        <v>-0.26209862511076126</v>
      </c>
    </row>
    <row r="5505" spans="1:36" x14ac:dyDescent="0.35">
      <c r="A5505" t="s">
        <v>286</v>
      </c>
      <c r="B5505" t="s">
        <v>509</v>
      </c>
      <c r="C5505" t="s">
        <v>484</v>
      </c>
      <c r="D5505">
        <v>7</v>
      </c>
      <c r="E5505">
        <v>0</v>
      </c>
      <c r="F5505">
        <v>4</v>
      </c>
      <c r="G5505">
        <v>4</v>
      </c>
      <c r="H5505">
        <v>0</v>
      </c>
      <c r="I5505" t="s">
        <v>894</v>
      </c>
      <c r="J5505">
        <v>0.25114153820989699</v>
      </c>
      <c r="K5505">
        <f t="shared" si="173"/>
        <v>-0.25114153820989699</v>
      </c>
      <c r="L5505">
        <f t="shared" si="174"/>
        <v>1</v>
      </c>
      <c r="Z5505" t="str">
        <v>A</v>
      </c>
      <c r="AA5505" t="str">
        <v>lamed001</v>
      </c>
      <c r="AB5505" t="str">
        <v>grisv001</v>
      </c>
      <c r="AC5505">
        <v>7</v>
      </c>
      <c r="AD5505">
        <v>0</v>
      </c>
      <c r="AE5505">
        <v>4</v>
      </c>
      <c r="AF5505">
        <v>4</v>
      </c>
      <c r="AG5505">
        <v>0</v>
      </c>
      <c r="AH5505" t="str">
        <v>relief</v>
      </c>
      <c r="AI5505">
        <v>0.25114153820989699</v>
      </c>
      <c r="AJ5505">
        <v>-0.25114153820989699</v>
      </c>
    </row>
    <row r="5506" spans="1:36" x14ac:dyDescent="0.35">
      <c r="A5506" t="s">
        <v>286</v>
      </c>
      <c r="B5506" t="s">
        <v>509</v>
      </c>
      <c r="C5506" t="s">
        <v>288</v>
      </c>
      <c r="D5506">
        <v>8</v>
      </c>
      <c r="E5506">
        <v>0</v>
      </c>
      <c r="F5506">
        <v>1</v>
      </c>
      <c r="G5506">
        <v>5</v>
      </c>
      <c r="H5506">
        <v>0</v>
      </c>
      <c r="I5506" t="s">
        <v>894</v>
      </c>
      <c r="J5506">
        <v>0.37074704238766376</v>
      </c>
      <c r="K5506">
        <f t="shared" si="173"/>
        <v>-0.37074704238766376</v>
      </c>
      <c r="L5506">
        <f t="shared" si="174"/>
        <v>1</v>
      </c>
      <c r="Z5506" t="str">
        <v>A</v>
      </c>
      <c r="AA5506" t="str">
        <v>lamed001</v>
      </c>
      <c r="AB5506" t="str">
        <v>rosae001</v>
      </c>
      <c r="AC5506">
        <v>8</v>
      </c>
      <c r="AD5506">
        <v>0</v>
      </c>
      <c r="AE5506">
        <v>1</v>
      </c>
      <c r="AF5506">
        <v>5</v>
      </c>
      <c r="AG5506">
        <v>0</v>
      </c>
      <c r="AH5506" t="str">
        <v>relief</v>
      </c>
      <c r="AI5506">
        <v>0.37074704238766376</v>
      </c>
      <c r="AJ5506">
        <v>-0.37074704238766376</v>
      </c>
    </row>
    <row r="5507" spans="1:36" x14ac:dyDescent="0.35">
      <c r="A5507" t="s">
        <v>286</v>
      </c>
      <c r="B5507" t="s">
        <v>509</v>
      </c>
      <c r="C5507" t="s">
        <v>482</v>
      </c>
      <c r="D5507">
        <v>9</v>
      </c>
      <c r="E5507">
        <v>0</v>
      </c>
      <c r="F5507">
        <v>6</v>
      </c>
      <c r="G5507">
        <v>11</v>
      </c>
      <c r="H5507">
        <v>0</v>
      </c>
      <c r="I5507" t="s">
        <v>894</v>
      </c>
      <c r="J5507">
        <v>0.28145628112547488</v>
      </c>
      <c r="K5507">
        <f t="shared" ref="K5507:K5570" si="175">H5507-J5507</f>
        <v>-0.28145628112547488</v>
      </c>
      <c r="L5507">
        <f t="shared" ref="L5507:L5570" si="176">IF(OR(ISTEXT(H5507),F5507=0),0,1)</f>
        <v>1</v>
      </c>
      <c r="Z5507" t="str">
        <v>A</v>
      </c>
      <c r="AA5507" t="str">
        <v>lamed001</v>
      </c>
      <c r="AB5507" t="str">
        <v>grosr001</v>
      </c>
      <c r="AC5507">
        <v>9</v>
      </c>
      <c r="AD5507">
        <v>0</v>
      </c>
      <c r="AE5507">
        <v>6</v>
      </c>
      <c r="AF5507">
        <v>11</v>
      </c>
      <c r="AG5507">
        <v>0</v>
      </c>
      <c r="AH5507" t="str">
        <v>relief</v>
      </c>
      <c r="AI5507">
        <v>0.28145628112547488</v>
      </c>
      <c r="AJ5507">
        <v>-0.28145628112547488</v>
      </c>
    </row>
    <row r="5508" spans="1:36" x14ac:dyDescent="0.35">
      <c r="A5508" t="s">
        <v>286</v>
      </c>
      <c r="B5508" t="s">
        <v>510</v>
      </c>
      <c r="C5508" t="s">
        <v>350</v>
      </c>
      <c r="D5508">
        <v>1</v>
      </c>
      <c r="E5508">
        <v>0</v>
      </c>
      <c r="F5508">
        <v>4</v>
      </c>
      <c r="G5508">
        <v>4</v>
      </c>
      <c r="H5508">
        <v>0</v>
      </c>
      <c r="I5508" t="s">
        <v>894</v>
      </c>
      <c r="J5508">
        <v>0.27174185626963099</v>
      </c>
      <c r="K5508">
        <f t="shared" si="175"/>
        <v>-0.27174185626963099</v>
      </c>
      <c r="L5508">
        <f t="shared" si="176"/>
        <v>1</v>
      </c>
      <c r="Z5508" t="str">
        <v>A</v>
      </c>
      <c r="AA5508" t="str">
        <v>smitc007</v>
      </c>
      <c r="AB5508" t="str">
        <v>acunr001</v>
      </c>
      <c r="AC5508">
        <v>1</v>
      </c>
      <c r="AD5508">
        <v>0</v>
      </c>
      <c r="AE5508">
        <v>4</v>
      </c>
      <c r="AF5508">
        <v>4</v>
      </c>
      <c r="AG5508">
        <v>0</v>
      </c>
      <c r="AH5508" t="str">
        <v>relief</v>
      </c>
      <c r="AI5508">
        <v>0.27174185626963099</v>
      </c>
      <c r="AJ5508">
        <v>-0.27174185626963099</v>
      </c>
    </row>
    <row r="5509" spans="1:36" x14ac:dyDescent="0.35">
      <c r="A5509" t="s">
        <v>286</v>
      </c>
      <c r="B5509" t="s">
        <v>510</v>
      </c>
      <c r="C5509" t="s">
        <v>296</v>
      </c>
      <c r="D5509">
        <v>2</v>
      </c>
      <c r="E5509">
        <v>0</v>
      </c>
      <c r="F5509">
        <v>4</v>
      </c>
      <c r="G5509">
        <v>8</v>
      </c>
      <c r="H5509">
        <v>0</v>
      </c>
      <c r="I5509" t="s">
        <v>894</v>
      </c>
      <c r="J5509">
        <v>0.28813148765261071</v>
      </c>
      <c r="K5509">
        <f t="shared" si="175"/>
        <v>-0.28813148765261071</v>
      </c>
      <c r="L5509">
        <f t="shared" si="176"/>
        <v>1</v>
      </c>
      <c r="Z5509" t="str">
        <v>A</v>
      </c>
      <c r="AA5509" t="str">
        <v>smitc007</v>
      </c>
      <c r="AB5509" t="str">
        <v>swand001</v>
      </c>
      <c r="AC5509">
        <v>2</v>
      </c>
      <c r="AD5509">
        <v>0</v>
      </c>
      <c r="AE5509">
        <v>4</v>
      </c>
      <c r="AF5509">
        <v>8</v>
      </c>
      <c r="AG5509">
        <v>0</v>
      </c>
      <c r="AH5509" t="str">
        <v>relief</v>
      </c>
      <c r="AI5509">
        <v>0.28813148765261071</v>
      </c>
      <c r="AJ5509">
        <v>-0.28813148765261071</v>
      </c>
    </row>
    <row r="5510" spans="1:36" x14ac:dyDescent="0.35">
      <c r="A5510" t="s">
        <v>286</v>
      </c>
      <c r="B5510" t="s">
        <v>510</v>
      </c>
      <c r="C5510" t="s">
        <v>290</v>
      </c>
      <c r="D5510">
        <v>3</v>
      </c>
      <c r="E5510">
        <v>0</v>
      </c>
      <c r="F5510">
        <v>5</v>
      </c>
      <c r="G5510">
        <v>13</v>
      </c>
      <c r="H5510">
        <v>0</v>
      </c>
      <c r="I5510" t="s">
        <v>894</v>
      </c>
      <c r="J5510">
        <v>0.3031152446630343</v>
      </c>
      <c r="K5510">
        <f t="shared" si="175"/>
        <v>-0.3031152446630343</v>
      </c>
      <c r="L5510">
        <f t="shared" si="176"/>
        <v>1</v>
      </c>
      <c r="Z5510" t="str">
        <v>A</v>
      </c>
      <c r="AA5510" t="str">
        <v>smitc007</v>
      </c>
      <c r="AB5510" t="str">
        <v>rilea001</v>
      </c>
      <c r="AC5510">
        <v>3</v>
      </c>
      <c r="AD5510">
        <v>0</v>
      </c>
      <c r="AE5510">
        <v>5</v>
      </c>
      <c r="AF5510">
        <v>13</v>
      </c>
      <c r="AG5510">
        <v>0</v>
      </c>
      <c r="AH5510" t="str">
        <v>relief</v>
      </c>
      <c r="AI5510">
        <v>0.3031152446630343</v>
      </c>
      <c r="AJ5510">
        <v>-0.3031152446630343</v>
      </c>
    </row>
    <row r="5511" spans="1:36" x14ac:dyDescent="0.35">
      <c r="A5511" t="s">
        <v>286</v>
      </c>
      <c r="B5511" t="s">
        <v>388</v>
      </c>
      <c r="C5511" t="s">
        <v>350</v>
      </c>
      <c r="D5511">
        <v>1</v>
      </c>
      <c r="E5511">
        <v>0</v>
      </c>
      <c r="F5511">
        <v>7</v>
      </c>
      <c r="G5511">
        <v>7</v>
      </c>
      <c r="H5511">
        <v>0</v>
      </c>
      <c r="I5511" t="s">
        <v>895</v>
      </c>
      <c r="J5511">
        <v>0.34648592936756734</v>
      </c>
      <c r="K5511">
        <f t="shared" si="175"/>
        <v>-0.34648592936756734</v>
      </c>
      <c r="L5511">
        <f t="shared" si="176"/>
        <v>1</v>
      </c>
      <c r="Z5511" t="str">
        <v>A</v>
      </c>
      <c r="AA5511" t="str">
        <v>alcas001</v>
      </c>
      <c r="AB5511" t="str">
        <v>acunr001</v>
      </c>
      <c r="AC5511">
        <v>1</v>
      </c>
      <c r="AD5511">
        <v>0</v>
      </c>
      <c r="AE5511">
        <v>7</v>
      </c>
      <c r="AF5511">
        <v>7</v>
      </c>
      <c r="AG5511">
        <v>0</v>
      </c>
      <c r="AH5511" t="str">
        <v>starter</v>
      </c>
      <c r="AI5511">
        <v>0.34648592936756734</v>
      </c>
      <c r="AJ5511">
        <v>-0.34648592936756734</v>
      </c>
    </row>
    <row r="5512" spans="1:36" x14ac:dyDescent="0.35">
      <c r="A5512" t="s">
        <v>286</v>
      </c>
      <c r="B5512" t="s">
        <v>388</v>
      </c>
      <c r="C5512" t="s">
        <v>296</v>
      </c>
      <c r="D5512">
        <v>2</v>
      </c>
      <c r="E5512">
        <v>0</v>
      </c>
      <c r="F5512">
        <v>3</v>
      </c>
      <c r="G5512">
        <v>10</v>
      </c>
      <c r="H5512">
        <v>0</v>
      </c>
      <c r="I5512" t="s">
        <v>895</v>
      </c>
      <c r="J5512">
        <v>0.30317751559427719</v>
      </c>
      <c r="K5512">
        <f t="shared" si="175"/>
        <v>-0.30317751559427719</v>
      </c>
      <c r="L5512">
        <f t="shared" si="176"/>
        <v>1</v>
      </c>
      <c r="Z5512" t="str">
        <v>A</v>
      </c>
      <c r="AA5512" t="str">
        <v>alcas001</v>
      </c>
      <c r="AB5512" t="str">
        <v>swand001</v>
      </c>
      <c r="AC5512">
        <v>2</v>
      </c>
      <c r="AD5512">
        <v>0</v>
      </c>
      <c r="AE5512">
        <v>3</v>
      </c>
      <c r="AF5512">
        <v>10</v>
      </c>
      <c r="AG5512">
        <v>0</v>
      </c>
      <c r="AH5512" t="str">
        <v>starter</v>
      </c>
      <c r="AI5512">
        <v>0.30317751559427719</v>
      </c>
      <c r="AJ5512">
        <v>-0.30317751559427719</v>
      </c>
    </row>
    <row r="5513" spans="1:36" x14ac:dyDescent="0.35">
      <c r="A5513" t="s">
        <v>286</v>
      </c>
      <c r="B5513" t="s">
        <v>388</v>
      </c>
      <c r="C5513" t="s">
        <v>290</v>
      </c>
      <c r="D5513">
        <v>3</v>
      </c>
      <c r="E5513">
        <v>0</v>
      </c>
      <c r="F5513">
        <v>1</v>
      </c>
      <c r="G5513">
        <v>11</v>
      </c>
      <c r="H5513">
        <v>0</v>
      </c>
      <c r="I5513" t="s">
        <v>895</v>
      </c>
      <c r="J5513">
        <v>0.40609415644147928</v>
      </c>
      <c r="K5513">
        <f t="shared" si="175"/>
        <v>-0.40609415644147928</v>
      </c>
      <c r="L5513">
        <f t="shared" si="176"/>
        <v>1</v>
      </c>
      <c r="Z5513" t="str">
        <v>A</v>
      </c>
      <c r="AA5513" t="str">
        <v>alcas001</v>
      </c>
      <c r="AB5513" t="str">
        <v>rilea001</v>
      </c>
      <c r="AC5513">
        <v>3</v>
      </c>
      <c r="AD5513">
        <v>0</v>
      </c>
      <c r="AE5513">
        <v>1</v>
      </c>
      <c r="AF5513">
        <v>11</v>
      </c>
      <c r="AG5513">
        <v>0</v>
      </c>
      <c r="AH5513" t="str">
        <v>starter</v>
      </c>
      <c r="AI5513">
        <v>0.40609415644147928</v>
      </c>
      <c r="AJ5513">
        <v>-0.40609415644147928</v>
      </c>
    </row>
    <row r="5514" spans="1:36" x14ac:dyDescent="0.35">
      <c r="A5514" t="s">
        <v>286</v>
      </c>
      <c r="B5514" t="s">
        <v>388</v>
      </c>
      <c r="C5514" t="s">
        <v>289</v>
      </c>
      <c r="D5514">
        <v>4</v>
      </c>
      <c r="E5514">
        <v>0</v>
      </c>
      <c r="F5514">
        <v>3</v>
      </c>
      <c r="G5514">
        <v>14</v>
      </c>
      <c r="H5514">
        <v>0</v>
      </c>
      <c r="I5514" t="s">
        <v>895</v>
      </c>
      <c r="J5514">
        <v>0.29582097466659735</v>
      </c>
      <c r="K5514">
        <f t="shared" si="175"/>
        <v>-0.29582097466659735</v>
      </c>
      <c r="L5514">
        <f t="shared" si="176"/>
        <v>1</v>
      </c>
      <c r="Z5514" t="str">
        <v>A</v>
      </c>
      <c r="AA5514" t="str">
        <v>alcas001</v>
      </c>
      <c r="AB5514" t="str">
        <v>olsom001</v>
      </c>
      <c r="AC5514">
        <v>4</v>
      </c>
      <c r="AD5514">
        <v>0</v>
      </c>
      <c r="AE5514">
        <v>3</v>
      </c>
      <c r="AF5514">
        <v>14</v>
      </c>
      <c r="AG5514">
        <v>0</v>
      </c>
      <c r="AH5514" t="str">
        <v>starter</v>
      </c>
      <c r="AI5514">
        <v>0.29582097466659735</v>
      </c>
      <c r="AJ5514">
        <v>-0.29582097466659735</v>
      </c>
    </row>
    <row r="5515" spans="1:36" x14ac:dyDescent="0.35">
      <c r="A5515" t="s">
        <v>286</v>
      </c>
      <c r="B5515" t="s">
        <v>388</v>
      </c>
      <c r="C5515" t="s">
        <v>294</v>
      </c>
      <c r="D5515">
        <v>5</v>
      </c>
      <c r="E5515">
        <v>0</v>
      </c>
      <c r="F5515">
        <v>8</v>
      </c>
      <c r="G5515">
        <v>22</v>
      </c>
      <c r="H5515">
        <v>0</v>
      </c>
      <c r="I5515" t="s">
        <v>895</v>
      </c>
      <c r="J5515">
        <v>0.33554218104121203</v>
      </c>
      <c r="K5515">
        <f t="shared" si="175"/>
        <v>-0.33554218104121203</v>
      </c>
      <c r="L5515">
        <f t="shared" si="176"/>
        <v>1</v>
      </c>
      <c r="Z5515" t="str">
        <v>A</v>
      </c>
      <c r="AA5515" t="str">
        <v>alcas001</v>
      </c>
      <c r="AB5515" t="str">
        <v>darnt001</v>
      </c>
      <c r="AC5515">
        <v>5</v>
      </c>
      <c r="AD5515">
        <v>0</v>
      </c>
      <c r="AE5515">
        <v>8</v>
      </c>
      <c r="AF5515">
        <v>22</v>
      </c>
      <c r="AG5515">
        <v>0</v>
      </c>
      <c r="AH5515" t="str">
        <v>starter</v>
      </c>
      <c r="AI5515">
        <v>0.33554218104121203</v>
      </c>
      <c r="AJ5515">
        <v>-0.33554218104121203</v>
      </c>
    </row>
    <row r="5516" spans="1:36" x14ac:dyDescent="0.35">
      <c r="A5516" t="s">
        <v>286</v>
      </c>
      <c r="B5516" t="s">
        <v>388</v>
      </c>
      <c r="C5516" t="s">
        <v>389</v>
      </c>
      <c r="D5516">
        <v>6</v>
      </c>
      <c r="E5516">
        <v>0</v>
      </c>
      <c r="F5516">
        <v>5</v>
      </c>
      <c r="G5516">
        <v>27</v>
      </c>
      <c r="H5516">
        <v>0</v>
      </c>
      <c r="I5516" t="s">
        <v>895</v>
      </c>
      <c r="J5516">
        <v>0.2726443746407175</v>
      </c>
      <c r="K5516">
        <f t="shared" si="175"/>
        <v>-0.2726443746407175</v>
      </c>
      <c r="L5516">
        <f t="shared" si="176"/>
        <v>1</v>
      </c>
      <c r="Z5516" t="str">
        <v>A</v>
      </c>
      <c r="AA5516" t="str">
        <v>alcas001</v>
      </c>
      <c r="AB5516" t="str">
        <v>harrm004</v>
      </c>
      <c r="AC5516">
        <v>6</v>
      </c>
      <c r="AD5516">
        <v>0</v>
      </c>
      <c r="AE5516">
        <v>5</v>
      </c>
      <c r="AF5516">
        <v>27</v>
      </c>
      <c r="AG5516">
        <v>0</v>
      </c>
      <c r="AH5516" t="str">
        <v>starter</v>
      </c>
      <c r="AI5516">
        <v>0.2726443746407175</v>
      </c>
      <c r="AJ5516">
        <v>-0.2726443746407175</v>
      </c>
    </row>
    <row r="5517" spans="1:36" x14ac:dyDescent="0.35">
      <c r="A5517" t="s">
        <v>286</v>
      </c>
      <c r="B5517" t="s">
        <v>388</v>
      </c>
      <c r="C5517" t="s">
        <v>484</v>
      </c>
      <c r="D5517">
        <v>7</v>
      </c>
      <c r="E5517">
        <v>0</v>
      </c>
      <c r="F5517">
        <v>1</v>
      </c>
      <c r="G5517">
        <v>28</v>
      </c>
      <c r="H5517">
        <v>0</v>
      </c>
      <c r="I5517" t="s">
        <v>895</v>
      </c>
      <c r="J5517">
        <v>0.3702497964709659</v>
      </c>
      <c r="K5517">
        <f t="shared" si="175"/>
        <v>-0.3702497964709659</v>
      </c>
      <c r="L5517">
        <f t="shared" si="176"/>
        <v>1</v>
      </c>
      <c r="Z5517" t="str">
        <v>A</v>
      </c>
      <c r="AA5517" t="str">
        <v>alcas001</v>
      </c>
      <c r="AB5517" t="str">
        <v>grisv001</v>
      </c>
      <c r="AC5517">
        <v>7</v>
      </c>
      <c r="AD5517">
        <v>0</v>
      </c>
      <c r="AE5517">
        <v>1</v>
      </c>
      <c r="AF5517">
        <v>28</v>
      </c>
      <c r="AG5517">
        <v>0</v>
      </c>
      <c r="AH5517" t="str">
        <v>starter</v>
      </c>
      <c r="AI5517">
        <v>0.3702497964709659</v>
      </c>
      <c r="AJ5517">
        <v>-0.3702497964709659</v>
      </c>
    </row>
    <row r="5518" spans="1:36" x14ac:dyDescent="0.35">
      <c r="A5518" t="s">
        <v>286</v>
      </c>
      <c r="B5518" t="s">
        <v>388</v>
      </c>
      <c r="C5518" t="s">
        <v>291</v>
      </c>
      <c r="D5518">
        <v>8</v>
      </c>
      <c r="E5518">
        <v>0</v>
      </c>
      <c r="F5518">
        <v>3</v>
      </c>
      <c r="G5518">
        <v>31</v>
      </c>
      <c r="H5518">
        <v>0.88400000000000001</v>
      </c>
      <c r="I5518" t="s">
        <v>895</v>
      </c>
      <c r="J5518">
        <v>0.26110121511559364</v>
      </c>
      <c r="K5518">
        <f t="shared" si="175"/>
        <v>0.62289878488440631</v>
      </c>
      <c r="L5518">
        <f t="shared" si="176"/>
        <v>1</v>
      </c>
      <c r="Z5518" t="str">
        <v>A</v>
      </c>
      <c r="AA5518" t="str">
        <v>alcas001</v>
      </c>
      <c r="AB5518" t="str">
        <v>ozunm001</v>
      </c>
      <c r="AC5518">
        <v>8</v>
      </c>
      <c r="AD5518">
        <v>0</v>
      </c>
      <c r="AE5518">
        <v>3</v>
      </c>
      <c r="AF5518">
        <v>31</v>
      </c>
      <c r="AG5518">
        <v>0.88400000000000001</v>
      </c>
      <c r="AH5518" t="str">
        <v>starter</v>
      </c>
      <c r="AI5518">
        <v>0.26110121511559364</v>
      </c>
      <c r="AJ5518">
        <v>0.62289878488440631</v>
      </c>
    </row>
    <row r="5519" spans="1:36" x14ac:dyDescent="0.35">
      <c r="A5519" t="s">
        <v>286</v>
      </c>
      <c r="B5519" t="s">
        <v>388</v>
      </c>
      <c r="C5519" t="s">
        <v>482</v>
      </c>
      <c r="D5519">
        <v>9</v>
      </c>
      <c r="E5519">
        <v>0</v>
      </c>
      <c r="F5519">
        <v>7</v>
      </c>
      <c r="G5519">
        <v>38</v>
      </c>
      <c r="H5519">
        <v>0</v>
      </c>
      <c r="I5519" t="s">
        <v>895</v>
      </c>
      <c r="J5519">
        <v>0.3107864444259274</v>
      </c>
      <c r="K5519">
        <f t="shared" si="175"/>
        <v>-0.3107864444259274</v>
      </c>
      <c r="L5519">
        <f t="shared" si="176"/>
        <v>1</v>
      </c>
      <c r="Z5519" t="str">
        <v>A</v>
      </c>
      <c r="AA5519" t="str">
        <v>alcas001</v>
      </c>
      <c r="AB5519" t="str">
        <v>grosr001</v>
      </c>
      <c r="AC5519">
        <v>9</v>
      </c>
      <c r="AD5519">
        <v>0</v>
      </c>
      <c r="AE5519">
        <v>7</v>
      </c>
      <c r="AF5519">
        <v>38</v>
      </c>
      <c r="AG5519">
        <v>0</v>
      </c>
      <c r="AH5519" t="str">
        <v>starter</v>
      </c>
      <c r="AI5519">
        <v>0.3107864444259274</v>
      </c>
      <c r="AJ5519">
        <v>-0.3107864444259274</v>
      </c>
    </row>
    <row r="5520" spans="1:36" x14ac:dyDescent="0.35">
      <c r="A5520" t="s">
        <v>286</v>
      </c>
      <c r="B5520" t="s">
        <v>388</v>
      </c>
      <c r="C5520" t="s">
        <v>350</v>
      </c>
      <c r="D5520">
        <v>1</v>
      </c>
      <c r="E5520">
        <v>1</v>
      </c>
      <c r="F5520">
        <v>1</v>
      </c>
      <c r="G5520">
        <v>39</v>
      </c>
      <c r="H5520">
        <v>0</v>
      </c>
      <c r="I5520" t="s">
        <v>895</v>
      </c>
      <c r="J5520">
        <v>0.40238110798245807</v>
      </c>
      <c r="K5520">
        <f t="shared" si="175"/>
        <v>-0.40238110798245807</v>
      </c>
      <c r="L5520">
        <f t="shared" si="176"/>
        <v>1</v>
      </c>
      <c r="Z5520" t="str">
        <v>A</v>
      </c>
      <c r="AA5520" t="str">
        <v>alcas001</v>
      </c>
      <c r="AB5520" t="str">
        <v>acunr001</v>
      </c>
      <c r="AC5520">
        <v>1</v>
      </c>
      <c r="AD5520">
        <v>1</v>
      </c>
      <c r="AE5520">
        <v>1</v>
      </c>
      <c r="AF5520">
        <v>39</v>
      </c>
      <c r="AG5520">
        <v>0</v>
      </c>
      <c r="AH5520" t="str">
        <v>starter</v>
      </c>
      <c r="AI5520">
        <v>0.40238110798245807</v>
      </c>
      <c r="AJ5520">
        <v>-0.40238110798245807</v>
      </c>
    </row>
    <row r="5521" spans="1:36" x14ac:dyDescent="0.35">
      <c r="A5521" t="s">
        <v>286</v>
      </c>
      <c r="B5521" t="s">
        <v>388</v>
      </c>
      <c r="C5521" t="s">
        <v>296</v>
      </c>
      <c r="D5521">
        <v>2</v>
      </c>
      <c r="E5521">
        <v>1</v>
      </c>
      <c r="F5521">
        <v>4</v>
      </c>
      <c r="G5521">
        <v>43</v>
      </c>
      <c r="H5521">
        <v>0.88400000000000001</v>
      </c>
      <c r="I5521" t="s">
        <v>895</v>
      </c>
      <c r="J5521">
        <v>0.29407888415170119</v>
      </c>
      <c r="K5521">
        <f t="shared" si="175"/>
        <v>0.58992111584829887</v>
      </c>
      <c r="L5521">
        <f t="shared" si="176"/>
        <v>1</v>
      </c>
      <c r="Z5521" t="str">
        <v>A</v>
      </c>
      <c r="AA5521" t="str">
        <v>alcas001</v>
      </c>
      <c r="AB5521" t="str">
        <v>swand001</v>
      </c>
      <c r="AC5521">
        <v>2</v>
      </c>
      <c r="AD5521">
        <v>1</v>
      </c>
      <c r="AE5521">
        <v>4</v>
      </c>
      <c r="AF5521">
        <v>43</v>
      </c>
      <c r="AG5521">
        <v>0.88400000000000001</v>
      </c>
      <c r="AH5521" t="str">
        <v>starter</v>
      </c>
      <c r="AI5521">
        <v>0.29407888415170119</v>
      </c>
      <c r="AJ5521">
        <v>0.58992111584829887</v>
      </c>
    </row>
    <row r="5522" spans="1:36" x14ac:dyDescent="0.35">
      <c r="A5522" t="s">
        <v>286</v>
      </c>
      <c r="B5522" t="s">
        <v>388</v>
      </c>
      <c r="C5522" t="s">
        <v>290</v>
      </c>
      <c r="D5522">
        <v>3</v>
      </c>
      <c r="E5522">
        <v>1</v>
      </c>
      <c r="F5522">
        <v>5</v>
      </c>
      <c r="G5522">
        <v>48</v>
      </c>
      <c r="H5522">
        <v>0</v>
      </c>
      <c r="I5522" t="s">
        <v>895</v>
      </c>
      <c r="J5522">
        <v>0.30906264116212478</v>
      </c>
      <c r="K5522">
        <f t="shared" si="175"/>
        <v>-0.30906264116212478</v>
      </c>
      <c r="L5522">
        <f t="shared" si="176"/>
        <v>1</v>
      </c>
      <c r="Z5522" t="str">
        <v>A</v>
      </c>
      <c r="AA5522" t="str">
        <v>alcas001</v>
      </c>
      <c r="AB5522" t="str">
        <v>rilea001</v>
      </c>
      <c r="AC5522">
        <v>3</v>
      </c>
      <c r="AD5522">
        <v>1</v>
      </c>
      <c r="AE5522">
        <v>5</v>
      </c>
      <c r="AF5522">
        <v>48</v>
      </c>
      <c r="AG5522">
        <v>0</v>
      </c>
      <c r="AH5522" t="str">
        <v>starter</v>
      </c>
      <c r="AI5522">
        <v>0.30906264116212478</v>
      </c>
      <c r="AJ5522">
        <v>-0.30906264116212478</v>
      </c>
    </row>
    <row r="5523" spans="1:36" x14ac:dyDescent="0.35">
      <c r="A5523" t="s">
        <v>286</v>
      </c>
      <c r="B5523" t="s">
        <v>388</v>
      </c>
      <c r="C5523" t="s">
        <v>289</v>
      </c>
      <c r="D5523">
        <v>4</v>
      </c>
      <c r="E5523">
        <v>1</v>
      </c>
      <c r="F5523">
        <v>3</v>
      </c>
      <c r="G5523">
        <v>51</v>
      </c>
      <c r="H5523">
        <v>0</v>
      </c>
      <c r="I5523" t="s">
        <v>895</v>
      </c>
      <c r="J5523">
        <v>0.30735196811835552</v>
      </c>
      <c r="K5523">
        <f t="shared" si="175"/>
        <v>-0.30735196811835552</v>
      </c>
      <c r="L5523">
        <f t="shared" si="176"/>
        <v>1</v>
      </c>
      <c r="Z5523" t="str">
        <v>A</v>
      </c>
      <c r="AA5523" t="str">
        <v>alcas001</v>
      </c>
      <c r="AB5523" t="str">
        <v>olsom001</v>
      </c>
      <c r="AC5523">
        <v>4</v>
      </c>
      <c r="AD5523">
        <v>1</v>
      </c>
      <c r="AE5523">
        <v>3</v>
      </c>
      <c r="AF5523">
        <v>51</v>
      </c>
      <c r="AG5523">
        <v>0</v>
      </c>
      <c r="AH5523" t="str">
        <v>starter</v>
      </c>
      <c r="AI5523">
        <v>0.30735196811835552</v>
      </c>
      <c r="AJ5523">
        <v>-0.30735196811835552</v>
      </c>
    </row>
    <row r="5524" spans="1:36" x14ac:dyDescent="0.35">
      <c r="A5524" t="s">
        <v>286</v>
      </c>
      <c r="B5524" t="s">
        <v>388</v>
      </c>
      <c r="C5524" t="s">
        <v>294</v>
      </c>
      <c r="D5524">
        <v>5</v>
      </c>
      <c r="E5524">
        <v>1</v>
      </c>
      <c r="F5524">
        <v>2</v>
      </c>
      <c r="G5524">
        <v>53</v>
      </c>
      <c r="H5524">
        <v>2.0720000000000001</v>
      </c>
      <c r="I5524" t="s">
        <v>895</v>
      </c>
      <c r="J5524">
        <v>0.37560505418817769</v>
      </c>
      <c r="K5524">
        <f t="shared" si="175"/>
        <v>1.6963949458118224</v>
      </c>
      <c r="L5524">
        <f t="shared" si="176"/>
        <v>1</v>
      </c>
      <c r="Z5524" t="str">
        <v>A</v>
      </c>
      <c r="AA5524" t="str">
        <v>alcas001</v>
      </c>
      <c r="AB5524" t="str">
        <v>darnt001</v>
      </c>
      <c r="AC5524">
        <v>5</v>
      </c>
      <c r="AD5524">
        <v>1</v>
      </c>
      <c r="AE5524">
        <v>2</v>
      </c>
      <c r="AF5524">
        <v>53</v>
      </c>
      <c r="AG5524">
        <v>2.0720000000000001</v>
      </c>
      <c r="AH5524" t="str">
        <v>starter</v>
      </c>
      <c r="AI5524">
        <v>0.37560505418817769</v>
      </c>
      <c r="AJ5524">
        <v>1.6963949458118224</v>
      </c>
    </row>
    <row r="5525" spans="1:36" x14ac:dyDescent="0.35">
      <c r="A5525" t="s">
        <v>286</v>
      </c>
      <c r="B5525" t="s">
        <v>388</v>
      </c>
      <c r="C5525" t="s">
        <v>389</v>
      </c>
      <c r="D5525">
        <v>6</v>
      </c>
      <c r="E5525">
        <v>1</v>
      </c>
      <c r="F5525">
        <v>7</v>
      </c>
      <c r="G5525">
        <v>60</v>
      </c>
      <c r="H5525">
        <v>0.88400000000000001</v>
      </c>
      <c r="I5525" t="s">
        <v>895</v>
      </c>
      <c r="J5525">
        <v>0.34837369166045579</v>
      </c>
      <c r="K5525">
        <f t="shared" si="175"/>
        <v>0.53562630833954428</v>
      </c>
      <c r="L5525">
        <f t="shared" si="176"/>
        <v>1</v>
      </c>
      <c r="Z5525" t="str">
        <v>A</v>
      </c>
      <c r="AA5525" t="str">
        <v>alcas001</v>
      </c>
      <c r="AB5525" t="str">
        <v>harrm004</v>
      </c>
      <c r="AC5525">
        <v>6</v>
      </c>
      <c r="AD5525">
        <v>1</v>
      </c>
      <c r="AE5525">
        <v>7</v>
      </c>
      <c r="AF5525">
        <v>60</v>
      </c>
      <c r="AG5525">
        <v>0.88400000000000001</v>
      </c>
      <c r="AH5525" t="str">
        <v>starter</v>
      </c>
      <c r="AI5525">
        <v>0.34837369166045579</v>
      </c>
      <c r="AJ5525">
        <v>0.53562630833954428</v>
      </c>
    </row>
    <row r="5526" spans="1:36" x14ac:dyDescent="0.35">
      <c r="A5526" t="s">
        <v>286</v>
      </c>
      <c r="B5526" t="s">
        <v>388</v>
      </c>
      <c r="C5526" t="s">
        <v>484</v>
      </c>
      <c r="D5526">
        <v>7</v>
      </c>
      <c r="E5526">
        <v>1</v>
      </c>
      <c r="F5526">
        <v>2</v>
      </c>
      <c r="G5526">
        <v>62</v>
      </c>
      <c r="H5526">
        <v>2.0720000000000001</v>
      </c>
      <c r="I5526" t="s">
        <v>895</v>
      </c>
      <c r="J5526">
        <v>0.36174253019786984</v>
      </c>
      <c r="K5526">
        <f t="shared" si="175"/>
        <v>1.7102574698021302</v>
      </c>
      <c r="L5526">
        <f t="shared" si="176"/>
        <v>1</v>
      </c>
      <c r="Z5526" t="str">
        <v>A</v>
      </c>
      <c r="AA5526" t="str">
        <v>alcas001</v>
      </c>
      <c r="AB5526" t="str">
        <v>grisv001</v>
      </c>
      <c r="AC5526">
        <v>7</v>
      </c>
      <c r="AD5526">
        <v>1</v>
      </c>
      <c r="AE5526">
        <v>2</v>
      </c>
      <c r="AF5526">
        <v>62</v>
      </c>
      <c r="AG5526">
        <v>2.0720000000000001</v>
      </c>
      <c r="AH5526" t="str">
        <v>starter</v>
      </c>
      <c r="AI5526">
        <v>0.36174253019786984</v>
      </c>
      <c r="AJ5526">
        <v>1.7102574698021302</v>
      </c>
    </row>
    <row r="5527" spans="1:36" x14ac:dyDescent="0.35">
      <c r="A5527" t="s">
        <v>286</v>
      </c>
      <c r="B5527" t="s">
        <v>388</v>
      </c>
      <c r="C5527" t="s">
        <v>291</v>
      </c>
      <c r="D5527">
        <v>8</v>
      </c>
      <c r="E5527">
        <v>1</v>
      </c>
      <c r="F5527">
        <v>4</v>
      </c>
      <c r="G5527">
        <v>66</v>
      </c>
      <c r="H5527">
        <v>0.88400000000000001</v>
      </c>
      <c r="I5527" t="s">
        <v>895</v>
      </c>
      <c r="J5527">
        <v>0.25200258367301764</v>
      </c>
      <c r="K5527">
        <f t="shared" si="175"/>
        <v>0.63199741632698236</v>
      </c>
      <c r="L5527">
        <f t="shared" si="176"/>
        <v>1</v>
      </c>
      <c r="Z5527" t="str">
        <v>A</v>
      </c>
      <c r="AA5527" t="str">
        <v>alcas001</v>
      </c>
      <c r="AB5527" t="str">
        <v>ozunm001</v>
      </c>
      <c r="AC5527">
        <v>8</v>
      </c>
      <c r="AD5527">
        <v>1</v>
      </c>
      <c r="AE5527">
        <v>4</v>
      </c>
      <c r="AF5527">
        <v>66</v>
      </c>
      <c r="AG5527">
        <v>0.88400000000000001</v>
      </c>
      <c r="AH5527" t="str">
        <v>starter</v>
      </c>
      <c r="AI5527">
        <v>0.25200258367301764</v>
      </c>
      <c r="AJ5527">
        <v>0.63199741632698236</v>
      </c>
    </row>
    <row r="5528" spans="1:36" x14ac:dyDescent="0.35">
      <c r="A5528" t="s">
        <v>286</v>
      </c>
      <c r="B5528" t="s">
        <v>388</v>
      </c>
      <c r="C5528" t="s">
        <v>482</v>
      </c>
      <c r="D5528">
        <v>9</v>
      </c>
      <c r="E5528">
        <v>1</v>
      </c>
      <c r="F5528">
        <v>5</v>
      </c>
      <c r="G5528">
        <v>71</v>
      </c>
      <c r="H5528">
        <v>0</v>
      </c>
      <c r="I5528" t="s">
        <v>895</v>
      </c>
      <c r="J5528">
        <v>0.25811911430970547</v>
      </c>
      <c r="K5528">
        <f t="shared" si="175"/>
        <v>-0.25811911430970547</v>
      </c>
      <c r="L5528">
        <f t="shared" si="176"/>
        <v>1</v>
      </c>
      <c r="Z5528" t="str">
        <v>A</v>
      </c>
      <c r="AA5528" t="str">
        <v>alcas001</v>
      </c>
      <c r="AB5528" t="str">
        <v>grosr001</v>
      </c>
      <c r="AC5528">
        <v>9</v>
      </c>
      <c r="AD5528">
        <v>1</v>
      </c>
      <c r="AE5528">
        <v>5</v>
      </c>
      <c r="AF5528">
        <v>71</v>
      </c>
      <c r="AG5528">
        <v>0</v>
      </c>
      <c r="AH5528" t="str">
        <v>starter</v>
      </c>
      <c r="AI5528">
        <v>0.25811911430970547</v>
      </c>
      <c r="AJ5528">
        <v>-0.25811911430970547</v>
      </c>
    </row>
    <row r="5529" spans="1:36" x14ac:dyDescent="0.35">
      <c r="A5529" t="s">
        <v>286</v>
      </c>
      <c r="B5529" t="s">
        <v>388</v>
      </c>
      <c r="C5529" t="s">
        <v>350</v>
      </c>
      <c r="D5529">
        <v>1</v>
      </c>
      <c r="E5529">
        <v>2</v>
      </c>
      <c r="F5529">
        <v>7</v>
      </c>
      <c r="G5529">
        <v>78</v>
      </c>
      <c r="H5529">
        <v>0</v>
      </c>
      <c r="I5529" t="s">
        <v>895</v>
      </c>
      <c r="J5529">
        <v>0.37621572685998617</v>
      </c>
      <c r="K5529">
        <f t="shared" si="175"/>
        <v>-0.37621572685998617</v>
      </c>
      <c r="L5529">
        <f t="shared" si="176"/>
        <v>1</v>
      </c>
      <c r="Z5529" t="str">
        <v>A</v>
      </c>
      <c r="AA5529" t="str">
        <v>alcas001</v>
      </c>
      <c r="AB5529" t="str">
        <v>acunr001</v>
      </c>
      <c r="AC5529">
        <v>1</v>
      </c>
      <c r="AD5529">
        <v>2</v>
      </c>
      <c r="AE5529">
        <v>7</v>
      </c>
      <c r="AF5529">
        <v>78</v>
      </c>
      <c r="AG5529">
        <v>0</v>
      </c>
      <c r="AH5529" t="str">
        <v>starter</v>
      </c>
      <c r="AI5529">
        <v>0.37621572685998617</v>
      </c>
      <c r="AJ5529">
        <v>-0.37621572685998617</v>
      </c>
    </row>
    <row r="5530" spans="1:36" x14ac:dyDescent="0.35">
      <c r="A5530" t="s">
        <v>286</v>
      </c>
      <c r="B5530" t="s">
        <v>388</v>
      </c>
      <c r="C5530" t="s">
        <v>296</v>
      </c>
      <c r="D5530">
        <v>2</v>
      </c>
      <c r="E5530">
        <v>2</v>
      </c>
      <c r="F5530">
        <v>1</v>
      </c>
      <c r="G5530">
        <v>79</v>
      </c>
      <c r="H5530">
        <v>0</v>
      </c>
      <c r="I5530" t="s">
        <v>895</v>
      </c>
      <c r="J5530">
        <v>0.43696954340609845</v>
      </c>
      <c r="K5530">
        <f t="shared" si="175"/>
        <v>-0.43696954340609845</v>
      </c>
      <c r="L5530">
        <f t="shared" si="176"/>
        <v>1</v>
      </c>
      <c r="Z5530" t="str">
        <v>A</v>
      </c>
      <c r="AA5530" t="str">
        <v>alcas001</v>
      </c>
      <c r="AB5530" t="str">
        <v>swand001</v>
      </c>
      <c r="AC5530">
        <v>2</v>
      </c>
      <c r="AD5530">
        <v>2</v>
      </c>
      <c r="AE5530">
        <v>1</v>
      </c>
      <c r="AF5530">
        <v>79</v>
      </c>
      <c r="AG5530">
        <v>0</v>
      </c>
      <c r="AH5530" t="str">
        <v>starter</v>
      </c>
      <c r="AI5530">
        <v>0.43696954340609845</v>
      </c>
      <c r="AJ5530">
        <v>-0.43696954340609845</v>
      </c>
    </row>
    <row r="5531" spans="1:36" x14ac:dyDescent="0.35">
      <c r="A5531" t="s">
        <v>286</v>
      </c>
      <c r="B5531" t="s">
        <v>388</v>
      </c>
      <c r="C5531" t="s">
        <v>290</v>
      </c>
      <c r="D5531">
        <v>3</v>
      </c>
      <c r="E5531">
        <v>2</v>
      </c>
      <c r="F5531">
        <v>5</v>
      </c>
      <c r="G5531">
        <v>84</v>
      </c>
      <c r="H5531">
        <v>0.72</v>
      </c>
      <c r="I5531" t="s">
        <v>895</v>
      </c>
      <c r="J5531">
        <v>0.32726144520278544</v>
      </c>
      <c r="K5531">
        <f t="shared" si="175"/>
        <v>0.39273855479721453</v>
      </c>
      <c r="L5531">
        <f t="shared" si="176"/>
        <v>1</v>
      </c>
      <c r="Z5531" t="str">
        <v>A</v>
      </c>
      <c r="AA5531" t="str">
        <v>alcas001</v>
      </c>
      <c r="AB5531" t="str">
        <v>rilea001</v>
      </c>
      <c r="AC5531">
        <v>3</v>
      </c>
      <c r="AD5531">
        <v>2</v>
      </c>
      <c r="AE5531">
        <v>5</v>
      </c>
      <c r="AF5531">
        <v>84</v>
      </c>
      <c r="AG5531">
        <v>0.72</v>
      </c>
      <c r="AH5531" t="str">
        <v>starter</v>
      </c>
      <c r="AI5531">
        <v>0.32726144520278544</v>
      </c>
      <c r="AJ5531">
        <v>0.39273855479721453</v>
      </c>
    </row>
    <row r="5532" spans="1:36" x14ac:dyDescent="0.35">
      <c r="A5532" t="s">
        <v>286</v>
      </c>
      <c r="B5532" t="s">
        <v>388</v>
      </c>
      <c r="C5532" t="s">
        <v>289</v>
      </c>
      <c r="D5532">
        <v>4</v>
      </c>
      <c r="E5532">
        <v>2</v>
      </c>
      <c r="F5532">
        <v>4</v>
      </c>
      <c r="G5532">
        <v>88</v>
      </c>
      <c r="H5532">
        <v>0</v>
      </c>
      <c r="I5532" t="s">
        <v>895</v>
      </c>
      <c r="J5532">
        <v>0.304921147264682</v>
      </c>
      <c r="K5532">
        <f t="shared" si="175"/>
        <v>-0.304921147264682</v>
      </c>
      <c r="L5532">
        <f t="shared" si="176"/>
        <v>1</v>
      </c>
      <c r="Z5532" t="str">
        <v>A</v>
      </c>
      <c r="AA5532" t="str">
        <v>alcas001</v>
      </c>
      <c r="AB5532" t="str">
        <v>olsom001</v>
      </c>
      <c r="AC5532">
        <v>4</v>
      </c>
      <c r="AD5532">
        <v>2</v>
      </c>
      <c r="AE5532">
        <v>4</v>
      </c>
      <c r="AF5532">
        <v>88</v>
      </c>
      <c r="AG5532">
        <v>0</v>
      </c>
      <c r="AH5532" t="str">
        <v>starter</v>
      </c>
      <c r="AI5532">
        <v>0.304921147264682</v>
      </c>
      <c r="AJ5532">
        <v>-0.304921147264682</v>
      </c>
    </row>
    <row r="5533" spans="1:36" x14ac:dyDescent="0.35">
      <c r="A5533" t="s">
        <v>286</v>
      </c>
      <c r="B5533" t="s">
        <v>388</v>
      </c>
      <c r="C5533" t="s">
        <v>294</v>
      </c>
      <c r="D5533">
        <v>5</v>
      </c>
      <c r="E5533">
        <v>2</v>
      </c>
      <c r="F5533">
        <v>3</v>
      </c>
      <c r="G5533">
        <v>91</v>
      </c>
      <c r="H5533">
        <v>2.0720000000000001</v>
      </c>
      <c r="I5533" t="s">
        <v>895</v>
      </c>
      <c r="J5533">
        <v>0.30977988763429015</v>
      </c>
      <c r="K5533">
        <f t="shared" si="175"/>
        <v>1.76222011236571</v>
      </c>
      <c r="L5533">
        <f t="shared" si="176"/>
        <v>1</v>
      </c>
      <c r="Z5533" t="str">
        <v>A</v>
      </c>
      <c r="AA5533" t="str">
        <v>alcas001</v>
      </c>
      <c r="AB5533" t="str">
        <v>darnt001</v>
      </c>
      <c r="AC5533">
        <v>5</v>
      </c>
      <c r="AD5533">
        <v>2</v>
      </c>
      <c r="AE5533">
        <v>3</v>
      </c>
      <c r="AF5533">
        <v>91</v>
      </c>
      <c r="AG5533">
        <v>2.0720000000000001</v>
      </c>
      <c r="AH5533" t="str">
        <v>starter</v>
      </c>
      <c r="AI5533">
        <v>0.30977988763429015</v>
      </c>
      <c r="AJ5533">
        <v>1.76222011236571</v>
      </c>
    </row>
    <row r="5534" spans="1:36" x14ac:dyDescent="0.35">
      <c r="A5534" t="s">
        <v>286</v>
      </c>
      <c r="B5534" t="s">
        <v>388</v>
      </c>
      <c r="C5534" t="s">
        <v>389</v>
      </c>
      <c r="D5534">
        <v>6</v>
      </c>
      <c r="E5534">
        <v>2</v>
      </c>
      <c r="F5534">
        <v>4</v>
      </c>
      <c r="G5534">
        <v>95</v>
      </c>
      <c r="H5534">
        <v>2.0720000000000001</v>
      </c>
      <c r="I5534" t="s">
        <v>895</v>
      </c>
      <c r="J5534">
        <v>0.2862448256505124</v>
      </c>
      <c r="K5534">
        <f t="shared" si="175"/>
        <v>1.7857551743494877</v>
      </c>
      <c r="L5534">
        <f t="shared" si="176"/>
        <v>1</v>
      </c>
      <c r="Z5534" t="str">
        <v>A</v>
      </c>
      <c r="AA5534" t="str">
        <v>alcas001</v>
      </c>
      <c r="AB5534" t="str">
        <v>harrm004</v>
      </c>
      <c r="AC5534">
        <v>6</v>
      </c>
      <c r="AD5534">
        <v>2</v>
      </c>
      <c r="AE5534">
        <v>4</v>
      </c>
      <c r="AF5534">
        <v>95</v>
      </c>
      <c r="AG5534">
        <v>2.0720000000000001</v>
      </c>
      <c r="AH5534" t="str">
        <v>starter</v>
      </c>
      <c r="AI5534">
        <v>0.2862448256505124</v>
      </c>
      <c r="AJ5534">
        <v>1.7857551743494877</v>
      </c>
    </row>
    <row r="5535" spans="1:36" x14ac:dyDescent="0.35">
      <c r="A5535" t="s">
        <v>286</v>
      </c>
      <c r="B5535" t="s">
        <v>511</v>
      </c>
      <c r="C5535" t="s">
        <v>484</v>
      </c>
      <c r="D5535">
        <v>7</v>
      </c>
      <c r="E5535">
        <v>0</v>
      </c>
      <c r="F5535">
        <v>6</v>
      </c>
      <c r="G5535">
        <v>6</v>
      </c>
      <c r="H5535">
        <v>0.72</v>
      </c>
      <c r="I5535" t="s">
        <v>894</v>
      </c>
      <c r="J5535">
        <v>0.29655544800738082</v>
      </c>
      <c r="K5535">
        <f t="shared" si="175"/>
        <v>0.42344455199261916</v>
      </c>
      <c r="L5535">
        <f t="shared" si="176"/>
        <v>1</v>
      </c>
      <c r="Z5535" t="str">
        <v>A</v>
      </c>
      <c r="AA5535" t="str">
        <v>brazh001</v>
      </c>
      <c r="AB5535" t="str">
        <v>grisv001</v>
      </c>
      <c r="AC5535">
        <v>7</v>
      </c>
      <c r="AD5535">
        <v>0</v>
      </c>
      <c r="AE5535">
        <v>6</v>
      </c>
      <c r="AF5535">
        <v>6</v>
      </c>
      <c r="AG5535">
        <v>0.72</v>
      </c>
      <c r="AH5535" t="str">
        <v>relief</v>
      </c>
      <c r="AI5535">
        <v>0.29655544800738082</v>
      </c>
      <c r="AJ5535">
        <v>0.42344455199261916</v>
      </c>
    </row>
    <row r="5536" spans="1:36" x14ac:dyDescent="0.35">
      <c r="A5536" t="s">
        <v>286</v>
      </c>
      <c r="B5536" t="s">
        <v>511</v>
      </c>
      <c r="C5536" t="s">
        <v>291</v>
      </c>
      <c r="D5536">
        <v>8</v>
      </c>
      <c r="E5536">
        <v>0</v>
      </c>
      <c r="F5536">
        <v>2</v>
      </c>
      <c r="G5536">
        <v>8</v>
      </c>
      <c r="H5536">
        <v>0</v>
      </c>
      <c r="I5536" t="s">
        <v>894</v>
      </c>
      <c r="J5536">
        <v>0.35070878266280953</v>
      </c>
      <c r="K5536">
        <f t="shared" si="175"/>
        <v>-0.35070878266280953</v>
      </c>
      <c r="L5536">
        <f t="shared" si="176"/>
        <v>1</v>
      </c>
      <c r="Z5536" t="str">
        <v>A</v>
      </c>
      <c r="AA5536" t="str">
        <v>brazh001</v>
      </c>
      <c r="AB5536" t="str">
        <v>ozunm001</v>
      </c>
      <c r="AC5536">
        <v>8</v>
      </c>
      <c r="AD5536">
        <v>0</v>
      </c>
      <c r="AE5536">
        <v>2</v>
      </c>
      <c r="AF5536">
        <v>8</v>
      </c>
      <c r="AG5536">
        <v>0</v>
      </c>
      <c r="AH5536" t="str">
        <v>relief</v>
      </c>
      <c r="AI5536">
        <v>0.35070878266280953</v>
      </c>
      <c r="AJ5536">
        <v>-0.35070878266280953</v>
      </c>
    </row>
    <row r="5537" spans="1:36" x14ac:dyDescent="0.35">
      <c r="A5537" t="s">
        <v>286</v>
      </c>
      <c r="B5537" t="s">
        <v>511</v>
      </c>
      <c r="C5537" t="s">
        <v>291</v>
      </c>
      <c r="D5537">
        <v>8</v>
      </c>
      <c r="E5537">
        <v>1</v>
      </c>
      <c r="F5537">
        <v>5</v>
      </c>
      <c r="G5537">
        <v>13</v>
      </c>
      <c r="H5537">
        <v>0</v>
      </c>
      <c r="I5537" t="s">
        <v>894</v>
      </c>
      <c r="J5537">
        <v>0.29804794823582254</v>
      </c>
      <c r="K5537">
        <f t="shared" si="175"/>
        <v>-0.29804794823582254</v>
      </c>
      <c r="L5537">
        <f t="shared" si="176"/>
        <v>1</v>
      </c>
      <c r="Z5537" t="str">
        <v>A</v>
      </c>
      <c r="AA5537" t="str">
        <v>brazh001</v>
      </c>
      <c r="AB5537" t="str">
        <v>ozunm001</v>
      </c>
      <c r="AC5537">
        <v>8</v>
      </c>
      <c r="AD5537">
        <v>1</v>
      </c>
      <c r="AE5537">
        <v>5</v>
      </c>
      <c r="AF5537">
        <v>13</v>
      </c>
      <c r="AG5537">
        <v>0</v>
      </c>
      <c r="AH5537" t="str">
        <v>relief</v>
      </c>
      <c r="AI5537">
        <v>0.29804794823582254</v>
      </c>
      <c r="AJ5537">
        <v>-0.29804794823582254</v>
      </c>
    </row>
    <row r="5538" spans="1:36" x14ac:dyDescent="0.35">
      <c r="A5538" t="s">
        <v>286</v>
      </c>
      <c r="B5538" t="s">
        <v>511</v>
      </c>
      <c r="C5538" t="s">
        <v>482</v>
      </c>
      <c r="D5538">
        <v>9</v>
      </c>
      <c r="E5538">
        <v>0</v>
      </c>
      <c r="F5538">
        <v>6</v>
      </c>
      <c r="G5538">
        <v>19</v>
      </c>
      <c r="H5538">
        <v>0.72</v>
      </c>
      <c r="I5538" t="s">
        <v>894</v>
      </c>
      <c r="J5538">
        <v>0.28145628112547488</v>
      </c>
      <c r="K5538">
        <f t="shared" si="175"/>
        <v>0.43854371887452509</v>
      </c>
      <c r="L5538">
        <f t="shared" si="176"/>
        <v>1</v>
      </c>
      <c r="Z5538" t="str">
        <v>A</v>
      </c>
      <c r="AA5538" t="str">
        <v>brazh001</v>
      </c>
      <c r="AB5538" t="str">
        <v>grosr001</v>
      </c>
      <c r="AC5538">
        <v>9</v>
      </c>
      <c r="AD5538">
        <v>0</v>
      </c>
      <c r="AE5538">
        <v>6</v>
      </c>
      <c r="AF5538">
        <v>19</v>
      </c>
      <c r="AG5538">
        <v>0.72</v>
      </c>
      <c r="AH5538" t="str">
        <v>relief</v>
      </c>
      <c r="AI5538">
        <v>0.28145628112547488</v>
      </c>
      <c r="AJ5538">
        <v>0.43854371887452509</v>
      </c>
    </row>
    <row r="5539" spans="1:36" x14ac:dyDescent="0.35">
      <c r="A5539" t="s">
        <v>286</v>
      </c>
      <c r="B5539" t="s">
        <v>511</v>
      </c>
      <c r="C5539" t="s">
        <v>350</v>
      </c>
      <c r="D5539">
        <v>1</v>
      </c>
      <c r="E5539">
        <v>0</v>
      </c>
      <c r="F5539">
        <v>1</v>
      </c>
      <c r="G5539">
        <v>20</v>
      </c>
      <c r="H5539">
        <v>0.88400000000000001</v>
      </c>
      <c r="I5539" t="s">
        <v>894</v>
      </c>
      <c r="J5539">
        <v>0.39643371148336759</v>
      </c>
      <c r="K5539">
        <f t="shared" si="175"/>
        <v>0.48756628851663242</v>
      </c>
      <c r="L5539">
        <f t="shared" si="176"/>
        <v>1</v>
      </c>
      <c r="Z5539" t="str">
        <v>A</v>
      </c>
      <c r="AA5539" t="str">
        <v>brazh001</v>
      </c>
      <c r="AB5539" t="str">
        <v>acunr001</v>
      </c>
      <c r="AC5539">
        <v>1</v>
      </c>
      <c r="AD5539">
        <v>0</v>
      </c>
      <c r="AE5539">
        <v>1</v>
      </c>
      <c r="AF5539">
        <v>20</v>
      </c>
      <c r="AG5539">
        <v>0.88400000000000001</v>
      </c>
      <c r="AH5539" t="str">
        <v>relief</v>
      </c>
      <c r="AI5539">
        <v>0.39643371148336759</v>
      </c>
      <c r="AJ5539">
        <v>0.48756628851663242</v>
      </c>
    </row>
    <row r="5540" spans="1:36" x14ac:dyDescent="0.35">
      <c r="A5540" t="s">
        <v>286</v>
      </c>
      <c r="B5540" t="s">
        <v>511</v>
      </c>
      <c r="C5540" t="s">
        <v>296</v>
      </c>
      <c r="D5540">
        <v>2</v>
      </c>
      <c r="E5540">
        <v>0</v>
      </c>
      <c r="F5540">
        <v>8</v>
      </c>
      <c r="G5540">
        <v>28</v>
      </c>
      <c r="H5540">
        <v>0</v>
      </c>
      <c r="I5540" t="s">
        <v>894</v>
      </c>
      <c r="J5540">
        <v>0.36425320344628559</v>
      </c>
      <c r="K5540">
        <f t="shared" si="175"/>
        <v>-0.36425320344628559</v>
      </c>
      <c r="L5540">
        <f t="shared" si="176"/>
        <v>1</v>
      </c>
      <c r="Z5540" t="str">
        <v>A</v>
      </c>
      <c r="AA5540" t="str">
        <v>brazh001</v>
      </c>
      <c r="AB5540" t="str">
        <v>swand001</v>
      </c>
      <c r="AC5540">
        <v>2</v>
      </c>
      <c r="AD5540">
        <v>0</v>
      </c>
      <c r="AE5540">
        <v>8</v>
      </c>
      <c r="AF5540">
        <v>28</v>
      </c>
      <c r="AG5540">
        <v>0</v>
      </c>
      <c r="AH5540" t="str">
        <v>relief</v>
      </c>
      <c r="AI5540">
        <v>0.36425320344628559</v>
      </c>
      <c r="AJ5540">
        <v>-0.36425320344628559</v>
      </c>
    </row>
    <row r="5541" spans="1:36" x14ac:dyDescent="0.35">
      <c r="A5541" t="s">
        <v>286</v>
      </c>
      <c r="B5541" t="s">
        <v>331</v>
      </c>
      <c r="C5541" t="s">
        <v>290</v>
      </c>
      <c r="D5541">
        <v>3</v>
      </c>
      <c r="E5541">
        <v>0</v>
      </c>
      <c r="F5541">
        <v>4</v>
      </c>
      <c r="G5541">
        <v>4</v>
      </c>
      <c r="H5541">
        <v>2.0720000000000001</v>
      </c>
      <c r="I5541" t="s">
        <v>894</v>
      </c>
      <c r="J5541">
        <v>0.28698589818041037</v>
      </c>
      <c r="K5541">
        <f t="shared" si="175"/>
        <v>1.7850141018195897</v>
      </c>
      <c r="L5541">
        <f t="shared" si="176"/>
        <v>1</v>
      </c>
      <c r="Z5541" t="str">
        <v>A</v>
      </c>
      <c r="AA5541" t="str">
        <v>sulsc001</v>
      </c>
      <c r="AB5541" t="str">
        <v>rilea001</v>
      </c>
      <c r="AC5541">
        <v>3</v>
      </c>
      <c r="AD5541">
        <v>0</v>
      </c>
      <c r="AE5541">
        <v>4</v>
      </c>
      <c r="AF5541">
        <v>4</v>
      </c>
      <c r="AG5541">
        <v>2.0720000000000001</v>
      </c>
      <c r="AH5541" t="str">
        <v>relief</v>
      </c>
      <c r="AI5541">
        <v>0.28698589818041037</v>
      </c>
      <c r="AJ5541">
        <v>1.7850141018195897</v>
      </c>
    </row>
    <row r="5542" spans="1:36" x14ac:dyDescent="0.35">
      <c r="A5542" t="s">
        <v>286</v>
      </c>
      <c r="B5542" t="s">
        <v>331</v>
      </c>
      <c r="C5542" t="s">
        <v>289</v>
      </c>
      <c r="D5542">
        <v>4</v>
      </c>
      <c r="E5542">
        <v>0</v>
      </c>
      <c r="F5542">
        <v>3</v>
      </c>
      <c r="G5542">
        <v>7</v>
      </c>
      <c r="H5542">
        <v>0</v>
      </c>
      <c r="I5542" t="s">
        <v>894</v>
      </c>
      <c r="J5542">
        <v>0.30140457161926504</v>
      </c>
      <c r="K5542">
        <f t="shared" si="175"/>
        <v>-0.30140457161926504</v>
      </c>
      <c r="L5542">
        <f t="shared" si="176"/>
        <v>1</v>
      </c>
      <c r="Z5542" t="str">
        <v>A</v>
      </c>
      <c r="AA5542" t="str">
        <v>sulsc001</v>
      </c>
      <c r="AB5542" t="str">
        <v>olsom001</v>
      </c>
      <c r="AC5542">
        <v>4</v>
      </c>
      <c r="AD5542">
        <v>0</v>
      </c>
      <c r="AE5542">
        <v>3</v>
      </c>
      <c r="AF5542">
        <v>7</v>
      </c>
      <c r="AG5542">
        <v>0</v>
      </c>
      <c r="AH5542" t="str">
        <v>relief</v>
      </c>
      <c r="AI5542">
        <v>0.30140457161926504</v>
      </c>
      <c r="AJ5542">
        <v>-0.30140457161926504</v>
      </c>
    </row>
    <row r="5543" spans="1:36" x14ac:dyDescent="0.35">
      <c r="A5543" t="s">
        <v>286</v>
      </c>
      <c r="B5543" t="s">
        <v>331</v>
      </c>
      <c r="C5543" t="s">
        <v>294</v>
      </c>
      <c r="D5543">
        <v>5</v>
      </c>
      <c r="E5543">
        <v>0</v>
      </c>
      <c r="F5543">
        <v>4</v>
      </c>
      <c r="G5543">
        <v>11</v>
      </c>
      <c r="H5543">
        <v>2.0720000000000001</v>
      </c>
      <c r="I5543" t="s">
        <v>894</v>
      </c>
      <c r="J5543">
        <v>0.26500406220020484</v>
      </c>
      <c r="K5543">
        <f t="shared" si="175"/>
        <v>1.8069959377997953</v>
      </c>
      <c r="L5543">
        <f t="shared" si="176"/>
        <v>1</v>
      </c>
      <c r="Z5543" t="str">
        <v>A</v>
      </c>
      <c r="AA5543" t="str">
        <v>sulsc001</v>
      </c>
      <c r="AB5543" t="str">
        <v>darnt001</v>
      </c>
      <c r="AC5543">
        <v>5</v>
      </c>
      <c r="AD5543">
        <v>0</v>
      </c>
      <c r="AE5543">
        <v>4</v>
      </c>
      <c r="AF5543">
        <v>11</v>
      </c>
      <c r="AG5543">
        <v>2.0720000000000001</v>
      </c>
      <c r="AH5543" t="str">
        <v>relief</v>
      </c>
      <c r="AI5543">
        <v>0.26500406220020484</v>
      </c>
      <c r="AJ5543">
        <v>1.8069959377997953</v>
      </c>
    </row>
    <row r="5544" spans="1:36" x14ac:dyDescent="0.35">
      <c r="A5544" t="s">
        <v>286</v>
      </c>
      <c r="B5544" t="s">
        <v>331</v>
      </c>
      <c r="C5544" t="s">
        <v>389</v>
      </c>
      <c r="D5544">
        <v>6</v>
      </c>
      <c r="E5544">
        <v>0</v>
      </c>
      <c r="F5544">
        <v>1</v>
      </c>
      <c r="G5544">
        <v>12</v>
      </c>
      <c r="H5544">
        <v>0</v>
      </c>
      <c r="I5544" t="s">
        <v>894</v>
      </c>
      <c r="J5544">
        <v>0.38679048032449787</v>
      </c>
      <c r="K5544">
        <f t="shared" si="175"/>
        <v>-0.38679048032449787</v>
      </c>
      <c r="L5544">
        <f t="shared" si="176"/>
        <v>1</v>
      </c>
      <c r="Z5544" t="str">
        <v>A</v>
      </c>
      <c r="AA5544" t="str">
        <v>sulsc001</v>
      </c>
      <c r="AB5544" t="str">
        <v>harrm004</v>
      </c>
      <c r="AC5544">
        <v>6</v>
      </c>
      <c r="AD5544">
        <v>0</v>
      </c>
      <c r="AE5544">
        <v>1</v>
      </c>
      <c r="AF5544">
        <v>12</v>
      </c>
      <c r="AG5544">
        <v>0</v>
      </c>
      <c r="AH5544" t="str">
        <v>relief</v>
      </c>
      <c r="AI5544">
        <v>0.38679048032449787</v>
      </c>
      <c r="AJ5544">
        <v>-0.38679048032449787</v>
      </c>
    </row>
    <row r="5545" spans="1:36" x14ac:dyDescent="0.35">
      <c r="A5545" t="s">
        <v>286</v>
      </c>
      <c r="B5545" t="s">
        <v>331</v>
      </c>
      <c r="C5545" t="s">
        <v>484</v>
      </c>
      <c r="D5545">
        <v>7</v>
      </c>
      <c r="E5545">
        <v>0</v>
      </c>
      <c r="F5545">
        <v>6</v>
      </c>
      <c r="G5545">
        <v>18</v>
      </c>
      <c r="H5545">
        <v>0</v>
      </c>
      <c r="I5545" t="s">
        <v>894</v>
      </c>
      <c r="J5545">
        <v>0.29655544800738082</v>
      </c>
      <c r="K5545">
        <f t="shared" si="175"/>
        <v>-0.29655544800738082</v>
      </c>
      <c r="L5545">
        <f t="shared" si="176"/>
        <v>1</v>
      </c>
      <c r="Z5545" t="str">
        <v>A</v>
      </c>
      <c r="AA5545" t="str">
        <v>sulsc001</v>
      </c>
      <c r="AB5545" t="str">
        <v>grisv001</v>
      </c>
      <c r="AC5545">
        <v>7</v>
      </c>
      <c r="AD5545">
        <v>0</v>
      </c>
      <c r="AE5545">
        <v>6</v>
      </c>
      <c r="AF5545">
        <v>18</v>
      </c>
      <c r="AG5545">
        <v>0</v>
      </c>
      <c r="AH5545" t="str">
        <v>relief</v>
      </c>
      <c r="AI5545">
        <v>0.29655544800738082</v>
      </c>
      <c r="AJ5545">
        <v>-0.29655544800738082</v>
      </c>
    </row>
    <row r="5546" spans="1:36" x14ac:dyDescent="0.35">
      <c r="A5546" t="s">
        <v>286</v>
      </c>
      <c r="B5546" t="s">
        <v>332</v>
      </c>
      <c r="C5546" t="s">
        <v>291</v>
      </c>
      <c r="D5546">
        <v>8</v>
      </c>
      <c r="E5546">
        <v>0</v>
      </c>
      <c r="F5546">
        <v>4</v>
      </c>
      <c r="G5546">
        <v>4</v>
      </c>
      <c r="H5546">
        <v>0</v>
      </c>
      <c r="I5546" t="s">
        <v>894</v>
      </c>
      <c r="J5546">
        <v>0.24605518717392716</v>
      </c>
      <c r="K5546">
        <f t="shared" si="175"/>
        <v>-0.24605518717392716</v>
      </c>
      <c r="L5546">
        <f t="shared" si="176"/>
        <v>1</v>
      </c>
      <c r="Z5546" t="str">
        <v>A</v>
      </c>
      <c r="AA5546" t="str">
        <v>bleir001</v>
      </c>
      <c r="AB5546" t="str">
        <v>ozunm001</v>
      </c>
      <c r="AC5546">
        <v>8</v>
      </c>
      <c r="AD5546">
        <v>0</v>
      </c>
      <c r="AE5546">
        <v>4</v>
      </c>
      <c r="AF5546">
        <v>4</v>
      </c>
      <c r="AG5546">
        <v>0</v>
      </c>
      <c r="AH5546" t="str">
        <v>relief</v>
      </c>
      <c r="AI5546">
        <v>0.24605518717392716</v>
      </c>
      <c r="AJ5546">
        <v>-0.24605518717392716</v>
      </c>
    </row>
    <row r="5547" spans="1:36" x14ac:dyDescent="0.35">
      <c r="A5547" t="s">
        <v>286</v>
      </c>
      <c r="B5547" t="s">
        <v>332</v>
      </c>
      <c r="C5547" t="s">
        <v>482</v>
      </c>
      <c r="D5547">
        <v>9</v>
      </c>
      <c r="E5547">
        <v>0</v>
      </c>
      <c r="F5547">
        <v>5</v>
      </c>
      <c r="G5547">
        <v>9</v>
      </c>
      <c r="H5547">
        <v>0</v>
      </c>
      <c r="I5547" t="s">
        <v>894</v>
      </c>
      <c r="J5547">
        <v>0.25217171781061498</v>
      </c>
      <c r="K5547">
        <f t="shared" si="175"/>
        <v>-0.25217171781061498</v>
      </c>
      <c r="L5547">
        <f t="shared" si="176"/>
        <v>1</v>
      </c>
      <c r="Z5547" t="str">
        <v>A</v>
      </c>
      <c r="AA5547" t="str">
        <v>bleir001</v>
      </c>
      <c r="AB5547" t="str">
        <v>grosr001</v>
      </c>
      <c r="AC5547">
        <v>9</v>
      </c>
      <c r="AD5547">
        <v>0</v>
      </c>
      <c r="AE5547">
        <v>5</v>
      </c>
      <c r="AF5547">
        <v>9</v>
      </c>
      <c r="AG5547">
        <v>0</v>
      </c>
      <c r="AH5547" t="str">
        <v>relief</v>
      </c>
      <c r="AI5547">
        <v>0.25217171781061498</v>
      </c>
      <c r="AJ5547">
        <v>-0.25217171781061498</v>
      </c>
    </row>
    <row r="5548" spans="1:36" x14ac:dyDescent="0.35">
      <c r="A5548" t="s">
        <v>286</v>
      </c>
      <c r="B5548" t="s">
        <v>332</v>
      </c>
      <c r="C5548" t="s">
        <v>350</v>
      </c>
      <c r="D5548">
        <v>1</v>
      </c>
      <c r="E5548">
        <v>0</v>
      </c>
      <c r="F5548">
        <v>6</v>
      </c>
      <c r="G5548">
        <v>15</v>
      </c>
      <c r="H5548">
        <v>1.2609999999999999</v>
      </c>
      <c r="I5548" t="s">
        <v>894</v>
      </c>
      <c r="J5548">
        <v>0.31715576606711482</v>
      </c>
      <c r="K5548">
        <f t="shared" si="175"/>
        <v>0.94384423393288508</v>
      </c>
      <c r="L5548">
        <f t="shared" si="176"/>
        <v>1</v>
      </c>
      <c r="Z5548" t="str">
        <v>A</v>
      </c>
      <c r="AA5548" t="str">
        <v>bleir001</v>
      </c>
      <c r="AB5548" t="str">
        <v>acunr001</v>
      </c>
      <c r="AC5548">
        <v>1</v>
      </c>
      <c r="AD5548">
        <v>0</v>
      </c>
      <c r="AE5548">
        <v>6</v>
      </c>
      <c r="AF5548">
        <v>15</v>
      </c>
      <c r="AG5548">
        <v>1.2609999999999999</v>
      </c>
      <c r="AH5548" t="str">
        <v>relief</v>
      </c>
      <c r="AI5548">
        <v>0.31715576606711482</v>
      </c>
      <c r="AJ5548">
        <v>0.94384423393288508</v>
      </c>
    </row>
    <row r="5549" spans="1:36" x14ac:dyDescent="0.35">
      <c r="A5549" t="s">
        <v>286</v>
      </c>
      <c r="B5549" t="s">
        <v>332</v>
      </c>
      <c r="C5549" t="s">
        <v>296</v>
      </c>
      <c r="D5549">
        <v>2</v>
      </c>
      <c r="E5549">
        <v>0</v>
      </c>
      <c r="F5549">
        <v>4</v>
      </c>
      <c r="G5549">
        <v>19</v>
      </c>
      <c r="H5549">
        <v>0</v>
      </c>
      <c r="I5549" t="s">
        <v>894</v>
      </c>
      <c r="J5549">
        <v>0.28813148765261071</v>
      </c>
      <c r="K5549">
        <f t="shared" si="175"/>
        <v>-0.28813148765261071</v>
      </c>
      <c r="L5549">
        <f t="shared" si="176"/>
        <v>1</v>
      </c>
      <c r="Z5549" t="str">
        <v>A</v>
      </c>
      <c r="AA5549" t="str">
        <v>bleir001</v>
      </c>
      <c r="AB5549" t="str">
        <v>swand001</v>
      </c>
      <c r="AC5549">
        <v>2</v>
      </c>
      <c r="AD5549">
        <v>0</v>
      </c>
      <c r="AE5549">
        <v>4</v>
      </c>
      <c r="AF5549">
        <v>19</v>
      </c>
      <c r="AG5549">
        <v>0</v>
      </c>
      <c r="AH5549" t="str">
        <v>relief</v>
      </c>
      <c r="AI5549">
        <v>0.28813148765261071</v>
      </c>
      <c r="AJ5549">
        <v>-0.28813148765261071</v>
      </c>
    </row>
    <row r="5550" spans="1:36" x14ac:dyDescent="0.35">
      <c r="A5550" t="s">
        <v>286</v>
      </c>
      <c r="B5550" t="s">
        <v>512</v>
      </c>
      <c r="C5550" t="s">
        <v>350</v>
      </c>
      <c r="D5550">
        <v>1</v>
      </c>
      <c r="E5550">
        <v>0</v>
      </c>
      <c r="F5550">
        <v>5</v>
      </c>
      <c r="G5550">
        <v>5</v>
      </c>
      <c r="H5550">
        <v>0</v>
      </c>
      <c r="I5550" t="s">
        <v>895</v>
      </c>
      <c r="J5550">
        <v>0.28228760579958723</v>
      </c>
      <c r="K5550">
        <f t="shared" si="175"/>
        <v>-0.28228760579958723</v>
      </c>
      <c r="L5550">
        <f t="shared" si="176"/>
        <v>1</v>
      </c>
      <c r="Z5550" t="str">
        <v>A</v>
      </c>
      <c r="AA5550" t="str">
        <v>cabre003</v>
      </c>
      <c r="AB5550" t="str">
        <v>acunr001</v>
      </c>
      <c r="AC5550">
        <v>1</v>
      </c>
      <c r="AD5550">
        <v>0</v>
      </c>
      <c r="AE5550">
        <v>5</v>
      </c>
      <c r="AF5550">
        <v>5</v>
      </c>
      <c r="AG5550">
        <v>0</v>
      </c>
      <c r="AH5550" t="str">
        <v>starter</v>
      </c>
      <c r="AI5550">
        <v>0.28228760579958723</v>
      </c>
      <c r="AJ5550">
        <v>-0.28228760579958723</v>
      </c>
    </row>
    <row r="5551" spans="1:36" x14ac:dyDescent="0.35">
      <c r="A5551" t="s">
        <v>286</v>
      </c>
      <c r="B5551" t="s">
        <v>512</v>
      </c>
      <c r="C5551" t="s">
        <v>296</v>
      </c>
      <c r="D5551">
        <v>2</v>
      </c>
      <c r="E5551">
        <v>0</v>
      </c>
      <c r="F5551">
        <v>4</v>
      </c>
      <c r="G5551">
        <v>9</v>
      </c>
      <c r="H5551">
        <v>0.72</v>
      </c>
      <c r="I5551" t="s">
        <v>895</v>
      </c>
      <c r="J5551">
        <v>0.28254789069994302</v>
      </c>
      <c r="K5551">
        <f t="shared" si="175"/>
        <v>0.43745210930005696</v>
      </c>
      <c r="L5551">
        <f t="shared" si="176"/>
        <v>1</v>
      </c>
      <c r="Z5551" t="str">
        <v>A</v>
      </c>
      <c r="AA5551" t="str">
        <v>cabre003</v>
      </c>
      <c r="AB5551" t="str">
        <v>swand001</v>
      </c>
      <c r="AC5551">
        <v>2</v>
      </c>
      <c r="AD5551">
        <v>0</v>
      </c>
      <c r="AE5551">
        <v>4</v>
      </c>
      <c r="AF5551">
        <v>9</v>
      </c>
      <c r="AG5551">
        <v>0.72</v>
      </c>
      <c r="AH5551" t="str">
        <v>starter</v>
      </c>
      <c r="AI5551">
        <v>0.28254789069994302</v>
      </c>
      <c r="AJ5551">
        <v>0.43745210930005696</v>
      </c>
    </row>
    <row r="5552" spans="1:36" x14ac:dyDescent="0.35">
      <c r="A5552" t="s">
        <v>286</v>
      </c>
      <c r="B5552" t="s">
        <v>512</v>
      </c>
      <c r="C5552" t="s">
        <v>290</v>
      </c>
      <c r="D5552">
        <v>3</v>
      </c>
      <c r="E5552">
        <v>0</v>
      </c>
      <c r="F5552">
        <v>4</v>
      </c>
      <c r="G5552">
        <v>13</v>
      </c>
      <c r="H5552">
        <v>0.72</v>
      </c>
      <c r="I5552" t="s">
        <v>895</v>
      </c>
      <c r="J5552">
        <v>0.28140230122774268</v>
      </c>
      <c r="K5552">
        <f t="shared" si="175"/>
        <v>0.43859769877225729</v>
      </c>
      <c r="L5552">
        <f t="shared" si="176"/>
        <v>1</v>
      </c>
      <c r="Z5552" t="str">
        <v>A</v>
      </c>
      <c r="AA5552" t="str">
        <v>cabre003</v>
      </c>
      <c r="AB5552" t="str">
        <v>rilea001</v>
      </c>
      <c r="AC5552">
        <v>3</v>
      </c>
      <c r="AD5552">
        <v>0</v>
      </c>
      <c r="AE5552">
        <v>4</v>
      </c>
      <c r="AF5552">
        <v>13</v>
      </c>
      <c r="AG5552">
        <v>0.72</v>
      </c>
      <c r="AH5552" t="str">
        <v>starter</v>
      </c>
      <c r="AI5552">
        <v>0.28140230122774268</v>
      </c>
      <c r="AJ5552">
        <v>0.43859769877225729</v>
      </c>
    </row>
    <row r="5553" spans="1:36" x14ac:dyDescent="0.35">
      <c r="A5553" t="s">
        <v>286</v>
      </c>
      <c r="B5553" t="s">
        <v>512</v>
      </c>
      <c r="C5553" t="s">
        <v>289</v>
      </c>
      <c r="D5553">
        <v>4</v>
      </c>
      <c r="E5553">
        <v>0</v>
      </c>
      <c r="F5553">
        <v>2</v>
      </c>
      <c r="G5553">
        <v>15</v>
      </c>
      <c r="H5553">
        <v>0</v>
      </c>
      <c r="I5553" t="s">
        <v>895</v>
      </c>
      <c r="J5553">
        <v>0.37984494526114554</v>
      </c>
      <c r="K5553">
        <f t="shared" si="175"/>
        <v>-0.37984494526114554</v>
      </c>
      <c r="L5553">
        <f t="shared" si="176"/>
        <v>1</v>
      </c>
      <c r="Z5553" t="str">
        <v>A</v>
      </c>
      <c r="AA5553" t="str">
        <v>cabre003</v>
      </c>
      <c r="AB5553" t="str">
        <v>olsom001</v>
      </c>
      <c r="AC5553">
        <v>4</v>
      </c>
      <c r="AD5553">
        <v>0</v>
      </c>
      <c r="AE5553">
        <v>2</v>
      </c>
      <c r="AF5553">
        <v>15</v>
      </c>
      <c r="AG5553">
        <v>0</v>
      </c>
      <c r="AH5553" t="str">
        <v>starter</v>
      </c>
      <c r="AI5553">
        <v>0.37984494526114554</v>
      </c>
      <c r="AJ5553">
        <v>-0.37984494526114554</v>
      </c>
    </row>
    <row r="5554" spans="1:36" x14ac:dyDescent="0.35">
      <c r="A5554" t="s">
        <v>286</v>
      </c>
      <c r="B5554" t="s">
        <v>512</v>
      </c>
      <c r="C5554" t="s">
        <v>309</v>
      </c>
      <c r="D5554">
        <v>5</v>
      </c>
      <c r="E5554">
        <v>0</v>
      </c>
      <c r="F5554">
        <v>5</v>
      </c>
      <c r="G5554">
        <v>20</v>
      </c>
      <c r="H5554">
        <v>0.88400000000000001</v>
      </c>
      <c r="I5554" t="s">
        <v>895</v>
      </c>
      <c r="J5554">
        <v>0.27554981173016108</v>
      </c>
      <c r="K5554">
        <f t="shared" si="175"/>
        <v>0.60845018826983899</v>
      </c>
      <c r="L5554">
        <f t="shared" si="176"/>
        <v>1</v>
      </c>
      <c r="Z5554" t="str">
        <v>A</v>
      </c>
      <c r="AA5554" t="str">
        <v>cabre003</v>
      </c>
      <c r="AB5554" t="str">
        <v>contw002</v>
      </c>
      <c r="AC5554">
        <v>5</v>
      </c>
      <c r="AD5554">
        <v>0</v>
      </c>
      <c r="AE5554">
        <v>5</v>
      </c>
      <c r="AF5554">
        <v>20</v>
      </c>
      <c r="AG5554">
        <v>0.88400000000000001</v>
      </c>
      <c r="AH5554" t="str">
        <v>starter</v>
      </c>
      <c r="AI5554">
        <v>0.27554981173016108</v>
      </c>
      <c r="AJ5554">
        <v>0.60845018826983899</v>
      </c>
    </row>
    <row r="5555" spans="1:36" x14ac:dyDescent="0.35">
      <c r="A5555" t="s">
        <v>286</v>
      </c>
      <c r="B5555" t="s">
        <v>512</v>
      </c>
      <c r="C5555" t="s">
        <v>389</v>
      </c>
      <c r="D5555">
        <v>6</v>
      </c>
      <c r="E5555">
        <v>0</v>
      </c>
      <c r="F5555">
        <v>4</v>
      </c>
      <c r="G5555">
        <v>24</v>
      </c>
      <c r="H5555">
        <v>0</v>
      </c>
      <c r="I5555" t="s">
        <v>895</v>
      </c>
      <c r="J5555">
        <v>0.25651502815809357</v>
      </c>
      <c r="K5555">
        <f t="shared" si="175"/>
        <v>-0.25651502815809357</v>
      </c>
      <c r="L5555">
        <f t="shared" si="176"/>
        <v>1</v>
      </c>
      <c r="Z5555" t="str">
        <v>A</v>
      </c>
      <c r="AA5555" t="str">
        <v>cabre003</v>
      </c>
      <c r="AB5555" t="str">
        <v>harrm004</v>
      </c>
      <c r="AC5555">
        <v>6</v>
      </c>
      <c r="AD5555">
        <v>0</v>
      </c>
      <c r="AE5555">
        <v>4</v>
      </c>
      <c r="AF5555">
        <v>24</v>
      </c>
      <c r="AG5555">
        <v>0</v>
      </c>
      <c r="AH5555" t="str">
        <v>starter</v>
      </c>
      <c r="AI5555">
        <v>0.25651502815809357</v>
      </c>
      <c r="AJ5555">
        <v>-0.25651502815809357</v>
      </c>
    </row>
    <row r="5556" spans="1:36" x14ac:dyDescent="0.35">
      <c r="A5556" t="s">
        <v>286</v>
      </c>
      <c r="B5556" t="s">
        <v>512</v>
      </c>
      <c r="C5556" t="s">
        <v>484</v>
      </c>
      <c r="D5556">
        <v>7</v>
      </c>
      <c r="E5556">
        <v>0</v>
      </c>
      <c r="F5556">
        <v>7</v>
      </c>
      <c r="G5556">
        <v>31</v>
      </c>
      <c r="H5556">
        <v>0</v>
      </c>
      <c r="I5556" t="s">
        <v>895</v>
      </c>
      <c r="J5556">
        <v>0.32588561130783333</v>
      </c>
      <c r="K5556">
        <f t="shared" si="175"/>
        <v>-0.32588561130783333</v>
      </c>
      <c r="L5556">
        <f t="shared" si="176"/>
        <v>1</v>
      </c>
      <c r="Z5556" t="str">
        <v>A</v>
      </c>
      <c r="AA5556" t="str">
        <v>cabre003</v>
      </c>
      <c r="AB5556" t="str">
        <v>grisv001</v>
      </c>
      <c r="AC5556">
        <v>7</v>
      </c>
      <c r="AD5556">
        <v>0</v>
      </c>
      <c r="AE5556">
        <v>7</v>
      </c>
      <c r="AF5556">
        <v>31</v>
      </c>
      <c r="AG5556">
        <v>0</v>
      </c>
      <c r="AH5556" t="str">
        <v>starter</v>
      </c>
      <c r="AI5556">
        <v>0.32588561130783333</v>
      </c>
      <c r="AJ5556">
        <v>-0.32588561130783333</v>
      </c>
    </row>
    <row r="5557" spans="1:36" x14ac:dyDescent="0.35">
      <c r="A5557" t="s">
        <v>286</v>
      </c>
      <c r="B5557" t="s">
        <v>512</v>
      </c>
      <c r="C5557" t="s">
        <v>291</v>
      </c>
      <c r="D5557">
        <v>8</v>
      </c>
      <c r="E5557">
        <v>0</v>
      </c>
      <c r="F5557">
        <v>8</v>
      </c>
      <c r="G5557">
        <v>39</v>
      </c>
      <c r="H5557">
        <v>1.2609999999999999</v>
      </c>
      <c r="I5557" t="s">
        <v>895</v>
      </c>
      <c r="J5557">
        <v>0.31659330601493435</v>
      </c>
      <c r="K5557">
        <f t="shared" si="175"/>
        <v>0.94440669398506549</v>
      </c>
      <c r="L5557">
        <f t="shared" si="176"/>
        <v>1</v>
      </c>
      <c r="Z5557" t="str">
        <v>A</v>
      </c>
      <c r="AA5557" t="str">
        <v>cabre003</v>
      </c>
      <c r="AB5557" t="str">
        <v>ozunm001</v>
      </c>
      <c r="AC5557">
        <v>8</v>
      </c>
      <c r="AD5557">
        <v>0</v>
      </c>
      <c r="AE5557">
        <v>8</v>
      </c>
      <c r="AF5557">
        <v>39</v>
      </c>
      <c r="AG5557">
        <v>1.2609999999999999</v>
      </c>
      <c r="AH5557" t="str">
        <v>starter</v>
      </c>
      <c r="AI5557">
        <v>0.31659330601493435</v>
      </c>
      <c r="AJ5557">
        <v>0.94440669398506549</v>
      </c>
    </row>
    <row r="5558" spans="1:36" x14ac:dyDescent="0.35">
      <c r="A5558" t="s">
        <v>286</v>
      </c>
      <c r="B5558" t="s">
        <v>512</v>
      </c>
      <c r="C5558" t="s">
        <v>288</v>
      </c>
      <c r="D5558">
        <v>9</v>
      </c>
      <c r="E5558">
        <v>0</v>
      </c>
      <c r="F5558">
        <v>4</v>
      </c>
      <c r="G5558">
        <v>43</v>
      </c>
      <c r="H5558">
        <v>0</v>
      </c>
      <c r="I5558" t="s">
        <v>895</v>
      </c>
      <c r="J5558">
        <v>0.23045877437532336</v>
      </c>
      <c r="K5558">
        <f t="shared" si="175"/>
        <v>-0.23045877437532336</v>
      </c>
      <c r="L5558">
        <f t="shared" si="176"/>
        <v>1</v>
      </c>
      <c r="Z5558" t="str">
        <v>A</v>
      </c>
      <c r="AA5558" t="str">
        <v>cabre003</v>
      </c>
      <c r="AB5558" t="str">
        <v>rosae001</v>
      </c>
      <c r="AC5558">
        <v>9</v>
      </c>
      <c r="AD5558">
        <v>0</v>
      </c>
      <c r="AE5558">
        <v>4</v>
      </c>
      <c r="AF5558">
        <v>43</v>
      </c>
      <c r="AG5558">
        <v>0</v>
      </c>
      <c r="AH5558" t="str">
        <v>starter</v>
      </c>
      <c r="AI5558">
        <v>0.23045877437532336</v>
      </c>
      <c r="AJ5558">
        <v>-0.23045877437532336</v>
      </c>
    </row>
    <row r="5559" spans="1:36" x14ac:dyDescent="0.35">
      <c r="A5559" t="s">
        <v>286</v>
      </c>
      <c r="B5559" t="s">
        <v>512</v>
      </c>
      <c r="C5559" t="s">
        <v>350</v>
      </c>
      <c r="D5559">
        <v>1</v>
      </c>
      <c r="E5559">
        <v>1</v>
      </c>
      <c r="F5559">
        <v>5</v>
      </c>
      <c r="G5559">
        <v>48</v>
      </c>
      <c r="H5559">
        <v>0</v>
      </c>
      <c r="I5559" t="s">
        <v>895</v>
      </c>
      <c r="J5559">
        <v>0.2938185992513454</v>
      </c>
      <c r="K5559">
        <f t="shared" si="175"/>
        <v>-0.2938185992513454</v>
      </c>
      <c r="L5559">
        <f t="shared" si="176"/>
        <v>1</v>
      </c>
      <c r="Z5559" t="str">
        <v>A</v>
      </c>
      <c r="AA5559" t="str">
        <v>cabre003</v>
      </c>
      <c r="AB5559" t="str">
        <v>acunr001</v>
      </c>
      <c r="AC5559">
        <v>1</v>
      </c>
      <c r="AD5559">
        <v>1</v>
      </c>
      <c r="AE5559">
        <v>5</v>
      </c>
      <c r="AF5559">
        <v>48</v>
      </c>
      <c r="AG5559">
        <v>0</v>
      </c>
      <c r="AH5559" t="str">
        <v>starter</v>
      </c>
      <c r="AI5559">
        <v>0.2938185992513454</v>
      </c>
      <c r="AJ5559">
        <v>-0.2938185992513454</v>
      </c>
    </row>
    <row r="5560" spans="1:36" x14ac:dyDescent="0.35">
      <c r="A5560" t="s">
        <v>286</v>
      </c>
      <c r="B5560" t="s">
        <v>512</v>
      </c>
      <c r="C5560" t="s">
        <v>296</v>
      </c>
      <c r="D5560">
        <v>2</v>
      </c>
      <c r="E5560">
        <v>1</v>
      </c>
      <c r="F5560">
        <v>5</v>
      </c>
      <c r="G5560">
        <v>53</v>
      </c>
      <c r="H5560">
        <v>0</v>
      </c>
      <c r="I5560" t="s">
        <v>895</v>
      </c>
      <c r="J5560">
        <v>0.31020823063432512</v>
      </c>
      <c r="K5560">
        <f t="shared" si="175"/>
        <v>-0.31020823063432512</v>
      </c>
      <c r="L5560">
        <f t="shared" si="176"/>
        <v>1</v>
      </c>
      <c r="Z5560" t="str">
        <v>A</v>
      </c>
      <c r="AA5560" t="str">
        <v>cabre003</v>
      </c>
      <c r="AB5560" t="str">
        <v>swand001</v>
      </c>
      <c r="AC5560">
        <v>2</v>
      </c>
      <c r="AD5560">
        <v>1</v>
      </c>
      <c r="AE5560">
        <v>5</v>
      </c>
      <c r="AF5560">
        <v>53</v>
      </c>
      <c r="AG5560">
        <v>0</v>
      </c>
      <c r="AH5560" t="str">
        <v>starter</v>
      </c>
      <c r="AI5560">
        <v>0.31020823063432512</v>
      </c>
      <c r="AJ5560">
        <v>-0.31020823063432512</v>
      </c>
    </row>
    <row r="5561" spans="1:36" x14ac:dyDescent="0.35">
      <c r="A5561" t="s">
        <v>286</v>
      </c>
      <c r="B5561" t="s">
        <v>512</v>
      </c>
      <c r="C5561" t="s">
        <v>290</v>
      </c>
      <c r="D5561">
        <v>3</v>
      </c>
      <c r="E5561">
        <v>1</v>
      </c>
      <c r="F5561">
        <v>4</v>
      </c>
      <c r="G5561">
        <v>57</v>
      </c>
      <c r="H5561">
        <v>2.0720000000000001</v>
      </c>
      <c r="I5561" t="s">
        <v>895</v>
      </c>
      <c r="J5561">
        <v>0.29293329467950086</v>
      </c>
      <c r="K5561">
        <f t="shared" si="175"/>
        <v>1.7790667053204992</v>
      </c>
      <c r="L5561">
        <f t="shared" si="176"/>
        <v>1</v>
      </c>
      <c r="Z5561" t="str">
        <v>A</v>
      </c>
      <c r="AA5561" t="str">
        <v>cabre003</v>
      </c>
      <c r="AB5561" t="str">
        <v>rilea001</v>
      </c>
      <c r="AC5561">
        <v>3</v>
      </c>
      <c r="AD5561">
        <v>1</v>
      </c>
      <c r="AE5561">
        <v>4</v>
      </c>
      <c r="AF5561">
        <v>57</v>
      </c>
      <c r="AG5561">
        <v>2.0720000000000001</v>
      </c>
      <c r="AH5561" t="str">
        <v>starter</v>
      </c>
      <c r="AI5561">
        <v>0.29293329467950086</v>
      </c>
      <c r="AJ5561">
        <v>1.7790667053204992</v>
      </c>
    </row>
    <row r="5562" spans="1:36" x14ac:dyDescent="0.35">
      <c r="A5562" t="s">
        <v>286</v>
      </c>
      <c r="B5562" t="s">
        <v>512</v>
      </c>
      <c r="C5562" t="s">
        <v>289</v>
      </c>
      <c r="D5562">
        <v>4</v>
      </c>
      <c r="E5562">
        <v>1</v>
      </c>
      <c r="F5562">
        <v>8</v>
      </c>
      <c r="G5562">
        <v>65</v>
      </c>
      <c r="H5562">
        <v>0</v>
      </c>
      <c r="I5562" t="s">
        <v>895</v>
      </c>
      <c r="J5562">
        <v>0.36284405901769623</v>
      </c>
      <c r="K5562">
        <f t="shared" si="175"/>
        <v>-0.36284405901769623</v>
      </c>
      <c r="L5562">
        <f t="shared" si="176"/>
        <v>1</v>
      </c>
      <c r="Z5562" t="str">
        <v>A</v>
      </c>
      <c r="AA5562" t="str">
        <v>cabre003</v>
      </c>
      <c r="AB5562" t="str">
        <v>olsom001</v>
      </c>
      <c r="AC5562">
        <v>4</v>
      </c>
      <c r="AD5562">
        <v>1</v>
      </c>
      <c r="AE5562">
        <v>8</v>
      </c>
      <c r="AF5562">
        <v>65</v>
      </c>
      <c r="AG5562">
        <v>0</v>
      </c>
      <c r="AH5562" t="str">
        <v>starter</v>
      </c>
      <c r="AI5562">
        <v>0.36284405901769623</v>
      </c>
      <c r="AJ5562">
        <v>-0.36284405901769623</v>
      </c>
    </row>
    <row r="5563" spans="1:36" x14ac:dyDescent="0.35">
      <c r="A5563" t="s">
        <v>286</v>
      </c>
      <c r="B5563" t="s">
        <v>512</v>
      </c>
      <c r="C5563" t="s">
        <v>309</v>
      </c>
      <c r="D5563">
        <v>5</v>
      </c>
      <c r="E5563">
        <v>1</v>
      </c>
      <c r="F5563">
        <v>2</v>
      </c>
      <c r="G5563">
        <v>67</v>
      </c>
      <c r="H5563">
        <v>0</v>
      </c>
      <c r="I5563" t="s">
        <v>895</v>
      </c>
      <c r="J5563">
        <v>0.37560505418817769</v>
      </c>
      <c r="K5563">
        <f t="shared" si="175"/>
        <v>-0.37560505418817769</v>
      </c>
      <c r="L5563">
        <f t="shared" si="176"/>
        <v>1</v>
      </c>
      <c r="Z5563" t="str">
        <v>A</v>
      </c>
      <c r="AA5563" t="str">
        <v>cabre003</v>
      </c>
      <c r="AB5563" t="str">
        <v>contw002</v>
      </c>
      <c r="AC5563">
        <v>5</v>
      </c>
      <c r="AD5563">
        <v>1</v>
      </c>
      <c r="AE5563">
        <v>2</v>
      </c>
      <c r="AF5563">
        <v>67</v>
      </c>
      <c r="AG5563">
        <v>0</v>
      </c>
      <c r="AH5563" t="str">
        <v>starter</v>
      </c>
      <c r="AI5563">
        <v>0.37560505418817769</v>
      </c>
      <c r="AJ5563">
        <v>-0.37560505418817769</v>
      </c>
    </row>
    <row r="5564" spans="1:36" x14ac:dyDescent="0.35">
      <c r="A5564" t="s">
        <v>286</v>
      </c>
      <c r="B5564" t="s">
        <v>512</v>
      </c>
      <c r="C5564" t="s">
        <v>389</v>
      </c>
      <c r="D5564">
        <v>6</v>
      </c>
      <c r="E5564">
        <v>1</v>
      </c>
      <c r="F5564">
        <v>5</v>
      </c>
      <c r="G5564">
        <v>72</v>
      </c>
      <c r="H5564">
        <v>0.88400000000000001</v>
      </c>
      <c r="I5564" t="s">
        <v>895</v>
      </c>
      <c r="J5564">
        <v>0.28417536809247568</v>
      </c>
      <c r="K5564">
        <f t="shared" si="175"/>
        <v>0.59982463190752433</v>
      </c>
      <c r="L5564">
        <f t="shared" si="176"/>
        <v>1</v>
      </c>
      <c r="Z5564" t="str">
        <v>A</v>
      </c>
      <c r="AA5564" t="str">
        <v>cabre003</v>
      </c>
      <c r="AB5564" t="str">
        <v>harrm004</v>
      </c>
      <c r="AC5564">
        <v>6</v>
      </c>
      <c r="AD5564">
        <v>1</v>
      </c>
      <c r="AE5564">
        <v>5</v>
      </c>
      <c r="AF5564">
        <v>72</v>
      </c>
      <c r="AG5564">
        <v>0.88400000000000001</v>
      </c>
      <c r="AH5564" t="str">
        <v>starter</v>
      </c>
      <c r="AI5564">
        <v>0.28417536809247568</v>
      </c>
      <c r="AJ5564">
        <v>0.59982463190752433</v>
      </c>
    </row>
    <row r="5565" spans="1:36" x14ac:dyDescent="0.35">
      <c r="A5565" t="s">
        <v>286</v>
      </c>
      <c r="B5565" t="s">
        <v>512</v>
      </c>
      <c r="C5565" t="s">
        <v>484</v>
      </c>
      <c r="D5565">
        <v>7</v>
      </c>
      <c r="E5565">
        <v>1</v>
      </c>
      <c r="F5565">
        <v>5</v>
      </c>
      <c r="G5565">
        <v>77</v>
      </c>
      <c r="H5565">
        <v>0</v>
      </c>
      <c r="I5565" t="s">
        <v>895</v>
      </c>
      <c r="J5565">
        <v>0.2732182811916114</v>
      </c>
      <c r="K5565">
        <f t="shared" si="175"/>
        <v>-0.2732182811916114</v>
      </c>
      <c r="L5565">
        <f t="shared" si="176"/>
        <v>1</v>
      </c>
      <c r="Z5565" t="str">
        <v>A</v>
      </c>
      <c r="AA5565" t="str">
        <v>cabre003</v>
      </c>
      <c r="AB5565" t="str">
        <v>grisv001</v>
      </c>
      <c r="AC5565">
        <v>7</v>
      </c>
      <c r="AD5565">
        <v>1</v>
      </c>
      <c r="AE5565">
        <v>5</v>
      </c>
      <c r="AF5565">
        <v>77</v>
      </c>
      <c r="AG5565">
        <v>0</v>
      </c>
      <c r="AH5565" t="str">
        <v>starter</v>
      </c>
      <c r="AI5565">
        <v>0.2732182811916114</v>
      </c>
      <c r="AJ5565">
        <v>-0.2732182811916114</v>
      </c>
    </row>
    <row r="5566" spans="1:36" x14ac:dyDescent="0.35">
      <c r="A5566" t="s">
        <v>286</v>
      </c>
      <c r="B5566" t="s">
        <v>512</v>
      </c>
      <c r="C5566" t="s">
        <v>291</v>
      </c>
      <c r="D5566">
        <v>8</v>
      </c>
      <c r="E5566">
        <v>1</v>
      </c>
      <c r="F5566">
        <v>4</v>
      </c>
      <c r="G5566">
        <v>81</v>
      </c>
      <c r="H5566">
        <v>0</v>
      </c>
      <c r="I5566" t="s">
        <v>895</v>
      </c>
      <c r="J5566">
        <v>0.25200258367301764</v>
      </c>
      <c r="K5566">
        <f t="shared" si="175"/>
        <v>-0.25200258367301764</v>
      </c>
      <c r="L5566">
        <f t="shared" si="176"/>
        <v>1</v>
      </c>
      <c r="Z5566" t="str">
        <v>A</v>
      </c>
      <c r="AA5566" t="str">
        <v>cabre003</v>
      </c>
      <c r="AB5566" t="str">
        <v>ozunm001</v>
      </c>
      <c r="AC5566">
        <v>8</v>
      </c>
      <c r="AD5566">
        <v>1</v>
      </c>
      <c r="AE5566">
        <v>4</v>
      </c>
      <c r="AF5566">
        <v>81</v>
      </c>
      <c r="AG5566">
        <v>0</v>
      </c>
      <c r="AH5566" t="str">
        <v>starter</v>
      </c>
      <c r="AI5566">
        <v>0.25200258367301764</v>
      </c>
      <c r="AJ5566">
        <v>-0.25200258367301764</v>
      </c>
    </row>
    <row r="5567" spans="1:36" x14ac:dyDescent="0.35">
      <c r="A5567" t="s">
        <v>286</v>
      </c>
      <c r="B5567" t="s">
        <v>512</v>
      </c>
      <c r="C5567" t="s">
        <v>288</v>
      </c>
      <c r="D5567">
        <v>9</v>
      </c>
      <c r="E5567">
        <v>1</v>
      </c>
      <c r="F5567">
        <v>8</v>
      </c>
      <c r="G5567">
        <v>89</v>
      </c>
      <c r="H5567">
        <v>0</v>
      </c>
      <c r="I5567" t="s">
        <v>895</v>
      </c>
      <c r="J5567">
        <v>0.31811148362075642</v>
      </c>
      <c r="K5567">
        <f t="shared" si="175"/>
        <v>-0.31811148362075642</v>
      </c>
      <c r="L5567">
        <f t="shared" si="176"/>
        <v>1</v>
      </c>
      <c r="Z5567" t="str">
        <v>A</v>
      </c>
      <c r="AA5567" t="str">
        <v>cabre003</v>
      </c>
      <c r="AB5567" t="str">
        <v>rosae001</v>
      </c>
      <c r="AC5567">
        <v>9</v>
      </c>
      <c r="AD5567">
        <v>1</v>
      </c>
      <c r="AE5567">
        <v>8</v>
      </c>
      <c r="AF5567">
        <v>89</v>
      </c>
      <c r="AG5567">
        <v>0</v>
      </c>
      <c r="AH5567" t="str">
        <v>starter</v>
      </c>
      <c r="AI5567">
        <v>0.31811148362075642</v>
      </c>
      <c r="AJ5567">
        <v>-0.31811148362075642</v>
      </c>
    </row>
    <row r="5568" spans="1:36" x14ac:dyDescent="0.35">
      <c r="A5568" t="s">
        <v>286</v>
      </c>
      <c r="B5568" t="s">
        <v>512</v>
      </c>
      <c r="C5568" t="s">
        <v>350</v>
      </c>
      <c r="D5568">
        <v>1</v>
      </c>
      <c r="E5568">
        <v>2</v>
      </c>
      <c r="F5568">
        <v>6</v>
      </c>
      <c r="G5568">
        <v>95</v>
      </c>
      <c r="H5568">
        <v>0.72</v>
      </c>
      <c r="I5568" t="s">
        <v>895</v>
      </c>
      <c r="J5568">
        <v>0.34130196660686596</v>
      </c>
      <c r="K5568">
        <f t="shared" si="175"/>
        <v>0.37869803339313401</v>
      </c>
      <c r="L5568">
        <f t="shared" si="176"/>
        <v>1</v>
      </c>
      <c r="Z5568" t="str">
        <v>A</v>
      </c>
      <c r="AA5568" t="str">
        <v>cabre003</v>
      </c>
      <c r="AB5568" t="str">
        <v>acunr001</v>
      </c>
      <c r="AC5568">
        <v>1</v>
      </c>
      <c r="AD5568">
        <v>2</v>
      </c>
      <c r="AE5568">
        <v>6</v>
      </c>
      <c r="AF5568">
        <v>95</v>
      </c>
      <c r="AG5568">
        <v>0.72</v>
      </c>
      <c r="AH5568" t="str">
        <v>starter</v>
      </c>
      <c r="AI5568">
        <v>0.34130196660686596</v>
      </c>
      <c r="AJ5568">
        <v>0.37869803339313401</v>
      </c>
    </row>
    <row r="5569" spans="1:36" x14ac:dyDescent="0.35">
      <c r="A5569" t="s">
        <v>286</v>
      </c>
      <c r="B5569" t="s">
        <v>512</v>
      </c>
      <c r="C5569" t="s">
        <v>296</v>
      </c>
      <c r="D5569">
        <v>2</v>
      </c>
      <c r="E5569">
        <v>2</v>
      </c>
      <c r="F5569">
        <v>3</v>
      </c>
      <c r="G5569">
        <v>98</v>
      </c>
      <c r="H5569">
        <v>0</v>
      </c>
      <c r="I5569" t="s">
        <v>895</v>
      </c>
      <c r="J5569">
        <v>0.33290731308669602</v>
      </c>
      <c r="K5569">
        <f t="shared" si="175"/>
        <v>-0.33290731308669602</v>
      </c>
      <c r="L5569">
        <f t="shared" si="176"/>
        <v>1</v>
      </c>
      <c r="Z5569" t="str">
        <v>A</v>
      </c>
      <c r="AA5569" t="str">
        <v>cabre003</v>
      </c>
      <c r="AB5569" t="str">
        <v>swand001</v>
      </c>
      <c r="AC5569">
        <v>2</v>
      </c>
      <c r="AD5569">
        <v>2</v>
      </c>
      <c r="AE5569">
        <v>3</v>
      </c>
      <c r="AF5569">
        <v>98</v>
      </c>
      <c r="AG5569">
        <v>0</v>
      </c>
      <c r="AH5569" t="str">
        <v>starter</v>
      </c>
      <c r="AI5569">
        <v>0.33290731308669602</v>
      </c>
      <c r="AJ5569">
        <v>-0.33290731308669602</v>
      </c>
    </row>
    <row r="5570" spans="1:36" x14ac:dyDescent="0.35">
      <c r="A5570" t="s">
        <v>286</v>
      </c>
      <c r="B5570" t="s">
        <v>511</v>
      </c>
      <c r="C5570" t="s">
        <v>290</v>
      </c>
      <c r="D5570">
        <v>3</v>
      </c>
      <c r="E5570">
        <v>0</v>
      </c>
      <c r="F5570">
        <v>2</v>
      </c>
      <c r="G5570">
        <v>2</v>
      </c>
      <c r="H5570">
        <v>0</v>
      </c>
      <c r="I5570" t="s">
        <v>894</v>
      </c>
      <c r="J5570">
        <v>0.39163949366929274</v>
      </c>
      <c r="K5570">
        <f t="shared" si="175"/>
        <v>-0.39163949366929274</v>
      </c>
      <c r="L5570">
        <f t="shared" si="176"/>
        <v>1</v>
      </c>
      <c r="Z5570" t="str">
        <v>A</v>
      </c>
      <c r="AA5570" t="str">
        <v>brazh001</v>
      </c>
      <c r="AB5570" t="str">
        <v>rilea001</v>
      </c>
      <c r="AC5570">
        <v>3</v>
      </c>
      <c r="AD5570">
        <v>0</v>
      </c>
      <c r="AE5570">
        <v>2</v>
      </c>
      <c r="AF5570">
        <v>2</v>
      </c>
      <c r="AG5570">
        <v>0</v>
      </c>
      <c r="AH5570" t="str">
        <v>relief</v>
      </c>
      <c r="AI5570">
        <v>0.39163949366929274</v>
      </c>
      <c r="AJ5570">
        <v>-0.39163949366929274</v>
      </c>
    </row>
    <row r="5571" spans="1:36" x14ac:dyDescent="0.35">
      <c r="A5571" t="s">
        <v>286</v>
      </c>
      <c r="B5571" t="s">
        <v>511</v>
      </c>
      <c r="C5571" t="s">
        <v>289</v>
      </c>
      <c r="D5571">
        <v>4</v>
      </c>
      <c r="E5571">
        <v>0</v>
      </c>
      <c r="F5571">
        <v>4</v>
      </c>
      <c r="G5571">
        <v>6</v>
      </c>
      <c r="H5571">
        <v>0</v>
      </c>
      <c r="I5571" t="s">
        <v>894</v>
      </c>
      <c r="J5571">
        <v>0.28077494672493086</v>
      </c>
      <c r="K5571">
        <f t="shared" ref="K5571:K5634" si="177">H5571-J5571</f>
        <v>-0.28077494672493086</v>
      </c>
      <c r="L5571">
        <f t="shared" ref="L5571:L5634" si="178">IF(OR(ISTEXT(H5571),F5571=0),0,1)</f>
        <v>1</v>
      </c>
      <c r="Z5571" t="str">
        <v>A</v>
      </c>
      <c r="AA5571" t="str">
        <v>brazh001</v>
      </c>
      <c r="AB5571" t="str">
        <v>olsom001</v>
      </c>
      <c r="AC5571">
        <v>4</v>
      </c>
      <c r="AD5571">
        <v>0</v>
      </c>
      <c r="AE5571">
        <v>4</v>
      </c>
      <c r="AF5571">
        <v>6</v>
      </c>
      <c r="AG5571">
        <v>0</v>
      </c>
      <c r="AH5571" t="str">
        <v>relief</v>
      </c>
      <c r="AI5571">
        <v>0.28077494672493086</v>
      </c>
      <c r="AJ5571">
        <v>-0.28077494672493086</v>
      </c>
    </row>
    <row r="5572" spans="1:36" x14ac:dyDescent="0.35">
      <c r="A5572" t="s">
        <v>286</v>
      </c>
      <c r="B5572" t="s">
        <v>511</v>
      </c>
      <c r="C5572" t="s">
        <v>309</v>
      </c>
      <c r="D5572">
        <v>5</v>
      </c>
      <c r="E5572">
        <v>0</v>
      </c>
      <c r="F5572">
        <v>4</v>
      </c>
      <c r="G5572">
        <v>10</v>
      </c>
      <c r="H5572">
        <v>0</v>
      </c>
      <c r="I5572" t="s">
        <v>894</v>
      </c>
      <c r="J5572">
        <v>0.26500406220020484</v>
      </c>
      <c r="K5572">
        <f t="shared" si="177"/>
        <v>-0.26500406220020484</v>
      </c>
      <c r="L5572">
        <f t="shared" si="178"/>
        <v>1</v>
      </c>
      <c r="Z5572" t="str">
        <v>A</v>
      </c>
      <c r="AA5572" t="str">
        <v>brazh001</v>
      </c>
      <c r="AB5572" t="str">
        <v>contw002</v>
      </c>
      <c r="AC5572">
        <v>5</v>
      </c>
      <c r="AD5572">
        <v>0</v>
      </c>
      <c r="AE5572">
        <v>4</v>
      </c>
      <c r="AF5572">
        <v>10</v>
      </c>
      <c r="AG5572">
        <v>0</v>
      </c>
      <c r="AH5572" t="str">
        <v>relief</v>
      </c>
      <c r="AI5572">
        <v>0.26500406220020484</v>
      </c>
      <c r="AJ5572">
        <v>-0.26500406220020484</v>
      </c>
    </row>
    <row r="5573" spans="1:36" x14ac:dyDescent="0.35">
      <c r="A5573" t="s">
        <v>286</v>
      </c>
      <c r="B5573" t="s">
        <v>332</v>
      </c>
      <c r="C5573" t="s">
        <v>389</v>
      </c>
      <c r="D5573">
        <v>6</v>
      </c>
      <c r="E5573">
        <v>0</v>
      </c>
      <c r="F5573">
        <v>5</v>
      </c>
      <c r="G5573">
        <v>5</v>
      </c>
      <c r="H5573">
        <v>0</v>
      </c>
      <c r="I5573" t="s">
        <v>894</v>
      </c>
      <c r="J5573">
        <v>0.27822797159338519</v>
      </c>
      <c r="K5573">
        <f t="shared" si="177"/>
        <v>-0.27822797159338519</v>
      </c>
      <c r="L5573">
        <f t="shared" si="178"/>
        <v>1</v>
      </c>
      <c r="Z5573" t="str">
        <v>A</v>
      </c>
      <c r="AA5573" t="str">
        <v>bleir001</v>
      </c>
      <c r="AB5573" t="str">
        <v>harrm004</v>
      </c>
      <c r="AC5573">
        <v>6</v>
      </c>
      <c r="AD5573">
        <v>0</v>
      </c>
      <c r="AE5573">
        <v>5</v>
      </c>
      <c r="AF5573">
        <v>5</v>
      </c>
      <c r="AG5573">
        <v>0</v>
      </c>
      <c r="AH5573" t="str">
        <v>relief</v>
      </c>
      <c r="AI5573">
        <v>0.27822797159338519</v>
      </c>
      <c r="AJ5573">
        <v>-0.27822797159338519</v>
      </c>
    </row>
    <row r="5574" spans="1:36" x14ac:dyDescent="0.35">
      <c r="A5574" t="s">
        <v>286</v>
      </c>
      <c r="B5574" t="s">
        <v>332</v>
      </c>
      <c r="C5574" t="s">
        <v>484</v>
      </c>
      <c r="D5574">
        <v>7</v>
      </c>
      <c r="E5574">
        <v>0</v>
      </c>
      <c r="F5574">
        <v>2</v>
      </c>
      <c r="G5574">
        <v>7</v>
      </c>
      <c r="H5574">
        <v>1.2609999999999999</v>
      </c>
      <c r="I5574" t="s">
        <v>894</v>
      </c>
      <c r="J5574">
        <v>0.35579513369877935</v>
      </c>
      <c r="K5574">
        <f t="shared" si="177"/>
        <v>0.90520486630122055</v>
      </c>
      <c r="L5574">
        <f t="shared" si="178"/>
        <v>1</v>
      </c>
      <c r="Z5574" t="str">
        <v>A</v>
      </c>
      <c r="AA5574" t="str">
        <v>bleir001</v>
      </c>
      <c r="AB5574" t="str">
        <v>grisv001</v>
      </c>
      <c r="AC5574">
        <v>7</v>
      </c>
      <c r="AD5574">
        <v>0</v>
      </c>
      <c r="AE5574">
        <v>2</v>
      </c>
      <c r="AF5574">
        <v>7</v>
      </c>
      <c r="AG5574">
        <v>1.2609999999999999</v>
      </c>
      <c r="AH5574" t="str">
        <v>relief</v>
      </c>
      <c r="AI5574">
        <v>0.35579513369877935</v>
      </c>
      <c r="AJ5574">
        <v>0.90520486630122055</v>
      </c>
    </row>
    <row r="5575" spans="1:36" x14ac:dyDescent="0.35">
      <c r="A5575" t="s">
        <v>286</v>
      </c>
      <c r="B5575" t="s">
        <v>332</v>
      </c>
      <c r="C5575" t="s">
        <v>291</v>
      </c>
      <c r="D5575">
        <v>8</v>
      </c>
      <c r="E5575">
        <v>0</v>
      </c>
      <c r="F5575">
        <v>3</v>
      </c>
      <c r="G5575">
        <v>10</v>
      </c>
      <c r="H5575">
        <v>0</v>
      </c>
      <c r="I5575" t="s">
        <v>894</v>
      </c>
      <c r="J5575">
        <v>0.26668481206826133</v>
      </c>
      <c r="K5575">
        <f t="shared" si="177"/>
        <v>-0.26668481206826133</v>
      </c>
      <c r="L5575">
        <f t="shared" si="178"/>
        <v>1</v>
      </c>
      <c r="Z5575" t="str">
        <v>A</v>
      </c>
      <c r="AA5575" t="str">
        <v>bleir001</v>
      </c>
      <c r="AB5575" t="str">
        <v>ozunm001</v>
      </c>
      <c r="AC5575">
        <v>8</v>
      </c>
      <c r="AD5575">
        <v>0</v>
      </c>
      <c r="AE5575">
        <v>3</v>
      </c>
      <c r="AF5575">
        <v>10</v>
      </c>
      <c r="AG5575">
        <v>0</v>
      </c>
      <c r="AH5575" t="str">
        <v>relief</v>
      </c>
      <c r="AI5575">
        <v>0.26668481206826133</v>
      </c>
      <c r="AJ5575">
        <v>-0.26668481206826133</v>
      </c>
    </row>
    <row r="5576" spans="1:36" x14ac:dyDescent="0.35">
      <c r="A5576" t="s">
        <v>286</v>
      </c>
      <c r="B5576" t="s">
        <v>332</v>
      </c>
      <c r="C5576" t="s">
        <v>482</v>
      </c>
      <c r="D5576">
        <v>9</v>
      </c>
      <c r="E5576">
        <v>0</v>
      </c>
      <c r="F5576">
        <v>2</v>
      </c>
      <c r="G5576">
        <v>12</v>
      </c>
      <c r="H5576">
        <v>0</v>
      </c>
      <c r="I5576" t="s">
        <v>894</v>
      </c>
      <c r="J5576">
        <v>0.34069596681687342</v>
      </c>
      <c r="K5576">
        <f t="shared" si="177"/>
        <v>-0.34069596681687342</v>
      </c>
      <c r="L5576">
        <f t="shared" si="178"/>
        <v>1</v>
      </c>
      <c r="Z5576" t="str">
        <v>A</v>
      </c>
      <c r="AA5576" t="str">
        <v>bleir001</v>
      </c>
      <c r="AB5576" t="str">
        <v>grosr001</v>
      </c>
      <c r="AC5576">
        <v>9</v>
      </c>
      <c r="AD5576">
        <v>0</v>
      </c>
      <c r="AE5576">
        <v>2</v>
      </c>
      <c r="AF5576">
        <v>12</v>
      </c>
      <c r="AG5576">
        <v>0</v>
      </c>
      <c r="AH5576" t="str">
        <v>relief</v>
      </c>
      <c r="AI5576">
        <v>0.34069596681687342</v>
      </c>
      <c r="AJ5576">
        <v>-0.34069596681687342</v>
      </c>
    </row>
    <row r="5577" spans="1:36" x14ac:dyDescent="0.35">
      <c r="A5577" t="s">
        <v>286</v>
      </c>
      <c r="B5577" t="s">
        <v>391</v>
      </c>
      <c r="C5577" t="s">
        <v>350</v>
      </c>
      <c r="D5577">
        <v>1</v>
      </c>
      <c r="E5577">
        <v>0</v>
      </c>
      <c r="F5577">
        <v>5</v>
      </c>
      <c r="G5577">
        <v>5</v>
      </c>
      <c r="H5577">
        <v>0</v>
      </c>
      <c r="I5577" t="s">
        <v>894</v>
      </c>
      <c r="J5577">
        <v>0.28787120275225492</v>
      </c>
      <c r="K5577">
        <f t="shared" si="177"/>
        <v>-0.28787120275225492</v>
      </c>
      <c r="L5577">
        <f t="shared" si="178"/>
        <v>1</v>
      </c>
      <c r="Z5577" t="str">
        <v>A</v>
      </c>
      <c r="AA5577" t="str">
        <v>flord002</v>
      </c>
      <c r="AB5577" t="str">
        <v>acunr001</v>
      </c>
      <c r="AC5577">
        <v>1</v>
      </c>
      <c r="AD5577">
        <v>0</v>
      </c>
      <c r="AE5577">
        <v>5</v>
      </c>
      <c r="AF5577">
        <v>5</v>
      </c>
      <c r="AG5577">
        <v>0</v>
      </c>
      <c r="AH5577" t="str">
        <v>relief</v>
      </c>
      <c r="AI5577">
        <v>0.28787120275225492</v>
      </c>
      <c r="AJ5577">
        <v>-0.28787120275225492</v>
      </c>
    </row>
    <row r="5578" spans="1:36" x14ac:dyDescent="0.35">
      <c r="A5578" t="s">
        <v>286</v>
      </c>
      <c r="B5578" t="s">
        <v>391</v>
      </c>
      <c r="C5578" t="s">
        <v>296</v>
      </c>
      <c r="D5578">
        <v>2</v>
      </c>
      <c r="E5578">
        <v>0</v>
      </c>
      <c r="F5578">
        <v>5</v>
      </c>
      <c r="G5578">
        <v>10</v>
      </c>
      <c r="H5578">
        <v>0</v>
      </c>
      <c r="I5578" t="s">
        <v>894</v>
      </c>
      <c r="J5578">
        <v>0.30426083413523464</v>
      </c>
      <c r="K5578">
        <f t="shared" si="177"/>
        <v>-0.30426083413523464</v>
      </c>
      <c r="L5578">
        <f t="shared" si="178"/>
        <v>1</v>
      </c>
      <c r="Z5578" t="str">
        <v>A</v>
      </c>
      <c r="AA5578" t="str">
        <v>flord002</v>
      </c>
      <c r="AB5578" t="str">
        <v>swand001</v>
      </c>
      <c r="AC5578">
        <v>2</v>
      </c>
      <c r="AD5578">
        <v>0</v>
      </c>
      <c r="AE5578">
        <v>5</v>
      </c>
      <c r="AF5578">
        <v>10</v>
      </c>
      <c r="AG5578">
        <v>0</v>
      </c>
      <c r="AH5578" t="str">
        <v>relief</v>
      </c>
      <c r="AI5578">
        <v>0.30426083413523464</v>
      </c>
      <c r="AJ5578">
        <v>-0.30426083413523464</v>
      </c>
    </row>
    <row r="5579" spans="1:36" x14ac:dyDescent="0.35">
      <c r="A5579" t="s">
        <v>286</v>
      </c>
      <c r="B5579" t="s">
        <v>391</v>
      </c>
      <c r="C5579" t="s">
        <v>290</v>
      </c>
      <c r="D5579">
        <v>3</v>
      </c>
      <c r="E5579">
        <v>0</v>
      </c>
      <c r="F5579">
        <v>3</v>
      </c>
      <c r="G5579">
        <v>13</v>
      </c>
      <c r="H5579">
        <v>0</v>
      </c>
      <c r="I5579" t="s">
        <v>894</v>
      </c>
      <c r="J5579">
        <v>0.30761552307474455</v>
      </c>
      <c r="K5579">
        <f t="shared" si="177"/>
        <v>-0.30761552307474455</v>
      </c>
      <c r="L5579">
        <f t="shared" si="178"/>
        <v>1</v>
      </c>
      <c r="Z5579" t="str">
        <v>A</v>
      </c>
      <c r="AA5579" t="str">
        <v>flord002</v>
      </c>
      <c r="AB5579" t="str">
        <v>rilea001</v>
      </c>
      <c r="AC5579">
        <v>3</v>
      </c>
      <c r="AD5579">
        <v>0</v>
      </c>
      <c r="AE5579">
        <v>3</v>
      </c>
      <c r="AF5579">
        <v>13</v>
      </c>
      <c r="AG5579">
        <v>0</v>
      </c>
      <c r="AH5579" t="str">
        <v>relief</v>
      </c>
      <c r="AI5579">
        <v>0.30761552307474455</v>
      </c>
      <c r="AJ5579">
        <v>-0.30761552307474455</v>
      </c>
    </row>
    <row r="5580" spans="1:36" x14ac:dyDescent="0.35">
      <c r="A5580" t="s">
        <v>286</v>
      </c>
      <c r="B5580" t="s">
        <v>336</v>
      </c>
      <c r="C5580" t="s">
        <v>289</v>
      </c>
      <c r="D5580">
        <v>4</v>
      </c>
      <c r="E5580">
        <v>0</v>
      </c>
      <c r="F5580">
        <v>3</v>
      </c>
      <c r="G5580">
        <v>3</v>
      </c>
      <c r="H5580">
        <v>0.88400000000000001</v>
      </c>
      <c r="I5580" t="s">
        <v>894</v>
      </c>
      <c r="J5580">
        <v>0.30140457161926504</v>
      </c>
      <c r="K5580">
        <f t="shared" si="177"/>
        <v>0.58259542838073497</v>
      </c>
      <c r="L5580">
        <f t="shared" si="178"/>
        <v>1</v>
      </c>
      <c r="Z5580" t="str">
        <v>A</v>
      </c>
      <c r="AA5580" t="str">
        <v>okers001</v>
      </c>
      <c r="AB5580" t="str">
        <v>olsom001</v>
      </c>
      <c r="AC5580">
        <v>4</v>
      </c>
      <c r="AD5580">
        <v>0</v>
      </c>
      <c r="AE5580">
        <v>3</v>
      </c>
      <c r="AF5580">
        <v>3</v>
      </c>
      <c r="AG5580">
        <v>0.88400000000000001</v>
      </c>
      <c r="AH5580" t="str">
        <v>relief</v>
      </c>
      <c r="AI5580">
        <v>0.30140457161926504</v>
      </c>
      <c r="AJ5580">
        <v>0.58259542838073497</v>
      </c>
    </row>
    <row r="5581" spans="1:36" x14ac:dyDescent="0.35">
      <c r="A5581" t="s">
        <v>286</v>
      </c>
      <c r="B5581" t="s">
        <v>336</v>
      </c>
      <c r="C5581" t="s">
        <v>309</v>
      </c>
      <c r="D5581">
        <v>5</v>
      </c>
      <c r="E5581">
        <v>0</v>
      </c>
      <c r="F5581">
        <v>5</v>
      </c>
      <c r="G5581">
        <v>8</v>
      </c>
      <c r="H5581">
        <v>0</v>
      </c>
      <c r="I5581" t="s">
        <v>894</v>
      </c>
      <c r="J5581">
        <v>0.28113340868282877</v>
      </c>
      <c r="K5581">
        <f t="shared" si="177"/>
        <v>-0.28113340868282877</v>
      </c>
      <c r="L5581">
        <f t="shared" si="178"/>
        <v>1</v>
      </c>
      <c r="Z5581" t="str">
        <v>A</v>
      </c>
      <c r="AA5581" t="str">
        <v>okers001</v>
      </c>
      <c r="AB5581" t="str">
        <v>contw002</v>
      </c>
      <c r="AC5581">
        <v>5</v>
      </c>
      <c r="AD5581">
        <v>0</v>
      </c>
      <c r="AE5581">
        <v>5</v>
      </c>
      <c r="AF5581">
        <v>8</v>
      </c>
      <c r="AG5581">
        <v>0</v>
      </c>
      <c r="AH5581" t="str">
        <v>relief</v>
      </c>
      <c r="AI5581">
        <v>0.28113340868282877</v>
      </c>
      <c r="AJ5581">
        <v>-0.28113340868282877</v>
      </c>
    </row>
    <row r="5582" spans="1:36" x14ac:dyDescent="0.35">
      <c r="A5582" t="s">
        <v>286</v>
      </c>
      <c r="B5582" t="s">
        <v>336</v>
      </c>
      <c r="C5582" t="s">
        <v>389</v>
      </c>
      <c r="D5582">
        <v>6</v>
      </c>
      <c r="E5582">
        <v>0</v>
      </c>
      <c r="F5582">
        <v>5</v>
      </c>
      <c r="G5582">
        <v>13</v>
      </c>
      <c r="H5582">
        <v>1.2609999999999999</v>
      </c>
      <c r="I5582" t="s">
        <v>894</v>
      </c>
      <c r="J5582">
        <v>0.27822797159338519</v>
      </c>
      <c r="K5582">
        <f t="shared" si="177"/>
        <v>0.98277202840661471</v>
      </c>
      <c r="L5582">
        <f t="shared" si="178"/>
        <v>1</v>
      </c>
      <c r="Z5582" t="str">
        <v>A</v>
      </c>
      <c r="AA5582" t="str">
        <v>okers001</v>
      </c>
      <c r="AB5582" t="str">
        <v>harrm004</v>
      </c>
      <c r="AC5582">
        <v>6</v>
      </c>
      <c r="AD5582">
        <v>0</v>
      </c>
      <c r="AE5582">
        <v>5</v>
      </c>
      <c r="AF5582">
        <v>13</v>
      </c>
      <c r="AG5582">
        <v>1.2609999999999999</v>
      </c>
      <c r="AH5582" t="str">
        <v>relief</v>
      </c>
      <c r="AI5582">
        <v>0.27822797159338519</v>
      </c>
      <c r="AJ5582">
        <v>0.98277202840661471</v>
      </c>
    </row>
    <row r="5583" spans="1:36" x14ac:dyDescent="0.35">
      <c r="A5583" t="s">
        <v>286</v>
      </c>
      <c r="B5583" t="s">
        <v>336</v>
      </c>
      <c r="C5583" t="s">
        <v>294</v>
      </c>
      <c r="D5583">
        <v>8</v>
      </c>
      <c r="E5583">
        <v>0</v>
      </c>
      <c r="F5583">
        <v>5</v>
      </c>
      <c r="G5583">
        <v>18</v>
      </c>
      <c r="H5583">
        <v>0</v>
      </c>
      <c r="I5583" t="s">
        <v>894</v>
      </c>
      <c r="J5583">
        <v>0.26218453365655109</v>
      </c>
      <c r="K5583">
        <f t="shared" si="177"/>
        <v>-0.26218453365655109</v>
      </c>
      <c r="L5583">
        <f t="shared" si="178"/>
        <v>1</v>
      </c>
      <c r="Z5583" t="str">
        <v>A</v>
      </c>
      <c r="AA5583" t="str">
        <v>okers001</v>
      </c>
      <c r="AB5583" t="str">
        <v>darnt001</v>
      </c>
      <c r="AC5583">
        <v>8</v>
      </c>
      <c r="AD5583">
        <v>0</v>
      </c>
      <c r="AE5583">
        <v>5</v>
      </c>
      <c r="AF5583">
        <v>18</v>
      </c>
      <c r="AG5583">
        <v>0</v>
      </c>
      <c r="AH5583" t="str">
        <v>relief</v>
      </c>
      <c r="AI5583">
        <v>0.26218453365655109</v>
      </c>
      <c r="AJ5583">
        <v>-0.26218453365655109</v>
      </c>
    </row>
    <row r="5584" spans="1:36" x14ac:dyDescent="0.35">
      <c r="A5584" t="s">
        <v>286</v>
      </c>
      <c r="B5584" t="s">
        <v>336</v>
      </c>
      <c r="C5584" t="s">
        <v>482</v>
      </c>
      <c r="D5584">
        <v>9</v>
      </c>
      <c r="E5584">
        <v>0</v>
      </c>
      <c r="F5584">
        <v>5</v>
      </c>
      <c r="G5584">
        <v>23</v>
      </c>
      <c r="H5584">
        <v>0.72</v>
      </c>
      <c r="I5584" t="s">
        <v>894</v>
      </c>
      <c r="J5584">
        <v>0.25217171781061498</v>
      </c>
      <c r="K5584">
        <f t="shared" si="177"/>
        <v>0.46782828218938499</v>
      </c>
      <c r="L5584">
        <f t="shared" si="178"/>
        <v>1</v>
      </c>
      <c r="Z5584" t="str">
        <v>A</v>
      </c>
      <c r="AA5584" t="str">
        <v>okers001</v>
      </c>
      <c r="AB5584" t="str">
        <v>grosr001</v>
      </c>
      <c r="AC5584">
        <v>9</v>
      </c>
      <c r="AD5584">
        <v>0</v>
      </c>
      <c r="AE5584">
        <v>5</v>
      </c>
      <c r="AF5584">
        <v>23</v>
      </c>
      <c r="AG5584">
        <v>0.72</v>
      </c>
      <c r="AH5584" t="str">
        <v>relief</v>
      </c>
      <c r="AI5584">
        <v>0.25217171781061498</v>
      </c>
      <c r="AJ5584">
        <v>0.46782828218938499</v>
      </c>
    </row>
    <row r="5585" spans="1:36" x14ac:dyDescent="0.35">
      <c r="A5585" t="s">
        <v>286</v>
      </c>
      <c r="B5585" t="s">
        <v>513</v>
      </c>
      <c r="C5585" t="s">
        <v>350</v>
      </c>
      <c r="D5585">
        <v>1</v>
      </c>
      <c r="E5585">
        <v>0</v>
      </c>
      <c r="F5585">
        <v>7</v>
      </c>
      <c r="G5585">
        <v>7</v>
      </c>
      <c r="H5585">
        <v>0</v>
      </c>
      <c r="I5585" t="s">
        <v>895</v>
      </c>
      <c r="J5585">
        <v>0.34648592936756734</v>
      </c>
      <c r="K5585">
        <f t="shared" si="177"/>
        <v>-0.34648592936756734</v>
      </c>
      <c r="L5585">
        <f t="shared" si="178"/>
        <v>1</v>
      </c>
      <c r="Z5585" t="str">
        <v>A</v>
      </c>
      <c r="AA5585" t="str">
        <v>lopep002</v>
      </c>
      <c r="AB5585" t="str">
        <v>acunr001</v>
      </c>
      <c r="AC5585">
        <v>1</v>
      </c>
      <c r="AD5585">
        <v>0</v>
      </c>
      <c r="AE5585">
        <v>7</v>
      </c>
      <c r="AF5585">
        <v>7</v>
      </c>
      <c r="AG5585">
        <v>0</v>
      </c>
      <c r="AH5585" t="str">
        <v>starter</v>
      </c>
      <c r="AI5585">
        <v>0.34648592936756734</v>
      </c>
      <c r="AJ5585">
        <v>-0.34648592936756734</v>
      </c>
    </row>
    <row r="5586" spans="1:36" x14ac:dyDescent="0.35">
      <c r="A5586" t="s">
        <v>286</v>
      </c>
      <c r="B5586" t="s">
        <v>513</v>
      </c>
      <c r="C5586" t="s">
        <v>296</v>
      </c>
      <c r="D5586">
        <v>2</v>
      </c>
      <c r="E5586">
        <v>0</v>
      </c>
      <c r="F5586">
        <v>3</v>
      </c>
      <c r="G5586">
        <v>10</v>
      </c>
      <c r="H5586">
        <v>0</v>
      </c>
      <c r="I5586" t="s">
        <v>895</v>
      </c>
      <c r="J5586">
        <v>0.30317751559427719</v>
      </c>
      <c r="K5586">
        <f t="shared" si="177"/>
        <v>-0.30317751559427719</v>
      </c>
      <c r="L5586">
        <f t="shared" si="178"/>
        <v>1</v>
      </c>
      <c r="Z5586" t="str">
        <v>A</v>
      </c>
      <c r="AA5586" t="str">
        <v>lopep002</v>
      </c>
      <c r="AB5586" t="str">
        <v>swand001</v>
      </c>
      <c r="AC5586">
        <v>2</v>
      </c>
      <c r="AD5586">
        <v>0</v>
      </c>
      <c r="AE5586">
        <v>3</v>
      </c>
      <c r="AF5586">
        <v>10</v>
      </c>
      <c r="AG5586">
        <v>0</v>
      </c>
      <c r="AH5586" t="str">
        <v>starter</v>
      </c>
      <c r="AI5586">
        <v>0.30317751559427719</v>
      </c>
      <c r="AJ5586">
        <v>-0.30317751559427719</v>
      </c>
    </row>
    <row r="5587" spans="1:36" x14ac:dyDescent="0.35">
      <c r="A5587" t="s">
        <v>286</v>
      </c>
      <c r="B5587" t="s">
        <v>513</v>
      </c>
      <c r="C5587" t="s">
        <v>290</v>
      </c>
      <c r="D5587">
        <v>3</v>
      </c>
      <c r="E5587">
        <v>0</v>
      </c>
      <c r="F5587">
        <v>4</v>
      </c>
      <c r="G5587">
        <v>14</v>
      </c>
      <c r="H5587">
        <v>0</v>
      </c>
      <c r="I5587" t="s">
        <v>895</v>
      </c>
      <c r="J5587">
        <v>0.28140230122774268</v>
      </c>
      <c r="K5587">
        <f t="shared" si="177"/>
        <v>-0.28140230122774268</v>
      </c>
      <c r="L5587">
        <f t="shared" si="178"/>
        <v>1</v>
      </c>
      <c r="Z5587" t="str">
        <v>A</v>
      </c>
      <c r="AA5587" t="str">
        <v>lopep002</v>
      </c>
      <c r="AB5587" t="str">
        <v>rilea001</v>
      </c>
      <c r="AC5587">
        <v>3</v>
      </c>
      <c r="AD5587">
        <v>0</v>
      </c>
      <c r="AE5587">
        <v>4</v>
      </c>
      <c r="AF5587">
        <v>14</v>
      </c>
      <c r="AG5587">
        <v>0</v>
      </c>
      <c r="AH5587" t="str">
        <v>starter</v>
      </c>
      <c r="AI5587">
        <v>0.28140230122774268</v>
      </c>
      <c r="AJ5587">
        <v>-0.28140230122774268</v>
      </c>
    </row>
    <row r="5588" spans="1:36" x14ac:dyDescent="0.35">
      <c r="A5588" t="s">
        <v>286</v>
      </c>
      <c r="B5588" t="s">
        <v>513</v>
      </c>
      <c r="C5588" t="s">
        <v>289</v>
      </c>
      <c r="D5588">
        <v>4</v>
      </c>
      <c r="E5588">
        <v>0</v>
      </c>
      <c r="F5588">
        <v>4</v>
      </c>
      <c r="G5588">
        <v>18</v>
      </c>
      <c r="H5588">
        <v>0</v>
      </c>
      <c r="I5588" t="s">
        <v>895</v>
      </c>
      <c r="J5588">
        <v>0.27519134977226317</v>
      </c>
      <c r="K5588">
        <f t="shared" si="177"/>
        <v>-0.27519134977226317</v>
      </c>
      <c r="L5588">
        <f t="shared" si="178"/>
        <v>1</v>
      </c>
      <c r="Z5588" t="str">
        <v>A</v>
      </c>
      <c r="AA5588" t="str">
        <v>lopep002</v>
      </c>
      <c r="AB5588" t="str">
        <v>olsom001</v>
      </c>
      <c r="AC5588">
        <v>4</v>
      </c>
      <c r="AD5588">
        <v>0</v>
      </c>
      <c r="AE5588">
        <v>4</v>
      </c>
      <c r="AF5588">
        <v>18</v>
      </c>
      <c r="AG5588">
        <v>0</v>
      </c>
      <c r="AH5588" t="str">
        <v>starter</v>
      </c>
      <c r="AI5588">
        <v>0.27519134977226317</v>
      </c>
      <c r="AJ5588">
        <v>-0.27519134977226317</v>
      </c>
    </row>
    <row r="5589" spans="1:36" x14ac:dyDescent="0.35">
      <c r="A5589" t="s">
        <v>286</v>
      </c>
      <c r="B5589" t="s">
        <v>513</v>
      </c>
      <c r="C5589" t="s">
        <v>294</v>
      </c>
      <c r="D5589">
        <v>5</v>
      </c>
      <c r="E5589">
        <v>0</v>
      </c>
      <c r="F5589">
        <v>5</v>
      </c>
      <c r="G5589">
        <v>23</v>
      </c>
      <c r="H5589">
        <v>0</v>
      </c>
      <c r="I5589" t="s">
        <v>895</v>
      </c>
      <c r="J5589">
        <v>0.27554981173016108</v>
      </c>
      <c r="K5589">
        <f t="shared" si="177"/>
        <v>-0.27554981173016108</v>
      </c>
      <c r="L5589">
        <f t="shared" si="178"/>
        <v>1</v>
      </c>
      <c r="Z5589" t="str">
        <v>A</v>
      </c>
      <c r="AA5589" t="str">
        <v>lopep002</v>
      </c>
      <c r="AB5589" t="str">
        <v>darnt001</v>
      </c>
      <c r="AC5589">
        <v>5</v>
      </c>
      <c r="AD5589">
        <v>0</v>
      </c>
      <c r="AE5589">
        <v>5</v>
      </c>
      <c r="AF5589">
        <v>23</v>
      </c>
      <c r="AG5589">
        <v>0</v>
      </c>
      <c r="AH5589" t="str">
        <v>starter</v>
      </c>
      <c r="AI5589">
        <v>0.27554981173016108</v>
      </c>
      <c r="AJ5589">
        <v>-0.27554981173016108</v>
      </c>
    </row>
    <row r="5590" spans="1:36" x14ac:dyDescent="0.35">
      <c r="A5590" t="s">
        <v>286</v>
      </c>
      <c r="B5590" t="s">
        <v>513</v>
      </c>
      <c r="C5590" t="s">
        <v>389</v>
      </c>
      <c r="D5590">
        <v>6</v>
      </c>
      <c r="E5590">
        <v>0</v>
      </c>
      <c r="F5590">
        <v>5</v>
      </c>
      <c r="G5590">
        <v>28</v>
      </c>
      <c r="H5590">
        <v>0.88400000000000001</v>
      </c>
      <c r="I5590" t="s">
        <v>895</v>
      </c>
      <c r="J5590">
        <v>0.2726443746407175</v>
      </c>
      <c r="K5590">
        <f t="shared" si="177"/>
        <v>0.61135562535928245</v>
      </c>
      <c r="L5590">
        <f t="shared" si="178"/>
        <v>1</v>
      </c>
      <c r="Z5590" t="str">
        <v>A</v>
      </c>
      <c r="AA5590" t="str">
        <v>lopep002</v>
      </c>
      <c r="AB5590" t="str">
        <v>harrm004</v>
      </c>
      <c r="AC5590">
        <v>6</v>
      </c>
      <c r="AD5590">
        <v>0</v>
      </c>
      <c r="AE5590">
        <v>5</v>
      </c>
      <c r="AF5590">
        <v>28</v>
      </c>
      <c r="AG5590">
        <v>0.88400000000000001</v>
      </c>
      <c r="AH5590" t="str">
        <v>starter</v>
      </c>
      <c r="AI5590">
        <v>0.2726443746407175</v>
      </c>
      <c r="AJ5590">
        <v>0.61135562535928245</v>
      </c>
    </row>
    <row r="5591" spans="1:36" x14ac:dyDescent="0.35">
      <c r="A5591" t="s">
        <v>286</v>
      </c>
      <c r="B5591" t="s">
        <v>513</v>
      </c>
      <c r="C5591" t="s">
        <v>484</v>
      </c>
      <c r="D5591">
        <v>7</v>
      </c>
      <c r="E5591">
        <v>0</v>
      </c>
      <c r="F5591">
        <v>1</v>
      </c>
      <c r="G5591">
        <v>29</v>
      </c>
      <c r="H5591">
        <v>1.2609999999999999</v>
      </c>
      <c r="I5591" t="s">
        <v>895</v>
      </c>
      <c r="J5591">
        <v>0.3702497964709659</v>
      </c>
      <c r="K5591">
        <f t="shared" si="177"/>
        <v>0.890750203529034</v>
      </c>
      <c r="L5591">
        <f t="shared" si="178"/>
        <v>1</v>
      </c>
      <c r="Z5591" t="str">
        <v>A</v>
      </c>
      <c r="AA5591" t="str">
        <v>lopep002</v>
      </c>
      <c r="AB5591" t="str">
        <v>grisv001</v>
      </c>
      <c r="AC5591">
        <v>7</v>
      </c>
      <c r="AD5591">
        <v>0</v>
      </c>
      <c r="AE5591">
        <v>1</v>
      </c>
      <c r="AF5591">
        <v>29</v>
      </c>
      <c r="AG5591">
        <v>1.2609999999999999</v>
      </c>
      <c r="AH5591" t="str">
        <v>starter</v>
      </c>
      <c r="AI5591">
        <v>0.3702497964709659</v>
      </c>
      <c r="AJ5591">
        <v>0.890750203529034</v>
      </c>
    </row>
    <row r="5592" spans="1:36" x14ac:dyDescent="0.35">
      <c r="A5592" t="s">
        <v>286</v>
      </c>
      <c r="B5592" t="s">
        <v>513</v>
      </c>
      <c r="C5592" t="s">
        <v>291</v>
      </c>
      <c r="D5592">
        <v>8</v>
      </c>
      <c r="E5592">
        <v>0</v>
      </c>
      <c r="F5592">
        <v>6</v>
      </c>
      <c r="G5592">
        <v>35</v>
      </c>
      <c r="H5592">
        <v>0</v>
      </c>
      <c r="I5592" t="s">
        <v>895</v>
      </c>
      <c r="J5592">
        <v>0.2858855000187433</v>
      </c>
      <c r="K5592">
        <f t="shared" si="177"/>
        <v>-0.2858855000187433</v>
      </c>
      <c r="L5592">
        <f t="shared" si="178"/>
        <v>1</v>
      </c>
      <c r="Z5592" t="str">
        <v>A</v>
      </c>
      <c r="AA5592" t="str">
        <v>lopep002</v>
      </c>
      <c r="AB5592" t="str">
        <v>ozunm001</v>
      </c>
      <c r="AC5592">
        <v>8</v>
      </c>
      <c r="AD5592">
        <v>0</v>
      </c>
      <c r="AE5592">
        <v>6</v>
      </c>
      <c r="AF5592">
        <v>35</v>
      </c>
      <c r="AG5592">
        <v>0</v>
      </c>
      <c r="AH5592" t="str">
        <v>starter</v>
      </c>
      <c r="AI5592">
        <v>0.2858855000187433</v>
      </c>
      <c r="AJ5592">
        <v>-0.2858855000187433</v>
      </c>
    </row>
    <row r="5593" spans="1:36" x14ac:dyDescent="0.35">
      <c r="A5593" t="s">
        <v>286</v>
      </c>
      <c r="B5593" t="s">
        <v>513</v>
      </c>
      <c r="C5593" t="s">
        <v>288</v>
      </c>
      <c r="D5593">
        <v>9</v>
      </c>
      <c r="E5593">
        <v>0</v>
      </c>
      <c r="F5593">
        <v>2</v>
      </c>
      <c r="G5593">
        <v>37</v>
      </c>
      <c r="H5593">
        <v>0.88400000000000001</v>
      </c>
      <c r="I5593" t="s">
        <v>895</v>
      </c>
      <c r="J5593">
        <v>0.33511236986420573</v>
      </c>
      <c r="K5593">
        <f t="shared" si="177"/>
        <v>0.54888763013579434</v>
      </c>
      <c r="L5593">
        <f t="shared" si="178"/>
        <v>1</v>
      </c>
      <c r="Z5593" t="str">
        <v>A</v>
      </c>
      <c r="AA5593" t="str">
        <v>lopep002</v>
      </c>
      <c r="AB5593" t="str">
        <v>rosae001</v>
      </c>
      <c r="AC5593">
        <v>9</v>
      </c>
      <c r="AD5593">
        <v>0</v>
      </c>
      <c r="AE5593">
        <v>2</v>
      </c>
      <c r="AF5593">
        <v>37</v>
      </c>
      <c r="AG5593">
        <v>0.88400000000000001</v>
      </c>
      <c r="AH5593" t="str">
        <v>starter</v>
      </c>
      <c r="AI5593">
        <v>0.33511236986420573</v>
      </c>
      <c r="AJ5593">
        <v>0.54888763013579434</v>
      </c>
    </row>
    <row r="5594" spans="1:36" x14ac:dyDescent="0.35">
      <c r="A5594" t="s">
        <v>286</v>
      </c>
      <c r="B5594" t="s">
        <v>513</v>
      </c>
      <c r="C5594" t="s">
        <v>350</v>
      </c>
      <c r="D5594">
        <v>1</v>
      </c>
      <c r="E5594">
        <v>1</v>
      </c>
      <c r="F5594">
        <v>1</v>
      </c>
      <c r="G5594">
        <v>38</v>
      </c>
      <c r="H5594">
        <v>1.2609999999999999</v>
      </c>
      <c r="I5594" t="s">
        <v>895</v>
      </c>
      <c r="J5594">
        <v>0.40238110798245807</v>
      </c>
      <c r="K5594">
        <f t="shared" si="177"/>
        <v>0.85861889201754182</v>
      </c>
      <c r="L5594">
        <f t="shared" si="178"/>
        <v>1</v>
      </c>
      <c r="Z5594" t="str">
        <v>A</v>
      </c>
      <c r="AA5594" t="str">
        <v>lopep002</v>
      </c>
      <c r="AB5594" t="str">
        <v>acunr001</v>
      </c>
      <c r="AC5594">
        <v>1</v>
      </c>
      <c r="AD5594">
        <v>1</v>
      </c>
      <c r="AE5594">
        <v>1</v>
      </c>
      <c r="AF5594">
        <v>38</v>
      </c>
      <c r="AG5594">
        <v>1.2609999999999999</v>
      </c>
      <c r="AH5594" t="str">
        <v>starter</v>
      </c>
      <c r="AI5594">
        <v>0.40238110798245807</v>
      </c>
      <c r="AJ5594">
        <v>0.85861889201754182</v>
      </c>
    </row>
    <row r="5595" spans="1:36" x14ac:dyDescent="0.35">
      <c r="A5595" t="s">
        <v>286</v>
      </c>
      <c r="B5595" t="s">
        <v>513</v>
      </c>
      <c r="C5595" t="s">
        <v>296</v>
      </c>
      <c r="D5595">
        <v>2</v>
      </c>
      <c r="E5595">
        <v>1</v>
      </c>
      <c r="F5595">
        <v>5</v>
      </c>
      <c r="G5595">
        <v>43</v>
      </c>
      <c r="H5595">
        <v>0</v>
      </c>
      <c r="I5595" t="s">
        <v>895</v>
      </c>
      <c r="J5595">
        <v>0.31020823063432512</v>
      </c>
      <c r="K5595">
        <f t="shared" si="177"/>
        <v>-0.31020823063432512</v>
      </c>
      <c r="L5595">
        <f t="shared" si="178"/>
        <v>1</v>
      </c>
      <c r="Z5595" t="str">
        <v>A</v>
      </c>
      <c r="AA5595" t="str">
        <v>lopep002</v>
      </c>
      <c r="AB5595" t="str">
        <v>swand001</v>
      </c>
      <c r="AC5595">
        <v>2</v>
      </c>
      <c r="AD5595">
        <v>1</v>
      </c>
      <c r="AE5595">
        <v>5</v>
      </c>
      <c r="AF5595">
        <v>43</v>
      </c>
      <c r="AG5595">
        <v>0</v>
      </c>
      <c r="AH5595" t="str">
        <v>starter</v>
      </c>
      <c r="AI5595">
        <v>0.31020823063432512</v>
      </c>
      <c r="AJ5595">
        <v>-0.31020823063432512</v>
      </c>
    </row>
    <row r="5596" spans="1:36" x14ac:dyDescent="0.35">
      <c r="A5596" t="s">
        <v>286</v>
      </c>
      <c r="B5596" t="s">
        <v>513</v>
      </c>
      <c r="C5596" t="s">
        <v>290</v>
      </c>
      <c r="D5596">
        <v>3</v>
      </c>
      <c r="E5596">
        <v>1</v>
      </c>
      <c r="F5596">
        <v>5</v>
      </c>
      <c r="G5596">
        <v>48</v>
      </c>
      <c r="H5596">
        <v>0</v>
      </c>
      <c r="I5596" t="s">
        <v>895</v>
      </c>
      <c r="J5596">
        <v>0.30906264116212478</v>
      </c>
      <c r="K5596">
        <f t="shared" si="177"/>
        <v>-0.30906264116212478</v>
      </c>
      <c r="L5596">
        <f t="shared" si="178"/>
        <v>1</v>
      </c>
      <c r="Z5596" t="str">
        <v>A</v>
      </c>
      <c r="AA5596" t="str">
        <v>lopep002</v>
      </c>
      <c r="AB5596" t="str">
        <v>rilea001</v>
      </c>
      <c r="AC5596">
        <v>3</v>
      </c>
      <c r="AD5596">
        <v>1</v>
      </c>
      <c r="AE5596">
        <v>5</v>
      </c>
      <c r="AF5596">
        <v>48</v>
      </c>
      <c r="AG5596">
        <v>0</v>
      </c>
      <c r="AH5596" t="str">
        <v>starter</v>
      </c>
      <c r="AI5596">
        <v>0.30906264116212478</v>
      </c>
      <c r="AJ5596">
        <v>-0.30906264116212478</v>
      </c>
    </row>
    <row r="5597" spans="1:36" x14ac:dyDescent="0.35">
      <c r="A5597" t="s">
        <v>286</v>
      </c>
      <c r="B5597" t="s">
        <v>513</v>
      </c>
      <c r="C5597" t="s">
        <v>289</v>
      </c>
      <c r="D5597">
        <v>4</v>
      </c>
      <c r="E5597">
        <v>1</v>
      </c>
      <c r="F5597">
        <v>2</v>
      </c>
      <c r="G5597">
        <v>50</v>
      </c>
      <c r="H5597">
        <v>0</v>
      </c>
      <c r="I5597" t="s">
        <v>895</v>
      </c>
      <c r="J5597">
        <v>0.39137593871290371</v>
      </c>
      <c r="K5597">
        <f t="shared" si="177"/>
        <v>-0.39137593871290371</v>
      </c>
      <c r="L5597">
        <f t="shared" si="178"/>
        <v>1</v>
      </c>
      <c r="Z5597" t="str">
        <v>A</v>
      </c>
      <c r="AA5597" t="str">
        <v>lopep002</v>
      </c>
      <c r="AB5597" t="str">
        <v>olsom001</v>
      </c>
      <c r="AC5597">
        <v>4</v>
      </c>
      <c r="AD5597">
        <v>1</v>
      </c>
      <c r="AE5597">
        <v>2</v>
      </c>
      <c r="AF5597">
        <v>50</v>
      </c>
      <c r="AG5597">
        <v>0</v>
      </c>
      <c r="AH5597" t="str">
        <v>starter</v>
      </c>
      <c r="AI5597">
        <v>0.39137593871290371</v>
      </c>
      <c r="AJ5597">
        <v>-0.39137593871290371</v>
      </c>
    </row>
    <row r="5598" spans="1:36" x14ac:dyDescent="0.35">
      <c r="A5598" t="s">
        <v>286</v>
      </c>
      <c r="B5598" t="s">
        <v>513</v>
      </c>
      <c r="C5598" t="s">
        <v>294</v>
      </c>
      <c r="D5598">
        <v>5</v>
      </c>
      <c r="E5598">
        <v>1</v>
      </c>
      <c r="F5598">
        <v>6</v>
      </c>
      <c r="G5598">
        <v>56</v>
      </c>
      <c r="H5598">
        <v>0</v>
      </c>
      <c r="I5598" t="s">
        <v>895</v>
      </c>
      <c r="J5598">
        <v>0.31636536849677915</v>
      </c>
      <c r="K5598">
        <f t="shared" si="177"/>
        <v>-0.31636536849677915</v>
      </c>
      <c r="L5598">
        <f t="shared" si="178"/>
        <v>1</v>
      </c>
      <c r="Z5598" t="str">
        <v>A</v>
      </c>
      <c r="AA5598" t="str">
        <v>lopep002</v>
      </c>
      <c r="AB5598" t="str">
        <v>darnt001</v>
      </c>
      <c r="AC5598">
        <v>5</v>
      </c>
      <c r="AD5598">
        <v>1</v>
      </c>
      <c r="AE5598">
        <v>6</v>
      </c>
      <c r="AF5598">
        <v>56</v>
      </c>
      <c r="AG5598">
        <v>0</v>
      </c>
      <c r="AH5598" t="str">
        <v>starter</v>
      </c>
      <c r="AI5598">
        <v>0.31636536849677915</v>
      </c>
      <c r="AJ5598">
        <v>-0.31636536849677915</v>
      </c>
    </row>
    <row r="5599" spans="1:36" x14ac:dyDescent="0.35">
      <c r="A5599" t="s">
        <v>286</v>
      </c>
      <c r="B5599" t="s">
        <v>513</v>
      </c>
      <c r="C5599" t="s">
        <v>389</v>
      </c>
      <c r="D5599">
        <v>6</v>
      </c>
      <c r="E5599">
        <v>1</v>
      </c>
      <c r="F5599">
        <v>6</v>
      </c>
      <c r="G5599">
        <v>62</v>
      </c>
      <c r="H5599">
        <v>0</v>
      </c>
      <c r="I5599" t="s">
        <v>895</v>
      </c>
      <c r="J5599">
        <v>0.31345993140733558</v>
      </c>
      <c r="K5599">
        <f t="shared" si="177"/>
        <v>-0.31345993140733558</v>
      </c>
      <c r="L5599">
        <f t="shared" si="178"/>
        <v>1</v>
      </c>
      <c r="Z5599" t="str">
        <v>A</v>
      </c>
      <c r="AA5599" t="str">
        <v>lopep002</v>
      </c>
      <c r="AB5599" t="str">
        <v>harrm004</v>
      </c>
      <c r="AC5599">
        <v>6</v>
      </c>
      <c r="AD5599">
        <v>1</v>
      </c>
      <c r="AE5599">
        <v>6</v>
      </c>
      <c r="AF5599">
        <v>62</v>
      </c>
      <c r="AG5599">
        <v>0</v>
      </c>
      <c r="AH5599" t="str">
        <v>starter</v>
      </c>
      <c r="AI5599">
        <v>0.31345993140733558</v>
      </c>
      <c r="AJ5599">
        <v>-0.31345993140733558</v>
      </c>
    </row>
    <row r="5600" spans="1:36" x14ac:dyDescent="0.35">
      <c r="A5600" t="s">
        <v>286</v>
      </c>
      <c r="B5600" t="s">
        <v>513</v>
      </c>
      <c r="C5600" t="s">
        <v>484</v>
      </c>
      <c r="D5600">
        <v>7</v>
      </c>
      <c r="E5600">
        <v>1</v>
      </c>
      <c r="F5600">
        <v>7</v>
      </c>
      <c r="G5600">
        <v>69</v>
      </c>
      <c r="H5600">
        <v>0</v>
      </c>
      <c r="I5600" t="s">
        <v>895</v>
      </c>
      <c r="J5600">
        <v>0.33741660475959151</v>
      </c>
      <c r="K5600">
        <f t="shared" si="177"/>
        <v>-0.33741660475959151</v>
      </c>
      <c r="L5600">
        <f t="shared" si="178"/>
        <v>1</v>
      </c>
      <c r="Z5600" t="str">
        <v>A</v>
      </c>
      <c r="AA5600" t="str">
        <v>lopep002</v>
      </c>
      <c r="AB5600" t="str">
        <v>grisv001</v>
      </c>
      <c r="AC5600">
        <v>7</v>
      </c>
      <c r="AD5600">
        <v>1</v>
      </c>
      <c r="AE5600">
        <v>7</v>
      </c>
      <c r="AF5600">
        <v>69</v>
      </c>
      <c r="AG5600">
        <v>0</v>
      </c>
      <c r="AH5600" t="str">
        <v>starter</v>
      </c>
      <c r="AI5600">
        <v>0.33741660475959151</v>
      </c>
      <c r="AJ5600">
        <v>-0.33741660475959151</v>
      </c>
    </row>
    <row r="5601" spans="1:36" x14ac:dyDescent="0.35">
      <c r="A5601" t="s">
        <v>286</v>
      </c>
      <c r="B5601" t="s">
        <v>513</v>
      </c>
      <c r="C5601" t="s">
        <v>291</v>
      </c>
      <c r="D5601">
        <v>8</v>
      </c>
      <c r="E5601">
        <v>1</v>
      </c>
      <c r="F5601">
        <v>3</v>
      </c>
      <c r="G5601">
        <v>72</v>
      </c>
      <c r="H5601">
        <v>2.0720000000000001</v>
      </c>
      <c r="I5601" t="s">
        <v>895</v>
      </c>
      <c r="J5601">
        <v>0.27263220856735182</v>
      </c>
      <c r="K5601">
        <f t="shared" si="177"/>
        <v>1.7993677914326482</v>
      </c>
      <c r="L5601">
        <f t="shared" si="178"/>
        <v>1</v>
      </c>
      <c r="Z5601" t="str">
        <v>A</v>
      </c>
      <c r="AA5601" t="str">
        <v>lopep002</v>
      </c>
      <c r="AB5601" t="str">
        <v>ozunm001</v>
      </c>
      <c r="AC5601">
        <v>8</v>
      </c>
      <c r="AD5601">
        <v>1</v>
      </c>
      <c r="AE5601">
        <v>3</v>
      </c>
      <c r="AF5601">
        <v>72</v>
      </c>
      <c r="AG5601">
        <v>2.0720000000000001</v>
      </c>
      <c r="AH5601" t="str">
        <v>starter</v>
      </c>
      <c r="AI5601">
        <v>0.27263220856735182</v>
      </c>
      <c r="AJ5601">
        <v>1.7993677914326482</v>
      </c>
    </row>
    <row r="5602" spans="1:36" x14ac:dyDescent="0.35">
      <c r="A5602" t="s">
        <v>286</v>
      </c>
      <c r="B5602" t="s">
        <v>513</v>
      </c>
      <c r="C5602" t="s">
        <v>288</v>
      </c>
      <c r="D5602">
        <v>9</v>
      </c>
      <c r="E5602">
        <v>1</v>
      </c>
      <c r="F5602">
        <v>3</v>
      </c>
      <c r="G5602">
        <v>75</v>
      </c>
      <c r="H5602">
        <v>0</v>
      </c>
      <c r="I5602" t="s">
        <v>895</v>
      </c>
      <c r="J5602">
        <v>0.26261939272141571</v>
      </c>
      <c r="K5602">
        <f t="shared" si="177"/>
        <v>-0.26261939272141571</v>
      </c>
      <c r="L5602">
        <f t="shared" si="178"/>
        <v>1</v>
      </c>
      <c r="Z5602" t="str">
        <v>A</v>
      </c>
      <c r="AA5602" t="str">
        <v>lopep002</v>
      </c>
      <c r="AB5602" t="str">
        <v>rosae001</v>
      </c>
      <c r="AC5602">
        <v>9</v>
      </c>
      <c r="AD5602">
        <v>1</v>
      </c>
      <c r="AE5602">
        <v>3</v>
      </c>
      <c r="AF5602">
        <v>75</v>
      </c>
      <c r="AG5602">
        <v>0</v>
      </c>
      <c r="AH5602" t="str">
        <v>starter</v>
      </c>
      <c r="AI5602">
        <v>0.26261939272141571</v>
      </c>
      <c r="AJ5602">
        <v>-0.26261939272141571</v>
      </c>
    </row>
    <row r="5603" spans="1:36" x14ac:dyDescent="0.35">
      <c r="A5603" t="s">
        <v>286</v>
      </c>
      <c r="B5603" t="s">
        <v>514</v>
      </c>
      <c r="C5603" t="s">
        <v>350</v>
      </c>
      <c r="D5603">
        <v>1</v>
      </c>
      <c r="E5603">
        <v>0</v>
      </c>
      <c r="F5603">
        <v>2</v>
      </c>
      <c r="G5603">
        <v>2</v>
      </c>
      <c r="H5603">
        <v>0</v>
      </c>
      <c r="I5603" t="s">
        <v>894</v>
      </c>
      <c r="J5603">
        <v>0.37639545175851336</v>
      </c>
      <c r="K5603">
        <f t="shared" si="177"/>
        <v>-0.37639545175851336</v>
      </c>
      <c r="L5603">
        <f t="shared" si="178"/>
        <v>1</v>
      </c>
      <c r="Z5603" t="str">
        <v>A</v>
      </c>
      <c r="AA5603" t="str">
        <v>brigj002</v>
      </c>
      <c r="AB5603" t="str">
        <v>acunr001</v>
      </c>
      <c r="AC5603">
        <v>1</v>
      </c>
      <c r="AD5603">
        <v>0</v>
      </c>
      <c r="AE5603">
        <v>2</v>
      </c>
      <c r="AF5603">
        <v>2</v>
      </c>
      <c r="AG5603">
        <v>0</v>
      </c>
      <c r="AH5603" t="str">
        <v>relief</v>
      </c>
      <c r="AI5603">
        <v>0.37639545175851336</v>
      </c>
      <c r="AJ5603">
        <v>-0.37639545175851336</v>
      </c>
    </row>
    <row r="5604" spans="1:36" x14ac:dyDescent="0.35">
      <c r="A5604" t="s">
        <v>286</v>
      </c>
      <c r="B5604" t="s">
        <v>514</v>
      </c>
      <c r="C5604" t="s">
        <v>296</v>
      </c>
      <c r="D5604">
        <v>2</v>
      </c>
      <c r="E5604">
        <v>0</v>
      </c>
      <c r="F5604">
        <v>2</v>
      </c>
      <c r="G5604">
        <v>4</v>
      </c>
      <c r="H5604">
        <v>0</v>
      </c>
      <c r="I5604" t="s">
        <v>894</v>
      </c>
      <c r="J5604">
        <v>0.39278508314149307</v>
      </c>
      <c r="K5604">
        <f t="shared" si="177"/>
        <v>-0.39278508314149307</v>
      </c>
      <c r="L5604">
        <f t="shared" si="178"/>
        <v>1</v>
      </c>
      <c r="Z5604" t="str">
        <v>A</v>
      </c>
      <c r="AA5604" t="str">
        <v>brigj002</v>
      </c>
      <c r="AB5604" t="str">
        <v>swand001</v>
      </c>
      <c r="AC5604">
        <v>2</v>
      </c>
      <c r="AD5604">
        <v>0</v>
      </c>
      <c r="AE5604">
        <v>2</v>
      </c>
      <c r="AF5604">
        <v>4</v>
      </c>
      <c r="AG5604">
        <v>0</v>
      </c>
      <c r="AH5604" t="str">
        <v>relief</v>
      </c>
      <c r="AI5604">
        <v>0.39278508314149307</v>
      </c>
      <c r="AJ5604">
        <v>-0.39278508314149307</v>
      </c>
    </row>
    <row r="5605" spans="1:36" x14ac:dyDescent="0.35">
      <c r="A5605" t="s">
        <v>286</v>
      </c>
      <c r="B5605" t="s">
        <v>514</v>
      </c>
      <c r="C5605" t="s">
        <v>290</v>
      </c>
      <c r="D5605">
        <v>3</v>
      </c>
      <c r="E5605">
        <v>0</v>
      </c>
      <c r="F5605">
        <v>5</v>
      </c>
      <c r="G5605">
        <v>9</v>
      </c>
      <c r="H5605">
        <v>0</v>
      </c>
      <c r="I5605" t="s">
        <v>894</v>
      </c>
      <c r="J5605">
        <v>0.3031152446630343</v>
      </c>
      <c r="K5605">
        <f t="shared" si="177"/>
        <v>-0.3031152446630343</v>
      </c>
      <c r="L5605">
        <f t="shared" si="178"/>
        <v>1</v>
      </c>
      <c r="Z5605" t="str">
        <v>A</v>
      </c>
      <c r="AA5605" t="str">
        <v>brigj002</v>
      </c>
      <c r="AB5605" t="str">
        <v>rilea001</v>
      </c>
      <c r="AC5605">
        <v>3</v>
      </c>
      <c r="AD5605">
        <v>0</v>
      </c>
      <c r="AE5605">
        <v>5</v>
      </c>
      <c r="AF5605">
        <v>9</v>
      </c>
      <c r="AG5605">
        <v>0</v>
      </c>
      <c r="AH5605" t="str">
        <v>relief</v>
      </c>
      <c r="AI5605">
        <v>0.3031152446630343</v>
      </c>
      <c r="AJ5605">
        <v>-0.3031152446630343</v>
      </c>
    </row>
    <row r="5606" spans="1:36" x14ac:dyDescent="0.35">
      <c r="A5606" t="s">
        <v>286</v>
      </c>
      <c r="B5606" t="s">
        <v>514</v>
      </c>
      <c r="C5606" t="s">
        <v>289</v>
      </c>
      <c r="D5606">
        <v>4</v>
      </c>
      <c r="E5606">
        <v>0</v>
      </c>
      <c r="F5606">
        <v>9</v>
      </c>
      <c r="G5606">
        <v>18</v>
      </c>
      <c r="H5606">
        <v>0.72</v>
      </c>
      <c r="I5606" t="s">
        <v>894</v>
      </c>
      <c r="J5606">
        <v>0.35689666251860575</v>
      </c>
      <c r="K5606">
        <f t="shared" si="177"/>
        <v>0.36310333748139423</v>
      </c>
      <c r="L5606">
        <f t="shared" si="178"/>
        <v>1</v>
      </c>
      <c r="Z5606" t="str">
        <v>A</v>
      </c>
      <c r="AA5606" t="str">
        <v>brigj002</v>
      </c>
      <c r="AB5606" t="str">
        <v>olsom001</v>
      </c>
      <c r="AC5606">
        <v>4</v>
      </c>
      <c r="AD5606">
        <v>0</v>
      </c>
      <c r="AE5606">
        <v>9</v>
      </c>
      <c r="AF5606">
        <v>18</v>
      </c>
      <c r="AG5606">
        <v>0.72</v>
      </c>
      <c r="AH5606" t="str">
        <v>relief</v>
      </c>
      <c r="AI5606">
        <v>0.35689666251860575</v>
      </c>
      <c r="AJ5606">
        <v>0.36310333748139423</v>
      </c>
    </row>
    <row r="5607" spans="1:36" x14ac:dyDescent="0.35">
      <c r="A5607" t="s">
        <v>286</v>
      </c>
      <c r="B5607" t="s">
        <v>514</v>
      </c>
      <c r="C5607" t="s">
        <v>294</v>
      </c>
      <c r="D5607">
        <v>5</v>
      </c>
      <c r="E5607">
        <v>0</v>
      </c>
      <c r="F5607">
        <v>5</v>
      </c>
      <c r="G5607">
        <v>23</v>
      </c>
      <c r="H5607">
        <v>0.88400000000000001</v>
      </c>
      <c r="I5607" t="s">
        <v>894</v>
      </c>
      <c r="J5607">
        <v>0.28113340868282877</v>
      </c>
      <c r="K5607">
        <f t="shared" si="177"/>
        <v>0.60286659131717124</v>
      </c>
      <c r="L5607">
        <f t="shared" si="178"/>
        <v>1</v>
      </c>
      <c r="Z5607" t="str">
        <v>A</v>
      </c>
      <c r="AA5607" t="str">
        <v>brigj002</v>
      </c>
      <c r="AB5607" t="str">
        <v>darnt001</v>
      </c>
      <c r="AC5607">
        <v>5</v>
      </c>
      <c r="AD5607">
        <v>0</v>
      </c>
      <c r="AE5607">
        <v>5</v>
      </c>
      <c r="AF5607">
        <v>23</v>
      </c>
      <c r="AG5607">
        <v>0.88400000000000001</v>
      </c>
      <c r="AH5607" t="str">
        <v>relief</v>
      </c>
      <c r="AI5607">
        <v>0.28113340868282877</v>
      </c>
      <c r="AJ5607">
        <v>0.60286659131717124</v>
      </c>
    </row>
    <row r="5608" spans="1:36" x14ac:dyDescent="0.35">
      <c r="A5608" t="s">
        <v>286</v>
      </c>
      <c r="B5608" t="s">
        <v>514</v>
      </c>
      <c r="C5608" t="s">
        <v>389</v>
      </c>
      <c r="D5608">
        <v>6</v>
      </c>
      <c r="E5608">
        <v>0</v>
      </c>
      <c r="F5608">
        <v>1</v>
      </c>
      <c r="G5608">
        <v>24</v>
      </c>
      <c r="H5608">
        <v>0.88400000000000001</v>
      </c>
      <c r="I5608" t="s">
        <v>894</v>
      </c>
      <c r="J5608">
        <v>0.38679048032449787</v>
      </c>
      <c r="K5608">
        <f t="shared" si="177"/>
        <v>0.49720951967550214</v>
      </c>
      <c r="L5608">
        <f t="shared" si="178"/>
        <v>1</v>
      </c>
      <c r="Z5608" t="str">
        <v>A</v>
      </c>
      <c r="AA5608" t="str">
        <v>brigj002</v>
      </c>
      <c r="AB5608" t="str">
        <v>harrm004</v>
      </c>
      <c r="AC5608">
        <v>6</v>
      </c>
      <c r="AD5608">
        <v>0</v>
      </c>
      <c r="AE5608">
        <v>1</v>
      </c>
      <c r="AF5608">
        <v>24</v>
      </c>
      <c r="AG5608">
        <v>0.88400000000000001</v>
      </c>
      <c r="AH5608" t="str">
        <v>relief</v>
      </c>
      <c r="AI5608">
        <v>0.38679048032449787</v>
      </c>
      <c r="AJ5608">
        <v>0.49720951967550214</v>
      </c>
    </row>
    <row r="5609" spans="1:36" x14ac:dyDescent="0.35">
      <c r="A5609" t="s">
        <v>286</v>
      </c>
      <c r="B5609" t="s">
        <v>514</v>
      </c>
      <c r="C5609" t="s">
        <v>484</v>
      </c>
      <c r="D5609">
        <v>7</v>
      </c>
      <c r="E5609">
        <v>0</v>
      </c>
      <c r="F5609">
        <v>2</v>
      </c>
      <c r="G5609">
        <v>26</v>
      </c>
      <c r="H5609">
        <v>0</v>
      </c>
      <c r="I5609" t="s">
        <v>894</v>
      </c>
      <c r="J5609">
        <v>0.35579513369877935</v>
      </c>
      <c r="K5609">
        <f t="shared" si="177"/>
        <v>-0.35579513369877935</v>
      </c>
      <c r="L5609">
        <f t="shared" si="178"/>
        <v>1</v>
      </c>
      <c r="Z5609" t="str">
        <v>A</v>
      </c>
      <c r="AA5609" t="str">
        <v>brigj002</v>
      </c>
      <c r="AB5609" t="str">
        <v>grisv001</v>
      </c>
      <c r="AC5609">
        <v>7</v>
      </c>
      <c r="AD5609">
        <v>0</v>
      </c>
      <c r="AE5609">
        <v>2</v>
      </c>
      <c r="AF5609">
        <v>26</v>
      </c>
      <c r="AG5609">
        <v>0</v>
      </c>
      <c r="AH5609" t="str">
        <v>relief</v>
      </c>
      <c r="AI5609">
        <v>0.35579513369877935</v>
      </c>
      <c r="AJ5609">
        <v>-0.35579513369877935</v>
      </c>
    </row>
    <row r="5610" spans="1:36" x14ac:dyDescent="0.35">
      <c r="A5610" t="s">
        <v>286</v>
      </c>
      <c r="B5610" t="s">
        <v>514</v>
      </c>
      <c r="C5610" t="s">
        <v>291</v>
      </c>
      <c r="D5610">
        <v>8</v>
      </c>
      <c r="E5610">
        <v>0</v>
      </c>
      <c r="F5610">
        <v>2</v>
      </c>
      <c r="G5610">
        <v>28</v>
      </c>
      <c r="H5610">
        <v>0</v>
      </c>
      <c r="I5610" t="s">
        <v>894</v>
      </c>
      <c r="J5610">
        <v>0.35070878266280953</v>
      </c>
      <c r="K5610">
        <f t="shared" si="177"/>
        <v>-0.35070878266280953</v>
      </c>
      <c r="L5610">
        <f t="shared" si="178"/>
        <v>1</v>
      </c>
      <c r="Z5610" t="str">
        <v>A</v>
      </c>
      <c r="AA5610" t="str">
        <v>brigj002</v>
      </c>
      <c r="AB5610" t="str">
        <v>ozunm001</v>
      </c>
      <c r="AC5610">
        <v>8</v>
      </c>
      <c r="AD5610">
        <v>0</v>
      </c>
      <c r="AE5610">
        <v>2</v>
      </c>
      <c r="AF5610">
        <v>28</v>
      </c>
      <c r="AG5610">
        <v>0</v>
      </c>
      <c r="AH5610" t="str">
        <v>relief</v>
      </c>
      <c r="AI5610">
        <v>0.35070878266280953</v>
      </c>
      <c r="AJ5610">
        <v>-0.35070878266280953</v>
      </c>
    </row>
    <row r="5611" spans="1:36" x14ac:dyDescent="0.35">
      <c r="A5611" t="s">
        <v>286</v>
      </c>
      <c r="B5611" t="s">
        <v>514</v>
      </c>
      <c r="C5611" t="s">
        <v>291</v>
      </c>
      <c r="D5611">
        <v>8</v>
      </c>
      <c r="E5611">
        <v>1</v>
      </c>
      <c r="F5611">
        <v>6</v>
      </c>
      <c r="G5611">
        <v>34</v>
      </c>
      <c r="H5611">
        <v>0.72</v>
      </c>
      <c r="I5611" t="s">
        <v>894</v>
      </c>
      <c r="J5611">
        <v>0.32733251155068244</v>
      </c>
      <c r="K5611">
        <f t="shared" si="177"/>
        <v>0.39266748844931754</v>
      </c>
      <c r="L5611">
        <f t="shared" si="178"/>
        <v>1</v>
      </c>
      <c r="Z5611" t="str">
        <v>A</v>
      </c>
      <c r="AA5611" t="str">
        <v>brigj002</v>
      </c>
      <c r="AB5611" t="str">
        <v>ozunm001</v>
      </c>
      <c r="AC5611">
        <v>8</v>
      </c>
      <c r="AD5611">
        <v>1</v>
      </c>
      <c r="AE5611">
        <v>6</v>
      </c>
      <c r="AF5611">
        <v>34</v>
      </c>
      <c r="AG5611">
        <v>0.72</v>
      </c>
      <c r="AH5611" t="str">
        <v>relief</v>
      </c>
      <c r="AI5611">
        <v>0.32733251155068244</v>
      </c>
      <c r="AJ5611">
        <v>0.39266748844931754</v>
      </c>
    </row>
    <row r="5612" spans="1:36" x14ac:dyDescent="0.35">
      <c r="A5612" t="s">
        <v>286</v>
      </c>
      <c r="B5612" t="s">
        <v>514</v>
      </c>
      <c r="C5612" t="s">
        <v>288</v>
      </c>
      <c r="D5612">
        <v>9</v>
      </c>
      <c r="E5612">
        <v>0</v>
      </c>
      <c r="F5612">
        <v>6</v>
      </c>
      <c r="G5612">
        <v>40</v>
      </c>
      <c r="H5612">
        <v>0</v>
      </c>
      <c r="I5612" t="s">
        <v>894</v>
      </c>
      <c r="J5612">
        <v>0.28145628112547488</v>
      </c>
      <c r="K5612">
        <f t="shared" si="177"/>
        <v>-0.28145628112547488</v>
      </c>
      <c r="L5612">
        <f t="shared" si="178"/>
        <v>1</v>
      </c>
      <c r="Z5612" t="str">
        <v>A</v>
      </c>
      <c r="AA5612" t="str">
        <v>brigj002</v>
      </c>
      <c r="AB5612" t="str">
        <v>rosae001</v>
      </c>
      <c r="AC5612">
        <v>9</v>
      </c>
      <c r="AD5612">
        <v>0</v>
      </c>
      <c r="AE5612">
        <v>6</v>
      </c>
      <c r="AF5612">
        <v>40</v>
      </c>
      <c r="AG5612">
        <v>0</v>
      </c>
      <c r="AH5612" t="str">
        <v>relief</v>
      </c>
      <c r="AI5612">
        <v>0.28145628112547488</v>
      </c>
      <c r="AJ5612">
        <v>-0.28145628112547488</v>
      </c>
    </row>
    <row r="5613" spans="1:36" x14ac:dyDescent="0.35">
      <c r="A5613" t="s">
        <v>286</v>
      </c>
      <c r="B5613" t="s">
        <v>390</v>
      </c>
      <c r="C5613" t="s">
        <v>350</v>
      </c>
      <c r="D5613">
        <v>1</v>
      </c>
      <c r="E5613">
        <v>0</v>
      </c>
      <c r="F5613">
        <v>6</v>
      </c>
      <c r="G5613">
        <v>6</v>
      </c>
      <c r="H5613">
        <v>0</v>
      </c>
      <c r="I5613" t="s">
        <v>894</v>
      </c>
      <c r="J5613">
        <v>0.31715576606711482</v>
      </c>
      <c r="K5613">
        <f t="shared" si="177"/>
        <v>-0.31715576606711482</v>
      </c>
      <c r="L5613">
        <f t="shared" si="178"/>
        <v>1</v>
      </c>
      <c r="Z5613" t="str">
        <v>A</v>
      </c>
      <c r="AA5613" t="str">
        <v>nanct001</v>
      </c>
      <c r="AB5613" t="str">
        <v>acunr001</v>
      </c>
      <c r="AC5613">
        <v>1</v>
      </c>
      <c r="AD5613">
        <v>0</v>
      </c>
      <c r="AE5613">
        <v>6</v>
      </c>
      <c r="AF5613">
        <v>6</v>
      </c>
      <c r="AG5613">
        <v>0</v>
      </c>
      <c r="AH5613" t="str">
        <v>relief</v>
      </c>
      <c r="AI5613">
        <v>0.31715576606711482</v>
      </c>
      <c r="AJ5613">
        <v>-0.31715576606711482</v>
      </c>
    </row>
    <row r="5614" spans="1:36" x14ac:dyDescent="0.35">
      <c r="A5614" t="s">
        <v>286</v>
      </c>
      <c r="B5614" t="s">
        <v>390</v>
      </c>
      <c r="C5614" t="s">
        <v>296</v>
      </c>
      <c r="D5614">
        <v>2</v>
      </c>
      <c r="E5614">
        <v>0</v>
      </c>
      <c r="F5614">
        <v>3</v>
      </c>
      <c r="G5614">
        <v>9</v>
      </c>
      <c r="H5614">
        <v>0</v>
      </c>
      <c r="I5614" t="s">
        <v>894</v>
      </c>
      <c r="J5614">
        <v>0.30876111254694488</v>
      </c>
      <c r="K5614">
        <f t="shared" si="177"/>
        <v>-0.30876111254694488</v>
      </c>
      <c r="L5614">
        <f t="shared" si="178"/>
        <v>1</v>
      </c>
      <c r="Z5614" t="str">
        <v>A</v>
      </c>
      <c r="AA5614" t="str">
        <v>nanct001</v>
      </c>
      <c r="AB5614" t="str">
        <v>swand001</v>
      </c>
      <c r="AC5614">
        <v>2</v>
      </c>
      <c r="AD5614">
        <v>0</v>
      </c>
      <c r="AE5614">
        <v>3</v>
      </c>
      <c r="AF5614">
        <v>9</v>
      </c>
      <c r="AG5614">
        <v>0</v>
      </c>
      <c r="AH5614" t="str">
        <v>relief</v>
      </c>
      <c r="AI5614">
        <v>0.30876111254694488</v>
      </c>
      <c r="AJ5614">
        <v>-0.30876111254694488</v>
      </c>
    </row>
    <row r="5615" spans="1:36" x14ac:dyDescent="0.35">
      <c r="A5615" t="s">
        <v>286</v>
      </c>
      <c r="B5615" t="s">
        <v>390</v>
      </c>
      <c r="C5615" t="s">
        <v>290</v>
      </c>
      <c r="D5615">
        <v>3</v>
      </c>
      <c r="E5615">
        <v>0</v>
      </c>
      <c r="F5615">
        <v>6</v>
      </c>
      <c r="G5615">
        <v>15</v>
      </c>
      <c r="H5615">
        <v>0</v>
      </c>
      <c r="I5615" t="s">
        <v>894</v>
      </c>
      <c r="J5615">
        <v>0.3323998079778942</v>
      </c>
      <c r="K5615">
        <f t="shared" si="177"/>
        <v>-0.3323998079778942</v>
      </c>
      <c r="L5615">
        <f t="shared" si="178"/>
        <v>1</v>
      </c>
      <c r="Z5615" t="str">
        <v>A</v>
      </c>
      <c r="AA5615" t="str">
        <v>nanct001</v>
      </c>
      <c r="AB5615" t="str">
        <v>rilea001</v>
      </c>
      <c r="AC5615">
        <v>3</v>
      </c>
      <c r="AD5615">
        <v>0</v>
      </c>
      <c r="AE5615">
        <v>6</v>
      </c>
      <c r="AF5615">
        <v>15</v>
      </c>
      <c r="AG5615">
        <v>0</v>
      </c>
      <c r="AH5615" t="str">
        <v>relief</v>
      </c>
      <c r="AI5615">
        <v>0.3323998079778942</v>
      </c>
      <c r="AJ5615">
        <v>-0.3323998079778942</v>
      </c>
    </row>
    <row r="5616" spans="1:36" x14ac:dyDescent="0.35">
      <c r="A5616" t="s">
        <v>286</v>
      </c>
      <c r="B5616" t="s">
        <v>515</v>
      </c>
      <c r="C5616" t="s">
        <v>289</v>
      </c>
      <c r="D5616">
        <v>4</v>
      </c>
      <c r="E5616">
        <v>0</v>
      </c>
      <c r="F5616">
        <v>9</v>
      </c>
      <c r="G5616">
        <v>9</v>
      </c>
      <c r="H5616">
        <v>0.72</v>
      </c>
      <c r="I5616" t="s">
        <v>894</v>
      </c>
      <c r="J5616">
        <v>0.35689666251860575</v>
      </c>
      <c r="K5616">
        <f t="shared" si="177"/>
        <v>0.36310333748139423</v>
      </c>
      <c r="L5616">
        <f t="shared" si="178"/>
        <v>1</v>
      </c>
      <c r="Z5616" t="str">
        <v>A</v>
      </c>
      <c r="AA5616" t="str">
        <v>narda001</v>
      </c>
      <c r="AB5616" t="str">
        <v>olsom001</v>
      </c>
      <c r="AC5616">
        <v>4</v>
      </c>
      <c r="AD5616">
        <v>0</v>
      </c>
      <c r="AE5616">
        <v>9</v>
      </c>
      <c r="AF5616">
        <v>9</v>
      </c>
      <c r="AG5616">
        <v>0.72</v>
      </c>
      <c r="AH5616" t="str">
        <v>relief</v>
      </c>
      <c r="AI5616">
        <v>0.35689666251860575</v>
      </c>
      <c r="AJ5616">
        <v>0.36310333748139423</v>
      </c>
    </row>
    <row r="5617" spans="1:36" x14ac:dyDescent="0.35">
      <c r="A5617" t="s">
        <v>286</v>
      </c>
      <c r="B5617" t="s">
        <v>515</v>
      </c>
      <c r="C5617" t="s">
        <v>294</v>
      </c>
      <c r="D5617">
        <v>5</v>
      </c>
      <c r="E5617">
        <v>0</v>
      </c>
      <c r="F5617">
        <v>9</v>
      </c>
      <c r="G5617">
        <v>18</v>
      </c>
      <c r="H5617">
        <v>0.72</v>
      </c>
      <c r="I5617" t="s">
        <v>894</v>
      </c>
      <c r="J5617">
        <v>0.34112577799387972</v>
      </c>
      <c r="K5617">
        <f t="shared" si="177"/>
        <v>0.37887422200612025</v>
      </c>
      <c r="L5617">
        <f t="shared" si="178"/>
        <v>1</v>
      </c>
      <c r="Z5617" t="str">
        <v>A</v>
      </c>
      <c r="AA5617" t="str">
        <v>narda001</v>
      </c>
      <c r="AB5617" t="str">
        <v>darnt001</v>
      </c>
      <c r="AC5617">
        <v>5</v>
      </c>
      <c r="AD5617">
        <v>0</v>
      </c>
      <c r="AE5617">
        <v>9</v>
      </c>
      <c r="AF5617">
        <v>18</v>
      </c>
      <c r="AG5617">
        <v>0.72</v>
      </c>
      <c r="AH5617" t="str">
        <v>relief</v>
      </c>
      <c r="AI5617">
        <v>0.34112577799387972</v>
      </c>
      <c r="AJ5617">
        <v>0.37887422200612025</v>
      </c>
    </row>
    <row r="5618" spans="1:36" x14ac:dyDescent="0.35">
      <c r="A5618" t="s">
        <v>286</v>
      </c>
      <c r="B5618" t="s">
        <v>515</v>
      </c>
      <c r="C5618" t="s">
        <v>389</v>
      </c>
      <c r="D5618">
        <v>6</v>
      </c>
      <c r="E5618">
        <v>0</v>
      </c>
      <c r="F5618">
        <v>2</v>
      </c>
      <c r="G5618">
        <v>20</v>
      </c>
      <c r="H5618">
        <v>0.88400000000000001</v>
      </c>
      <c r="I5618" t="s">
        <v>894</v>
      </c>
      <c r="J5618">
        <v>0.36675222059964363</v>
      </c>
      <c r="K5618">
        <f t="shared" si="177"/>
        <v>0.51724777940035638</v>
      </c>
      <c r="L5618">
        <f t="shared" si="178"/>
        <v>1</v>
      </c>
      <c r="Z5618" t="str">
        <v>A</v>
      </c>
      <c r="AA5618" t="str">
        <v>narda001</v>
      </c>
      <c r="AB5618" t="str">
        <v>harrm004</v>
      </c>
      <c r="AC5618">
        <v>6</v>
      </c>
      <c r="AD5618">
        <v>0</v>
      </c>
      <c r="AE5618">
        <v>2</v>
      </c>
      <c r="AF5618">
        <v>20</v>
      </c>
      <c r="AG5618">
        <v>0.88400000000000001</v>
      </c>
      <c r="AH5618" t="str">
        <v>relief</v>
      </c>
      <c r="AI5618">
        <v>0.36675222059964363</v>
      </c>
      <c r="AJ5618">
        <v>0.51724777940035638</v>
      </c>
    </row>
    <row r="5619" spans="1:36" x14ac:dyDescent="0.35">
      <c r="A5619" t="s">
        <v>286</v>
      </c>
      <c r="B5619" t="s">
        <v>515</v>
      </c>
      <c r="C5619" t="s">
        <v>484</v>
      </c>
      <c r="D5619">
        <v>7</v>
      </c>
      <c r="E5619">
        <v>0</v>
      </c>
      <c r="F5619">
        <v>7</v>
      </c>
      <c r="G5619">
        <v>27</v>
      </c>
      <c r="H5619">
        <v>0</v>
      </c>
      <c r="I5619" t="s">
        <v>894</v>
      </c>
      <c r="J5619">
        <v>0.33146920826050102</v>
      </c>
      <c r="K5619">
        <f t="shared" si="177"/>
        <v>-0.33146920826050102</v>
      </c>
      <c r="L5619">
        <f t="shared" si="178"/>
        <v>1</v>
      </c>
      <c r="Z5619" t="str">
        <v>A</v>
      </c>
      <c r="AA5619" t="str">
        <v>narda001</v>
      </c>
      <c r="AB5619" t="str">
        <v>grisv001</v>
      </c>
      <c r="AC5619">
        <v>7</v>
      </c>
      <c r="AD5619">
        <v>0</v>
      </c>
      <c r="AE5619">
        <v>7</v>
      </c>
      <c r="AF5619">
        <v>27</v>
      </c>
      <c r="AG5619">
        <v>0</v>
      </c>
      <c r="AH5619" t="str">
        <v>relief</v>
      </c>
      <c r="AI5619">
        <v>0.33146920826050102</v>
      </c>
      <c r="AJ5619">
        <v>-0.33146920826050102</v>
      </c>
    </row>
    <row r="5620" spans="1:36" x14ac:dyDescent="0.35">
      <c r="A5620" t="s">
        <v>286</v>
      </c>
      <c r="B5620" t="s">
        <v>515</v>
      </c>
      <c r="C5620" t="s">
        <v>299</v>
      </c>
      <c r="D5620">
        <v>8</v>
      </c>
      <c r="E5620">
        <v>0</v>
      </c>
      <c r="F5620">
        <v>2</v>
      </c>
      <c r="G5620">
        <v>29</v>
      </c>
      <c r="H5620">
        <v>0</v>
      </c>
      <c r="I5620" t="s">
        <v>894</v>
      </c>
      <c r="J5620">
        <v>0.35070878266280953</v>
      </c>
      <c r="K5620">
        <f t="shared" si="177"/>
        <v>-0.35070878266280953</v>
      </c>
      <c r="L5620">
        <f t="shared" si="178"/>
        <v>1</v>
      </c>
      <c r="Z5620" t="str">
        <v>A</v>
      </c>
      <c r="AA5620" t="str">
        <v>narda001</v>
      </c>
      <c r="AB5620" t="str">
        <v>hereg002</v>
      </c>
      <c r="AC5620">
        <v>8</v>
      </c>
      <c r="AD5620">
        <v>0</v>
      </c>
      <c r="AE5620">
        <v>2</v>
      </c>
      <c r="AF5620">
        <v>29</v>
      </c>
      <c r="AG5620">
        <v>0</v>
      </c>
      <c r="AH5620" t="str">
        <v>relief</v>
      </c>
      <c r="AI5620">
        <v>0.35070878266280953</v>
      </c>
      <c r="AJ5620">
        <v>-0.35070878266280953</v>
      </c>
    </row>
    <row r="5621" spans="1:36" x14ac:dyDescent="0.35">
      <c r="A5621" t="s">
        <v>286</v>
      </c>
      <c r="B5621" t="s">
        <v>515</v>
      </c>
      <c r="C5621" t="s">
        <v>482</v>
      </c>
      <c r="D5621">
        <v>9</v>
      </c>
      <c r="E5621">
        <v>0</v>
      </c>
      <c r="F5621">
        <v>4</v>
      </c>
      <c r="G5621">
        <v>33</v>
      </c>
      <c r="H5621">
        <v>0.72</v>
      </c>
      <c r="I5621" t="s">
        <v>894</v>
      </c>
      <c r="J5621">
        <v>0.23604237132799105</v>
      </c>
      <c r="K5621">
        <f t="shared" si="177"/>
        <v>0.48395762867200892</v>
      </c>
      <c r="L5621">
        <f t="shared" si="178"/>
        <v>1</v>
      </c>
      <c r="Z5621" t="str">
        <v>A</v>
      </c>
      <c r="AA5621" t="str">
        <v>narda001</v>
      </c>
      <c r="AB5621" t="str">
        <v>grosr001</v>
      </c>
      <c r="AC5621">
        <v>9</v>
      </c>
      <c r="AD5621">
        <v>0</v>
      </c>
      <c r="AE5621">
        <v>4</v>
      </c>
      <c r="AF5621">
        <v>33</v>
      </c>
      <c r="AG5621">
        <v>0.72</v>
      </c>
      <c r="AH5621" t="str">
        <v>relief</v>
      </c>
      <c r="AI5621">
        <v>0.23604237132799105</v>
      </c>
      <c r="AJ5621">
        <v>0.48395762867200892</v>
      </c>
    </row>
    <row r="5622" spans="1:36" x14ac:dyDescent="0.35">
      <c r="A5622" t="s">
        <v>286</v>
      </c>
      <c r="B5622" t="s">
        <v>331</v>
      </c>
      <c r="C5622" t="s">
        <v>350</v>
      </c>
      <c r="D5622">
        <v>1</v>
      </c>
      <c r="E5622">
        <v>0</v>
      </c>
      <c r="F5622">
        <v>2</v>
      </c>
      <c r="G5622">
        <v>2</v>
      </c>
      <c r="H5622">
        <v>0.88400000000000001</v>
      </c>
      <c r="I5622" t="s">
        <v>894</v>
      </c>
      <c r="J5622">
        <v>0.37639545175851336</v>
      </c>
      <c r="K5622">
        <f t="shared" si="177"/>
        <v>0.5076045482414866</v>
      </c>
      <c r="L5622">
        <f t="shared" si="178"/>
        <v>1</v>
      </c>
      <c r="Z5622" t="str">
        <v>A</v>
      </c>
      <c r="AA5622" t="str">
        <v>sulsc001</v>
      </c>
      <c r="AB5622" t="str">
        <v>acunr001</v>
      </c>
      <c r="AC5622">
        <v>1</v>
      </c>
      <c r="AD5622">
        <v>0</v>
      </c>
      <c r="AE5622">
        <v>2</v>
      </c>
      <c r="AF5622">
        <v>2</v>
      </c>
      <c r="AG5622">
        <v>0.88400000000000001</v>
      </c>
      <c r="AH5622" t="str">
        <v>relief</v>
      </c>
      <c r="AI5622">
        <v>0.37639545175851336</v>
      </c>
      <c r="AJ5622">
        <v>0.5076045482414866</v>
      </c>
    </row>
    <row r="5623" spans="1:36" x14ac:dyDescent="0.35">
      <c r="A5623" t="s">
        <v>286</v>
      </c>
      <c r="B5623" t="s">
        <v>331</v>
      </c>
      <c r="C5623" t="s">
        <v>296</v>
      </c>
      <c r="D5623">
        <v>2</v>
      </c>
      <c r="E5623">
        <v>0</v>
      </c>
      <c r="F5623">
        <v>6</v>
      </c>
      <c r="G5623">
        <v>8</v>
      </c>
      <c r="H5623">
        <v>0.72</v>
      </c>
      <c r="I5623" t="s">
        <v>894</v>
      </c>
      <c r="J5623">
        <v>0.33354539745009454</v>
      </c>
      <c r="K5623">
        <f t="shared" si="177"/>
        <v>0.38645460254990543</v>
      </c>
      <c r="L5623">
        <f t="shared" si="178"/>
        <v>1</v>
      </c>
      <c r="Z5623" t="str">
        <v>A</v>
      </c>
      <c r="AA5623" t="str">
        <v>sulsc001</v>
      </c>
      <c r="AB5623" t="str">
        <v>swand001</v>
      </c>
      <c r="AC5623">
        <v>2</v>
      </c>
      <c r="AD5623">
        <v>0</v>
      </c>
      <c r="AE5623">
        <v>6</v>
      </c>
      <c r="AF5623">
        <v>8</v>
      </c>
      <c r="AG5623">
        <v>0.72</v>
      </c>
      <c r="AH5623" t="str">
        <v>relief</v>
      </c>
      <c r="AI5623">
        <v>0.33354539745009454</v>
      </c>
      <c r="AJ5623">
        <v>0.38645460254990543</v>
      </c>
    </row>
    <row r="5624" spans="1:36" x14ac:dyDescent="0.35">
      <c r="A5624" t="s">
        <v>286</v>
      </c>
      <c r="B5624" t="s">
        <v>331</v>
      </c>
      <c r="C5624" t="s">
        <v>290</v>
      </c>
      <c r="D5624">
        <v>3</v>
      </c>
      <c r="E5624">
        <v>0</v>
      </c>
      <c r="F5624">
        <v>1</v>
      </c>
      <c r="G5624">
        <v>9</v>
      </c>
      <c r="H5624">
        <v>0</v>
      </c>
      <c r="I5624" t="s">
        <v>894</v>
      </c>
      <c r="J5624">
        <v>0.41167775339414697</v>
      </c>
      <c r="K5624">
        <f t="shared" si="177"/>
        <v>-0.41167775339414697</v>
      </c>
      <c r="L5624">
        <f t="shared" si="178"/>
        <v>1</v>
      </c>
      <c r="Z5624" t="str">
        <v>A</v>
      </c>
      <c r="AA5624" t="str">
        <v>sulsc001</v>
      </c>
      <c r="AB5624" t="str">
        <v>rilea001</v>
      </c>
      <c r="AC5624">
        <v>3</v>
      </c>
      <c r="AD5624">
        <v>0</v>
      </c>
      <c r="AE5624">
        <v>1</v>
      </c>
      <c r="AF5624">
        <v>9</v>
      </c>
      <c r="AG5624">
        <v>0</v>
      </c>
      <c r="AH5624" t="str">
        <v>relief</v>
      </c>
      <c r="AI5624">
        <v>0.41167775339414697</v>
      </c>
      <c r="AJ5624">
        <v>-0.41167775339414697</v>
      </c>
    </row>
    <row r="5625" spans="1:36" x14ac:dyDescent="0.35">
      <c r="A5625" t="s">
        <v>286</v>
      </c>
      <c r="B5625" t="s">
        <v>385</v>
      </c>
      <c r="C5625" t="s">
        <v>350</v>
      </c>
      <c r="D5625">
        <v>1</v>
      </c>
      <c r="E5625">
        <v>0</v>
      </c>
      <c r="F5625">
        <v>6</v>
      </c>
      <c r="G5625">
        <v>6</v>
      </c>
      <c r="H5625">
        <v>0</v>
      </c>
      <c r="I5625" t="s">
        <v>895</v>
      </c>
      <c r="J5625">
        <v>0.31157216911444713</v>
      </c>
      <c r="K5625">
        <f t="shared" si="177"/>
        <v>-0.31157216911444713</v>
      </c>
      <c r="L5625">
        <f t="shared" si="178"/>
        <v>1</v>
      </c>
      <c r="Z5625" t="str">
        <v>A</v>
      </c>
      <c r="AA5625" t="str">
        <v>suarr001</v>
      </c>
      <c r="AB5625" t="str">
        <v>acunr001</v>
      </c>
      <c r="AC5625">
        <v>1</v>
      </c>
      <c r="AD5625">
        <v>0</v>
      </c>
      <c r="AE5625">
        <v>6</v>
      </c>
      <c r="AF5625">
        <v>6</v>
      </c>
      <c r="AG5625">
        <v>0</v>
      </c>
      <c r="AH5625" t="str">
        <v>starter</v>
      </c>
      <c r="AI5625">
        <v>0.31157216911444713</v>
      </c>
      <c r="AJ5625">
        <v>-0.31157216911444713</v>
      </c>
    </row>
    <row r="5626" spans="1:36" x14ac:dyDescent="0.35">
      <c r="A5626" t="s">
        <v>286</v>
      </c>
      <c r="B5626" t="s">
        <v>385</v>
      </c>
      <c r="C5626" t="s">
        <v>296</v>
      </c>
      <c r="D5626">
        <v>2</v>
      </c>
      <c r="E5626">
        <v>0</v>
      </c>
      <c r="F5626">
        <v>3</v>
      </c>
      <c r="G5626">
        <v>9</v>
      </c>
      <c r="H5626">
        <v>0</v>
      </c>
      <c r="I5626" t="s">
        <v>895</v>
      </c>
      <c r="J5626">
        <v>0.30317751559427719</v>
      </c>
      <c r="K5626">
        <f t="shared" si="177"/>
        <v>-0.30317751559427719</v>
      </c>
      <c r="L5626">
        <f t="shared" si="178"/>
        <v>1</v>
      </c>
      <c r="Z5626" t="str">
        <v>A</v>
      </c>
      <c r="AA5626" t="str">
        <v>suarr001</v>
      </c>
      <c r="AB5626" t="str">
        <v>swand001</v>
      </c>
      <c r="AC5626">
        <v>2</v>
      </c>
      <c r="AD5626">
        <v>0</v>
      </c>
      <c r="AE5626">
        <v>3</v>
      </c>
      <c r="AF5626">
        <v>9</v>
      </c>
      <c r="AG5626">
        <v>0</v>
      </c>
      <c r="AH5626" t="str">
        <v>starter</v>
      </c>
      <c r="AI5626">
        <v>0.30317751559427719</v>
      </c>
      <c r="AJ5626">
        <v>-0.30317751559427719</v>
      </c>
    </row>
    <row r="5627" spans="1:36" x14ac:dyDescent="0.35">
      <c r="A5627" t="s">
        <v>286</v>
      </c>
      <c r="B5627" t="s">
        <v>385</v>
      </c>
      <c r="C5627" t="s">
        <v>290</v>
      </c>
      <c r="D5627">
        <v>3</v>
      </c>
      <c r="E5627">
        <v>0</v>
      </c>
      <c r="F5627">
        <v>5</v>
      </c>
      <c r="G5627">
        <v>14</v>
      </c>
      <c r="H5627">
        <v>0.72</v>
      </c>
      <c r="I5627" t="s">
        <v>895</v>
      </c>
      <c r="J5627">
        <v>0.29753164771036661</v>
      </c>
      <c r="K5627">
        <f t="shared" si="177"/>
        <v>0.42246835228963336</v>
      </c>
      <c r="L5627">
        <f t="shared" si="178"/>
        <v>1</v>
      </c>
      <c r="Z5627" t="str">
        <v>A</v>
      </c>
      <c r="AA5627" t="str">
        <v>suarr001</v>
      </c>
      <c r="AB5627" t="str">
        <v>rilea001</v>
      </c>
      <c r="AC5627">
        <v>3</v>
      </c>
      <c r="AD5627">
        <v>0</v>
      </c>
      <c r="AE5627">
        <v>5</v>
      </c>
      <c r="AF5627">
        <v>14</v>
      </c>
      <c r="AG5627">
        <v>0.72</v>
      </c>
      <c r="AH5627" t="str">
        <v>starter</v>
      </c>
      <c r="AI5627">
        <v>0.29753164771036661</v>
      </c>
      <c r="AJ5627">
        <v>0.42246835228963336</v>
      </c>
    </row>
    <row r="5628" spans="1:36" x14ac:dyDescent="0.35">
      <c r="A5628" t="s">
        <v>286</v>
      </c>
      <c r="B5628" t="s">
        <v>385</v>
      </c>
      <c r="C5628" t="s">
        <v>289</v>
      </c>
      <c r="D5628">
        <v>4</v>
      </c>
      <c r="E5628">
        <v>0</v>
      </c>
      <c r="F5628">
        <v>3</v>
      </c>
      <c r="G5628">
        <v>17</v>
      </c>
      <c r="H5628">
        <v>0</v>
      </c>
      <c r="I5628" t="s">
        <v>895</v>
      </c>
      <c r="J5628">
        <v>0.29582097466659735</v>
      </c>
      <c r="K5628">
        <f t="shared" si="177"/>
        <v>-0.29582097466659735</v>
      </c>
      <c r="L5628">
        <f t="shared" si="178"/>
        <v>1</v>
      </c>
      <c r="Z5628" t="str">
        <v>A</v>
      </c>
      <c r="AA5628" t="str">
        <v>suarr001</v>
      </c>
      <c r="AB5628" t="str">
        <v>olsom001</v>
      </c>
      <c r="AC5628">
        <v>4</v>
      </c>
      <c r="AD5628">
        <v>0</v>
      </c>
      <c r="AE5628">
        <v>3</v>
      </c>
      <c r="AF5628">
        <v>17</v>
      </c>
      <c r="AG5628">
        <v>0</v>
      </c>
      <c r="AH5628" t="str">
        <v>starter</v>
      </c>
      <c r="AI5628">
        <v>0.29582097466659735</v>
      </c>
      <c r="AJ5628">
        <v>-0.29582097466659735</v>
      </c>
    </row>
    <row r="5629" spans="1:36" x14ac:dyDescent="0.35">
      <c r="A5629" t="s">
        <v>286</v>
      </c>
      <c r="B5629" t="s">
        <v>385</v>
      </c>
      <c r="C5629" t="s">
        <v>289</v>
      </c>
      <c r="D5629">
        <v>4</v>
      </c>
      <c r="E5629">
        <v>1</v>
      </c>
      <c r="F5629">
        <v>7</v>
      </c>
      <c r="G5629">
        <v>24</v>
      </c>
      <c r="H5629">
        <v>0</v>
      </c>
      <c r="I5629" t="s">
        <v>895</v>
      </c>
      <c r="J5629">
        <v>0.36705001327462539</v>
      </c>
      <c r="K5629">
        <f t="shared" si="177"/>
        <v>-0.36705001327462539</v>
      </c>
      <c r="L5629">
        <f t="shared" si="178"/>
        <v>1</v>
      </c>
      <c r="Z5629" t="str">
        <v>A</v>
      </c>
      <c r="AA5629" t="str">
        <v>suarr001</v>
      </c>
      <c r="AB5629" t="str">
        <v>olsom001</v>
      </c>
      <c r="AC5629">
        <v>4</v>
      </c>
      <c r="AD5629">
        <v>1</v>
      </c>
      <c r="AE5629">
        <v>7</v>
      </c>
      <c r="AF5629">
        <v>24</v>
      </c>
      <c r="AG5629">
        <v>0</v>
      </c>
      <c r="AH5629" t="str">
        <v>starter</v>
      </c>
      <c r="AI5629">
        <v>0.36705001327462539</v>
      </c>
      <c r="AJ5629">
        <v>-0.36705001327462539</v>
      </c>
    </row>
    <row r="5630" spans="1:36" x14ac:dyDescent="0.35">
      <c r="A5630" t="s">
        <v>286</v>
      </c>
      <c r="B5630" t="s">
        <v>385</v>
      </c>
      <c r="C5630" t="s">
        <v>294</v>
      </c>
      <c r="D5630">
        <v>5</v>
      </c>
      <c r="E5630">
        <v>0</v>
      </c>
      <c r="F5630">
        <v>1</v>
      </c>
      <c r="G5630">
        <v>25</v>
      </c>
      <c r="H5630">
        <v>0</v>
      </c>
      <c r="I5630" t="s">
        <v>895</v>
      </c>
      <c r="J5630">
        <v>0.38411232046127375</v>
      </c>
      <c r="K5630">
        <f t="shared" si="177"/>
        <v>-0.38411232046127375</v>
      </c>
      <c r="L5630">
        <f t="shared" si="178"/>
        <v>1</v>
      </c>
      <c r="Z5630" t="str">
        <v>A</v>
      </c>
      <c r="AA5630" t="str">
        <v>suarr001</v>
      </c>
      <c r="AB5630" t="str">
        <v>darnt001</v>
      </c>
      <c r="AC5630">
        <v>5</v>
      </c>
      <c r="AD5630">
        <v>0</v>
      </c>
      <c r="AE5630">
        <v>1</v>
      </c>
      <c r="AF5630">
        <v>25</v>
      </c>
      <c r="AG5630">
        <v>0</v>
      </c>
      <c r="AH5630" t="str">
        <v>starter</v>
      </c>
      <c r="AI5630">
        <v>0.38411232046127375</v>
      </c>
      <c r="AJ5630">
        <v>-0.38411232046127375</v>
      </c>
    </row>
    <row r="5631" spans="1:36" x14ac:dyDescent="0.35">
      <c r="A5631" t="s">
        <v>286</v>
      </c>
      <c r="B5631" t="s">
        <v>385</v>
      </c>
      <c r="C5631" t="s">
        <v>309</v>
      </c>
      <c r="D5631">
        <v>6</v>
      </c>
      <c r="E5631">
        <v>0</v>
      </c>
      <c r="F5631">
        <v>4</v>
      </c>
      <c r="G5631">
        <v>29</v>
      </c>
      <c r="H5631">
        <v>0.88400000000000001</v>
      </c>
      <c r="I5631" t="s">
        <v>895</v>
      </c>
      <c r="J5631">
        <v>0.25651502815809357</v>
      </c>
      <c r="K5631">
        <f t="shared" si="177"/>
        <v>0.62748497184190644</v>
      </c>
      <c r="L5631">
        <f t="shared" si="178"/>
        <v>1</v>
      </c>
      <c r="Z5631" t="str">
        <v>A</v>
      </c>
      <c r="AA5631" t="str">
        <v>suarr001</v>
      </c>
      <c r="AB5631" t="str">
        <v>contw002</v>
      </c>
      <c r="AC5631">
        <v>6</v>
      </c>
      <c r="AD5631">
        <v>0</v>
      </c>
      <c r="AE5631">
        <v>4</v>
      </c>
      <c r="AF5631">
        <v>29</v>
      </c>
      <c r="AG5631">
        <v>0.88400000000000001</v>
      </c>
      <c r="AH5631" t="str">
        <v>starter</v>
      </c>
      <c r="AI5631">
        <v>0.25651502815809357</v>
      </c>
      <c r="AJ5631">
        <v>0.62748497184190644</v>
      </c>
    </row>
    <row r="5632" spans="1:36" x14ac:dyDescent="0.35">
      <c r="A5632" t="s">
        <v>286</v>
      </c>
      <c r="B5632" t="s">
        <v>385</v>
      </c>
      <c r="C5632" t="s">
        <v>389</v>
      </c>
      <c r="D5632">
        <v>7</v>
      </c>
      <c r="E5632">
        <v>0</v>
      </c>
      <c r="F5632">
        <v>4</v>
      </c>
      <c r="G5632">
        <v>33</v>
      </c>
      <c r="H5632">
        <v>0</v>
      </c>
      <c r="I5632" t="s">
        <v>895</v>
      </c>
      <c r="J5632">
        <v>0.2455579412572293</v>
      </c>
      <c r="K5632">
        <f t="shared" si="177"/>
        <v>-0.2455579412572293</v>
      </c>
      <c r="L5632">
        <f t="shared" si="178"/>
        <v>1</v>
      </c>
      <c r="Z5632" t="str">
        <v>A</v>
      </c>
      <c r="AA5632" t="str">
        <v>suarr001</v>
      </c>
      <c r="AB5632" t="str">
        <v>harrm004</v>
      </c>
      <c r="AC5632">
        <v>7</v>
      </c>
      <c r="AD5632">
        <v>0</v>
      </c>
      <c r="AE5632">
        <v>4</v>
      </c>
      <c r="AF5632">
        <v>33</v>
      </c>
      <c r="AG5632">
        <v>0</v>
      </c>
      <c r="AH5632" t="str">
        <v>starter</v>
      </c>
      <c r="AI5632">
        <v>0.2455579412572293</v>
      </c>
      <c r="AJ5632">
        <v>-0.2455579412572293</v>
      </c>
    </row>
    <row r="5633" spans="1:36" x14ac:dyDescent="0.35">
      <c r="A5633" t="s">
        <v>286</v>
      </c>
      <c r="B5633" t="s">
        <v>385</v>
      </c>
      <c r="C5633" t="s">
        <v>292</v>
      </c>
      <c r="D5633">
        <v>8</v>
      </c>
      <c r="E5633">
        <v>0</v>
      </c>
      <c r="F5633">
        <v>6</v>
      </c>
      <c r="G5633">
        <v>39</v>
      </c>
      <c r="H5633">
        <v>0</v>
      </c>
      <c r="I5633" t="s">
        <v>895</v>
      </c>
      <c r="J5633">
        <v>0.2858855000187433</v>
      </c>
      <c r="K5633">
        <f t="shared" si="177"/>
        <v>-0.2858855000187433</v>
      </c>
      <c r="L5633">
        <f t="shared" si="178"/>
        <v>1</v>
      </c>
      <c r="Z5633" t="str">
        <v>A</v>
      </c>
      <c r="AA5633" t="str">
        <v>suarr001</v>
      </c>
      <c r="AB5633" t="str">
        <v>albio001</v>
      </c>
      <c r="AC5633">
        <v>8</v>
      </c>
      <c r="AD5633">
        <v>0</v>
      </c>
      <c r="AE5633">
        <v>6</v>
      </c>
      <c r="AF5633">
        <v>39</v>
      </c>
      <c r="AG5633">
        <v>0</v>
      </c>
      <c r="AH5633" t="str">
        <v>starter</v>
      </c>
      <c r="AI5633">
        <v>0.2858855000187433</v>
      </c>
      <c r="AJ5633">
        <v>-0.2858855000187433</v>
      </c>
    </row>
    <row r="5634" spans="1:36" x14ac:dyDescent="0.35">
      <c r="A5634" t="s">
        <v>286</v>
      </c>
      <c r="B5634" t="s">
        <v>385</v>
      </c>
      <c r="C5634" t="s">
        <v>482</v>
      </c>
      <c r="D5634">
        <v>9</v>
      </c>
      <c r="E5634">
        <v>0</v>
      </c>
      <c r="F5634">
        <v>6</v>
      </c>
      <c r="G5634">
        <v>45</v>
      </c>
      <c r="H5634">
        <v>0.72</v>
      </c>
      <c r="I5634" t="s">
        <v>895</v>
      </c>
      <c r="J5634">
        <v>0.27587268417280719</v>
      </c>
      <c r="K5634">
        <f t="shared" si="177"/>
        <v>0.44412731582719278</v>
      </c>
      <c r="L5634">
        <f t="shared" si="178"/>
        <v>1</v>
      </c>
      <c r="Z5634" t="str">
        <v>A</v>
      </c>
      <c r="AA5634" t="str">
        <v>suarr001</v>
      </c>
      <c r="AB5634" t="str">
        <v>grosr001</v>
      </c>
      <c r="AC5634">
        <v>9</v>
      </c>
      <c r="AD5634">
        <v>0</v>
      </c>
      <c r="AE5634">
        <v>6</v>
      </c>
      <c r="AF5634">
        <v>45</v>
      </c>
      <c r="AG5634">
        <v>0.72</v>
      </c>
      <c r="AH5634" t="str">
        <v>starter</v>
      </c>
      <c r="AI5634">
        <v>0.27587268417280719</v>
      </c>
      <c r="AJ5634">
        <v>0.44412731582719278</v>
      </c>
    </row>
    <row r="5635" spans="1:36" x14ac:dyDescent="0.35">
      <c r="A5635" t="s">
        <v>286</v>
      </c>
      <c r="B5635" t="s">
        <v>385</v>
      </c>
      <c r="C5635" t="s">
        <v>350</v>
      </c>
      <c r="D5635">
        <v>1</v>
      </c>
      <c r="E5635">
        <v>1</v>
      </c>
      <c r="F5635">
        <v>6</v>
      </c>
      <c r="G5635">
        <v>51</v>
      </c>
      <c r="H5635">
        <v>0</v>
      </c>
      <c r="I5635" t="s">
        <v>895</v>
      </c>
      <c r="J5635">
        <v>0.3231031625662053</v>
      </c>
      <c r="K5635">
        <f t="shared" ref="K5635:K5698" si="179">H5635-J5635</f>
        <v>-0.3231031625662053</v>
      </c>
      <c r="L5635">
        <f t="shared" ref="L5635:L5698" si="180">IF(OR(ISTEXT(H5635),F5635=0),0,1)</f>
        <v>1</v>
      </c>
      <c r="Z5635" t="str">
        <v>A</v>
      </c>
      <c r="AA5635" t="str">
        <v>suarr001</v>
      </c>
      <c r="AB5635" t="str">
        <v>acunr001</v>
      </c>
      <c r="AC5635">
        <v>1</v>
      </c>
      <c r="AD5635">
        <v>1</v>
      </c>
      <c r="AE5635">
        <v>6</v>
      </c>
      <c r="AF5635">
        <v>51</v>
      </c>
      <c r="AG5635">
        <v>0</v>
      </c>
      <c r="AH5635" t="str">
        <v>starter</v>
      </c>
      <c r="AI5635">
        <v>0.3231031625662053</v>
      </c>
      <c r="AJ5635">
        <v>-0.3231031625662053</v>
      </c>
    </row>
    <row r="5636" spans="1:36" x14ac:dyDescent="0.35">
      <c r="A5636" t="s">
        <v>286</v>
      </c>
      <c r="B5636" t="s">
        <v>385</v>
      </c>
      <c r="C5636" t="s">
        <v>296</v>
      </c>
      <c r="D5636">
        <v>2</v>
      </c>
      <c r="E5636">
        <v>1</v>
      </c>
      <c r="F5636">
        <v>2</v>
      </c>
      <c r="G5636">
        <v>53</v>
      </c>
      <c r="H5636">
        <v>0</v>
      </c>
      <c r="I5636" t="s">
        <v>895</v>
      </c>
      <c r="J5636">
        <v>0.39873247964058356</v>
      </c>
      <c r="K5636">
        <f t="shared" si="179"/>
        <v>-0.39873247964058356</v>
      </c>
      <c r="L5636">
        <f t="shared" si="180"/>
        <v>1</v>
      </c>
      <c r="Z5636" t="str">
        <v>A</v>
      </c>
      <c r="AA5636" t="str">
        <v>suarr001</v>
      </c>
      <c r="AB5636" t="str">
        <v>swand001</v>
      </c>
      <c r="AC5636">
        <v>2</v>
      </c>
      <c r="AD5636">
        <v>1</v>
      </c>
      <c r="AE5636">
        <v>2</v>
      </c>
      <c r="AF5636">
        <v>53</v>
      </c>
      <c r="AG5636">
        <v>0</v>
      </c>
      <c r="AH5636" t="str">
        <v>starter</v>
      </c>
      <c r="AI5636">
        <v>0.39873247964058356</v>
      </c>
      <c r="AJ5636">
        <v>-0.39873247964058356</v>
      </c>
    </row>
    <row r="5637" spans="1:36" x14ac:dyDescent="0.35">
      <c r="A5637" t="s">
        <v>286</v>
      </c>
      <c r="B5637" t="s">
        <v>385</v>
      </c>
      <c r="C5637" t="s">
        <v>290</v>
      </c>
      <c r="D5637">
        <v>3</v>
      </c>
      <c r="E5637">
        <v>1</v>
      </c>
      <c r="F5637">
        <v>1</v>
      </c>
      <c r="G5637">
        <v>54</v>
      </c>
      <c r="H5637">
        <v>0</v>
      </c>
      <c r="I5637" t="s">
        <v>895</v>
      </c>
      <c r="J5637">
        <v>0.41762514989323746</v>
      </c>
      <c r="K5637">
        <f t="shared" si="179"/>
        <v>-0.41762514989323746</v>
      </c>
      <c r="L5637">
        <f t="shared" si="180"/>
        <v>1</v>
      </c>
      <c r="Z5637" t="str">
        <v>A</v>
      </c>
      <c r="AA5637" t="str">
        <v>suarr001</v>
      </c>
      <c r="AB5637" t="str">
        <v>rilea001</v>
      </c>
      <c r="AC5637">
        <v>3</v>
      </c>
      <c r="AD5637">
        <v>1</v>
      </c>
      <c r="AE5637">
        <v>1</v>
      </c>
      <c r="AF5637">
        <v>54</v>
      </c>
      <c r="AG5637">
        <v>0</v>
      </c>
      <c r="AH5637" t="str">
        <v>starter</v>
      </c>
      <c r="AI5637">
        <v>0.41762514989323746</v>
      </c>
      <c r="AJ5637">
        <v>-0.41762514989323746</v>
      </c>
    </row>
    <row r="5638" spans="1:36" x14ac:dyDescent="0.35">
      <c r="A5638" t="s">
        <v>286</v>
      </c>
      <c r="B5638" t="s">
        <v>385</v>
      </c>
      <c r="C5638" t="s">
        <v>289</v>
      </c>
      <c r="D5638">
        <v>4</v>
      </c>
      <c r="E5638">
        <v>2</v>
      </c>
      <c r="F5638">
        <v>4</v>
      </c>
      <c r="G5638">
        <v>58</v>
      </c>
      <c r="H5638">
        <v>0</v>
      </c>
      <c r="I5638" t="s">
        <v>895</v>
      </c>
      <c r="J5638">
        <v>0.304921147264682</v>
      </c>
      <c r="K5638">
        <f t="shared" si="179"/>
        <v>-0.304921147264682</v>
      </c>
      <c r="L5638">
        <f t="shared" si="180"/>
        <v>1</v>
      </c>
      <c r="Z5638" t="str">
        <v>A</v>
      </c>
      <c r="AA5638" t="str">
        <v>suarr001</v>
      </c>
      <c r="AB5638" t="str">
        <v>olsom001</v>
      </c>
      <c r="AC5638">
        <v>4</v>
      </c>
      <c r="AD5638">
        <v>2</v>
      </c>
      <c r="AE5638">
        <v>4</v>
      </c>
      <c r="AF5638">
        <v>58</v>
      </c>
      <c r="AG5638">
        <v>0</v>
      </c>
      <c r="AH5638" t="str">
        <v>starter</v>
      </c>
      <c r="AI5638">
        <v>0.304921147264682</v>
      </c>
      <c r="AJ5638">
        <v>-0.304921147264682</v>
      </c>
    </row>
    <row r="5639" spans="1:36" x14ac:dyDescent="0.35">
      <c r="A5639" t="s">
        <v>286</v>
      </c>
      <c r="B5639" t="s">
        <v>385</v>
      </c>
      <c r="C5639" t="s">
        <v>294</v>
      </c>
      <c r="D5639">
        <v>5</v>
      </c>
      <c r="E5639">
        <v>1</v>
      </c>
      <c r="F5639">
        <v>4</v>
      </c>
      <c r="G5639">
        <v>62</v>
      </c>
      <c r="H5639">
        <v>0</v>
      </c>
      <c r="I5639" t="s">
        <v>895</v>
      </c>
      <c r="J5639">
        <v>0.27095145869929532</v>
      </c>
      <c r="K5639">
        <f t="shared" si="179"/>
        <v>-0.27095145869929532</v>
      </c>
      <c r="L5639">
        <f t="shared" si="180"/>
        <v>1</v>
      </c>
      <c r="Z5639" t="str">
        <v>A</v>
      </c>
      <c r="AA5639" t="str">
        <v>suarr001</v>
      </c>
      <c r="AB5639" t="str">
        <v>darnt001</v>
      </c>
      <c r="AC5639">
        <v>5</v>
      </c>
      <c r="AD5639">
        <v>1</v>
      </c>
      <c r="AE5639">
        <v>4</v>
      </c>
      <c r="AF5639">
        <v>62</v>
      </c>
      <c r="AG5639">
        <v>0</v>
      </c>
      <c r="AH5639" t="str">
        <v>starter</v>
      </c>
      <c r="AI5639">
        <v>0.27095145869929532</v>
      </c>
      <c r="AJ5639">
        <v>-0.27095145869929532</v>
      </c>
    </row>
    <row r="5640" spans="1:36" x14ac:dyDescent="0.35">
      <c r="A5640" t="s">
        <v>286</v>
      </c>
      <c r="B5640" t="s">
        <v>385</v>
      </c>
      <c r="C5640" t="s">
        <v>309</v>
      </c>
      <c r="D5640">
        <v>6</v>
      </c>
      <c r="E5640">
        <v>1</v>
      </c>
      <c r="F5640">
        <v>4</v>
      </c>
      <c r="G5640">
        <v>66</v>
      </c>
      <c r="H5640">
        <v>2.0720000000000001</v>
      </c>
      <c r="I5640" t="s">
        <v>895</v>
      </c>
      <c r="J5640">
        <v>0.26804602160985175</v>
      </c>
      <c r="K5640">
        <f t="shared" si="179"/>
        <v>1.8039539783901484</v>
      </c>
      <c r="L5640">
        <f t="shared" si="180"/>
        <v>1</v>
      </c>
      <c r="Z5640" t="str">
        <v>A</v>
      </c>
      <c r="AA5640" t="str">
        <v>suarr001</v>
      </c>
      <c r="AB5640" t="str">
        <v>contw002</v>
      </c>
      <c r="AC5640">
        <v>6</v>
      </c>
      <c r="AD5640">
        <v>1</v>
      </c>
      <c r="AE5640">
        <v>4</v>
      </c>
      <c r="AF5640">
        <v>66</v>
      </c>
      <c r="AG5640">
        <v>2.0720000000000001</v>
      </c>
      <c r="AH5640" t="str">
        <v>starter</v>
      </c>
      <c r="AI5640">
        <v>0.26804602160985175</v>
      </c>
      <c r="AJ5640">
        <v>1.8039539783901484</v>
      </c>
    </row>
    <row r="5641" spans="1:36" x14ac:dyDescent="0.35">
      <c r="A5641" t="s">
        <v>286</v>
      </c>
      <c r="B5641" t="s">
        <v>385</v>
      </c>
      <c r="C5641" t="s">
        <v>389</v>
      </c>
      <c r="D5641">
        <v>7</v>
      </c>
      <c r="E5641">
        <v>1</v>
      </c>
      <c r="F5641">
        <v>3</v>
      </c>
      <c r="G5641">
        <v>69</v>
      </c>
      <c r="H5641">
        <v>0</v>
      </c>
      <c r="I5641" t="s">
        <v>895</v>
      </c>
      <c r="J5641">
        <v>0.27771855960332165</v>
      </c>
      <c r="K5641">
        <f t="shared" si="179"/>
        <v>-0.27771855960332165</v>
      </c>
      <c r="L5641">
        <f t="shared" si="180"/>
        <v>1</v>
      </c>
      <c r="Z5641" t="str">
        <v>A</v>
      </c>
      <c r="AA5641" t="str">
        <v>suarr001</v>
      </c>
      <c r="AB5641" t="str">
        <v>harrm004</v>
      </c>
      <c r="AC5641">
        <v>7</v>
      </c>
      <c r="AD5641">
        <v>1</v>
      </c>
      <c r="AE5641">
        <v>3</v>
      </c>
      <c r="AF5641">
        <v>69</v>
      </c>
      <c r="AG5641">
        <v>0</v>
      </c>
      <c r="AH5641" t="str">
        <v>starter</v>
      </c>
      <c r="AI5641">
        <v>0.27771855960332165</v>
      </c>
      <c r="AJ5641">
        <v>-0.27771855960332165</v>
      </c>
    </row>
    <row r="5642" spans="1:36" x14ac:dyDescent="0.35">
      <c r="A5642" t="s">
        <v>286</v>
      </c>
      <c r="B5642" t="s">
        <v>385</v>
      </c>
      <c r="C5642" t="s">
        <v>292</v>
      </c>
      <c r="D5642">
        <v>8</v>
      </c>
      <c r="E5642">
        <v>1</v>
      </c>
      <c r="F5642">
        <v>2</v>
      </c>
      <c r="G5642">
        <v>71</v>
      </c>
      <c r="H5642">
        <v>0</v>
      </c>
      <c r="I5642" t="s">
        <v>895</v>
      </c>
      <c r="J5642">
        <v>0.35665617916190001</v>
      </c>
      <c r="K5642">
        <f t="shared" si="179"/>
        <v>-0.35665617916190001</v>
      </c>
      <c r="L5642">
        <f t="shared" si="180"/>
        <v>1</v>
      </c>
      <c r="Z5642" t="str">
        <v>A</v>
      </c>
      <c r="AA5642" t="str">
        <v>suarr001</v>
      </c>
      <c r="AB5642" t="str">
        <v>albio001</v>
      </c>
      <c r="AC5642">
        <v>8</v>
      </c>
      <c r="AD5642">
        <v>1</v>
      </c>
      <c r="AE5642">
        <v>2</v>
      </c>
      <c r="AF5642">
        <v>71</v>
      </c>
      <c r="AG5642">
        <v>0</v>
      </c>
      <c r="AH5642" t="str">
        <v>starter</v>
      </c>
      <c r="AI5642">
        <v>0.35665617916190001</v>
      </c>
      <c r="AJ5642">
        <v>-0.35665617916190001</v>
      </c>
    </row>
    <row r="5643" spans="1:36" x14ac:dyDescent="0.35">
      <c r="A5643" t="s">
        <v>286</v>
      </c>
      <c r="B5643" t="s">
        <v>385</v>
      </c>
      <c r="C5643" t="s">
        <v>482</v>
      </c>
      <c r="D5643">
        <v>9</v>
      </c>
      <c r="E5643">
        <v>1</v>
      </c>
      <c r="F5643">
        <v>3</v>
      </c>
      <c r="G5643">
        <v>74</v>
      </c>
      <c r="H5643">
        <v>0</v>
      </c>
      <c r="I5643" t="s">
        <v>895</v>
      </c>
      <c r="J5643">
        <v>0.26261939272141571</v>
      </c>
      <c r="K5643">
        <f t="shared" si="179"/>
        <v>-0.26261939272141571</v>
      </c>
      <c r="L5643">
        <f t="shared" si="180"/>
        <v>1</v>
      </c>
      <c r="Z5643" t="str">
        <v>A</v>
      </c>
      <c r="AA5643" t="str">
        <v>suarr001</v>
      </c>
      <c r="AB5643" t="str">
        <v>grosr001</v>
      </c>
      <c r="AC5643">
        <v>9</v>
      </c>
      <c r="AD5643">
        <v>1</v>
      </c>
      <c r="AE5643">
        <v>3</v>
      </c>
      <c r="AF5643">
        <v>74</v>
      </c>
      <c r="AG5643">
        <v>0</v>
      </c>
      <c r="AH5643" t="str">
        <v>starter</v>
      </c>
      <c r="AI5643">
        <v>0.26261939272141571</v>
      </c>
      <c r="AJ5643">
        <v>-0.26261939272141571</v>
      </c>
    </row>
    <row r="5644" spans="1:36" x14ac:dyDescent="0.35">
      <c r="A5644" t="s">
        <v>286</v>
      </c>
      <c r="B5644" t="s">
        <v>385</v>
      </c>
      <c r="C5644" t="s">
        <v>350</v>
      </c>
      <c r="D5644">
        <v>1</v>
      </c>
      <c r="E5644">
        <v>2</v>
      </c>
      <c r="F5644">
        <v>9</v>
      </c>
      <c r="G5644">
        <v>83</v>
      </c>
      <c r="H5644">
        <v>0.72</v>
      </c>
      <c r="I5644" t="s">
        <v>895</v>
      </c>
      <c r="J5644">
        <v>0.37200977260305701</v>
      </c>
      <c r="K5644">
        <f t="shared" si="179"/>
        <v>0.34799022739694296</v>
      </c>
      <c r="L5644">
        <f t="shared" si="180"/>
        <v>1</v>
      </c>
      <c r="Z5644" t="str">
        <v>A</v>
      </c>
      <c r="AA5644" t="str">
        <v>suarr001</v>
      </c>
      <c r="AB5644" t="str">
        <v>acunr001</v>
      </c>
      <c r="AC5644">
        <v>1</v>
      </c>
      <c r="AD5644">
        <v>2</v>
      </c>
      <c r="AE5644">
        <v>9</v>
      </c>
      <c r="AF5644">
        <v>83</v>
      </c>
      <c r="AG5644">
        <v>0.72</v>
      </c>
      <c r="AH5644" t="str">
        <v>starter</v>
      </c>
      <c r="AI5644">
        <v>0.37200977260305701</v>
      </c>
      <c r="AJ5644">
        <v>0.34799022739694296</v>
      </c>
    </row>
    <row r="5645" spans="1:36" x14ac:dyDescent="0.35">
      <c r="A5645" t="s">
        <v>286</v>
      </c>
      <c r="B5645" t="s">
        <v>385</v>
      </c>
      <c r="C5645" t="s">
        <v>296</v>
      </c>
      <c r="D5645">
        <v>2</v>
      </c>
      <c r="E5645">
        <v>2</v>
      </c>
      <c r="F5645">
        <v>2</v>
      </c>
      <c r="G5645">
        <v>85</v>
      </c>
      <c r="H5645">
        <v>0</v>
      </c>
      <c r="I5645" t="s">
        <v>895</v>
      </c>
      <c r="J5645">
        <v>0.41693128368124421</v>
      </c>
      <c r="K5645">
        <f t="shared" si="179"/>
        <v>-0.41693128368124421</v>
      </c>
      <c r="L5645">
        <f t="shared" si="180"/>
        <v>1</v>
      </c>
      <c r="Z5645" t="str">
        <v>A</v>
      </c>
      <c r="AA5645" t="str">
        <v>suarr001</v>
      </c>
      <c r="AB5645" t="str">
        <v>swand001</v>
      </c>
      <c r="AC5645">
        <v>2</v>
      </c>
      <c r="AD5645">
        <v>2</v>
      </c>
      <c r="AE5645">
        <v>2</v>
      </c>
      <c r="AF5645">
        <v>85</v>
      </c>
      <c r="AG5645">
        <v>0</v>
      </c>
      <c r="AH5645" t="str">
        <v>starter</v>
      </c>
      <c r="AI5645">
        <v>0.41693128368124421</v>
      </c>
      <c r="AJ5645">
        <v>-0.41693128368124421</v>
      </c>
    </row>
    <row r="5646" spans="1:36" x14ac:dyDescent="0.35">
      <c r="A5646" t="s">
        <v>286</v>
      </c>
      <c r="B5646" t="s">
        <v>385</v>
      </c>
      <c r="C5646" t="s">
        <v>290</v>
      </c>
      <c r="D5646">
        <v>3</v>
      </c>
      <c r="E5646">
        <v>2</v>
      </c>
      <c r="F5646">
        <v>5</v>
      </c>
      <c r="G5646">
        <v>90</v>
      </c>
      <c r="H5646">
        <v>0</v>
      </c>
      <c r="I5646" t="s">
        <v>895</v>
      </c>
      <c r="J5646">
        <v>0.32726144520278544</v>
      </c>
      <c r="K5646">
        <f t="shared" si="179"/>
        <v>-0.32726144520278544</v>
      </c>
      <c r="L5646">
        <f t="shared" si="180"/>
        <v>1</v>
      </c>
      <c r="Z5646" t="str">
        <v>A</v>
      </c>
      <c r="AA5646" t="str">
        <v>suarr001</v>
      </c>
      <c r="AB5646" t="str">
        <v>rilea001</v>
      </c>
      <c r="AC5646">
        <v>3</v>
      </c>
      <c r="AD5646">
        <v>2</v>
      </c>
      <c r="AE5646">
        <v>5</v>
      </c>
      <c r="AF5646">
        <v>90</v>
      </c>
      <c r="AG5646">
        <v>0</v>
      </c>
      <c r="AH5646" t="str">
        <v>starter</v>
      </c>
      <c r="AI5646">
        <v>0.32726144520278544</v>
      </c>
      <c r="AJ5646">
        <v>-0.32726144520278544</v>
      </c>
    </row>
    <row r="5647" spans="1:36" x14ac:dyDescent="0.35">
      <c r="A5647" t="s">
        <v>286</v>
      </c>
      <c r="B5647" t="s">
        <v>385</v>
      </c>
      <c r="C5647" t="s">
        <v>289</v>
      </c>
      <c r="D5647">
        <v>4</v>
      </c>
      <c r="E5647">
        <v>3</v>
      </c>
      <c r="F5647">
        <v>1</v>
      </c>
      <c r="G5647">
        <v>91</v>
      </c>
      <c r="H5647">
        <v>0</v>
      </c>
      <c r="I5647" t="s">
        <v>895</v>
      </c>
      <c r="J5647">
        <v>0.42373404051591262</v>
      </c>
      <c r="K5647">
        <f t="shared" si="179"/>
        <v>-0.42373404051591262</v>
      </c>
      <c r="L5647">
        <f t="shared" si="180"/>
        <v>1</v>
      </c>
      <c r="Z5647" t="str">
        <v>A</v>
      </c>
      <c r="AA5647" t="str">
        <v>suarr001</v>
      </c>
      <c r="AB5647" t="str">
        <v>olsom001</v>
      </c>
      <c r="AC5647">
        <v>4</v>
      </c>
      <c r="AD5647">
        <v>3</v>
      </c>
      <c r="AE5647">
        <v>1</v>
      </c>
      <c r="AF5647">
        <v>91</v>
      </c>
      <c r="AG5647">
        <v>0</v>
      </c>
      <c r="AH5647" t="str">
        <v>starter</v>
      </c>
      <c r="AI5647">
        <v>0.42373404051591262</v>
      </c>
      <c r="AJ5647">
        <v>-0.42373404051591262</v>
      </c>
    </row>
    <row r="5648" spans="1:36" x14ac:dyDescent="0.35">
      <c r="A5648" t="s">
        <v>286</v>
      </c>
      <c r="B5648" t="s">
        <v>385</v>
      </c>
      <c r="C5648" t="s">
        <v>294</v>
      </c>
      <c r="D5648">
        <v>5</v>
      </c>
      <c r="E5648">
        <v>2</v>
      </c>
      <c r="F5648">
        <v>3</v>
      </c>
      <c r="G5648">
        <v>94</v>
      </c>
      <c r="H5648">
        <v>0</v>
      </c>
      <c r="I5648" t="s">
        <v>895</v>
      </c>
      <c r="J5648">
        <v>0.30977988763429015</v>
      </c>
      <c r="K5648">
        <f t="shared" si="179"/>
        <v>-0.30977988763429015</v>
      </c>
      <c r="L5648">
        <f t="shared" si="180"/>
        <v>1</v>
      </c>
      <c r="Z5648" t="str">
        <v>A</v>
      </c>
      <c r="AA5648" t="str">
        <v>suarr001</v>
      </c>
      <c r="AB5648" t="str">
        <v>darnt001</v>
      </c>
      <c r="AC5648">
        <v>5</v>
      </c>
      <c r="AD5648">
        <v>2</v>
      </c>
      <c r="AE5648">
        <v>3</v>
      </c>
      <c r="AF5648">
        <v>94</v>
      </c>
      <c r="AG5648">
        <v>0</v>
      </c>
      <c r="AH5648" t="str">
        <v>starter</v>
      </c>
      <c r="AI5648">
        <v>0.30977988763429015</v>
      </c>
      <c r="AJ5648">
        <v>-0.30977988763429015</v>
      </c>
    </row>
    <row r="5649" spans="1:36" x14ac:dyDescent="0.35">
      <c r="A5649" t="s">
        <v>286</v>
      </c>
      <c r="B5649" t="s">
        <v>386</v>
      </c>
      <c r="C5649" t="s">
        <v>309</v>
      </c>
      <c r="D5649">
        <v>6</v>
      </c>
      <c r="E5649">
        <v>0</v>
      </c>
      <c r="F5649">
        <v>7</v>
      </c>
      <c r="G5649">
        <v>7</v>
      </c>
      <c r="H5649">
        <v>0</v>
      </c>
      <c r="I5649" t="s">
        <v>894</v>
      </c>
      <c r="J5649">
        <v>0.3424262951613653</v>
      </c>
      <c r="K5649">
        <f t="shared" si="179"/>
        <v>-0.3424262951613653</v>
      </c>
      <c r="L5649">
        <f t="shared" si="180"/>
        <v>1</v>
      </c>
      <c r="Z5649" t="str">
        <v>A</v>
      </c>
      <c r="AA5649" t="str">
        <v>alvaj004</v>
      </c>
      <c r="AB5649" t="str">
        <v>contw002</v>
      </c>
      <c r="AC5649">
        <v>6</v>
      </c>
      <c r="AD5649">
        <v>0</v>
      </c>
      <c r="AE5649">
        <v>7</v>
      </c>
      <c r="AF5649">
        <v>7</v>
      </c>
      <c r="AG5649">
        <v>0</v>
      </c>
      <c r="AH5649" t="str">
        <v>relief</v>
      </c>
      <c r="AI5649">
        <v>0.3424262951613653</v>
      </c>
      <c r="AJ5649">
        <v>-0.3424262951613653</v>
      </c>
    </row>
    <row r="5650" spans="1:36" x14ac:dyDescent="0.35">
      <c r="A5650" t="s">
        <v>286</v>
      </c>
      <c r="B5650" t="s">
        <v>386</v>
      </c>
      <c r="C5650" t="s">
        <v>389</v>
      </c>
      <c r="D5650">
        <v>7</v>
      </c>
      <c r="E5650">
        <v>0</v>
      </c>
      <c r="F5650">
        <v>5</v>
      </c>
      <c r="G5650">
        <v>12</v>
      </c>
      <c r="H5650">
        <v>0</v>
      </c>
      <c r="I5650" t="s">
        <v>894</v>
      </c>
      <c r="J5650">
        <v>0.26727088469252092</v>
      </c>
      <c r="K5650">
        <f t="shared" si="179"/>
        <v>-0.26727088469252092</v>
      </c>
      <c r="L5650">
        <f t="shared" si="180"/>
        <v>1</v>
      </c>
      <c r="Z5650" t="str">
        <v>A</v>
      </c>
      <c r="AA5650" t="str">
        <v>alvaj004</v>
      </c>
      <c r="AB5650" t="str">
        <v>harrm004</v>
      </c>
      <c r="AC5650">
        <v>7</v>
      </c>
      <c r="AD5650">
        <v>0</v>
      </c>
      <c r="AE5650">
        <v>5</v>
      </c>
      <c r="AF5650">
        <v>12</v>
      </c>
      <c r="AG5650">
        <v>0</v>
      </c>
      <c r="AH5650" t="str">
        <v>relief</v>
      </c>
      <c r="AI5650">
        <v>0.26727088469252092</v>
      </c>
      <c r="AJ5650">
        <v>-0.26727088469252092</v>
      </c>
    </row>
    <row r="5651" spans="1:36" x14ac:dyDescent="0.35">
      <c r="A5651" t="s">
        <v>286</v>
      </c>
      <c r="B5651" t="s">
        <v>386</v>
      </c>
      <c r="C5651" t="s">
        <v>292</v>
      </c>
      <c r="D5651">
        <v>8</v>
      </c>
      <c r="E5651">
        <v>0</v>
      </c>
      <c r="F5651">
        <v>5</v>
      </c>
      <c r="G5651">
        <v>17</v>
      </c>
      <c r="H5651">
        <v>0</v>
      </c>
      <c r="I5651" t="s">
        <v>894</v>
      </c>
      <c r="J5651">
        <v>0.26218453365655109</v>
      </c>
      <c r="K5651">
        <f t="shared" si="179"/>
        <v>-0.26218453365655109</v>
      </c>
      <c r="L5651">
        <f t="shared" si="180"/>
        <v>1</v>
      </c>
      <c r="Z5651" t="str">
        <v>A</v>
      </c>
      <c r="AA5651" t="str">
        <v>alvaj004</v>
      </c>
      <c r="AB5651" t="str">
        <v>albio001</v>
      </c>
      <c r="AC5651">
        <v>8</v>
      </c>
      <c r="AD5651">
        <v>0</v>
      </c>
      <c r="AE5651">
        <v>5</v>
      </c>
      <c r="AF5651">
        <v>17</v>
      </c>
      <c r="AG5651">
        <v>0</v>
      </c>
      <c r="AH5651" t="str">
        <v>relief</v>
      </c>
      <c r="AI5651">
        <v>0.26218453365655109</v>
      </c>
      <c r="AJ5651">
        <v>-0.26218453365655109</v>
      </c>
    </row>
    <row r="5652" spans="1:36" x14ac:dyDescent="0.35">
      <c r="A5652" t="s">
        <v>286</v>
      </c>
      <c r="B5652" t="s">
        <v>481</v>
      </c>
      <c r="C5652" t="s">
        <v>288</v>
      </c>
      <c r="D5652">
        <v>9</v>
      </c>
      <c r="E5652">
        <v>0</v>
      </c>
      <c r="F5652">
        <v>5</v>
      </c>
      <c r="G5652">
        <v>5</v>
      </c>
      <c r="H5652">
        <v>0.72</v>
      </c>
      <c r="I5652" t="s">
        <v>894</v>
      </c>
      <c r="J5652">
        <v>0.25217171781061498</v>
      </c>
      <c r="K5652">
        <f t="shared" si="179"/>
        <v>0.46782828218938499</v>
      </c>
      <c r="L5652">
        <f t="shared" si="180"/>
        <v>1</v>
      </c>
      <c r="Z5652" t="str">
        <v>A</v>
      </c>
      <c r="AA5652" t="str">
        <v>domis001</v>
      </c>
      <c r="AB5652" t="str">
        <v>rosae001</v>
      </c>
      <c r="AC5652">
        <v>9</v>
      </c>
      <c r="AD5652">
        <v>0</v>
      </c>
      <c r="AE5652">
        <v>5</v>
      </c>
      <c r="AF5652">
        <v>5</v>
      </c>
      <c r="AG5652">
        <v>0.72</v>
      </c>
      <c r="AH5652" t="str">
        <v>relief</v>
      </c>
      <c r="AI5652">
        <v>0.25217171781061498</v>
      </c>
      <c r="AJ5652">
        <v>0.46782828218938499</v>
      </c>
    </row>
    <row r="5653" spans="1:36" x14ac:dyDescent="0.35">
      <c r="A5653" t="s">
        <v>286</v>
      </c>
      <c r="B5653" t="s">
        <v>481</v>
      </c>
      <c r="C5653" t="s">
        <v>350</v>
      </c>
      <c r="D5653">
        <v>1</v>
      </c>
      <c r="E5653">
        <v>0</v>
      </c>
      <c r="F5653">
        <v>1</v>
      </c>
      <c r="G5653">
        <v>6</v>
      </c>
      <c r="H5653">
        <v>2.0720000000000001</v>
      </c>
      <c r="I5653" t="s">
        <v>894</v>
      </c>
      <c r="J5653">
        <v>0.39643371148336759</v>
      </c>
      <c r="K5653">
        <f t="shared" si="179"/>
        <v>1.6755662885166325</v>
      </c>
      <c r="L5653">
        <f t="shared" si="180"/>
        <v>1</v>
      </c>
      <c r="Z5653" t="str">
        <v>A</v>
      </c>
      <c r="AA5653" t="str">
        <v>domis001</v>
      </c>
      <c r="AB5653" t="str">
        <v>acunr001</v>
      </c>
      <c r="AC5653">
        <v>1</v>
      </c>
      <c r="AD5653">
        <v>0</v>
      </c>
      <c r="AE5653">
        <v>1</v>
      </c>
      <c r="AF5653">
        <v>6</v>
      </c>
      <c r="AG5653">
        <v>2.0720000000000001</v>
      </c>
      <c r="AH5653" t="str">
        <v>relief</v>
      </c>
      <c r="AI5653">
        <v>0.39643371148336759</v>
      </c>
      <c r="AJ5653">
        <v>1.6755662885166325</v>
      </c>
    </row>
    <row r="5654" spans="1:36" x14ac:dyDescent="0.35">
      <c r="A5654" t="s">
        <v>286</v>
      </c>
      <c r="B5654" t="s">
        <v>481</v>
      </c>
      <c r="C5654" t="s">
        <v>296</v>
      </c>
      <c r="D5654">
        <v>2</v>
      </c>
      <c r="E5654">
        <v>0</v>
      </c>
      <c r="F5654">
        <v>3</v>
      </c>
      <c r="G5654">
        <v>9</v>
      </c>
      <c r="H5654">
        <v>0</v>
      </c>
      <c r="I5654" t="s">
        <v>894</v>
      </c>
      <c r="J5654">
        <v>0.30876111254694488</v>
      </c>
      <c r="K5654">
        <f t="shared" si="179"/>
        <v>-0.30876111254694488</v>
      </c>
      <c r="L5654">
        <f t="shared" si="180"/>
        <v>1</v>
      </c>
      <c r="Z5654" t="str">
        <v>A</v>
      </c>
      <c r="AA5654" t="str">
        <v>domis001</v>
      </c>
      <c r="AB5654" t="str">
        <v>swand001</v>
      </c>
      <c r="AC5654">
        <v>2</v>
      </c>
      <c r="AD5654">
        <v>0</v>
      </c>
      <c r="AE5654">
        <v>3</v>
      </c>
      <c r="AF5654">
        <v>9</v>
      </c>
      <c r="AG5654">
        <v>0</v>
      </c>
      <c r="AH5654" t="str">
        <v>relief</v>
      </c>
      <c r="AI5654">
        <v>0.30876111254694488</v>
      </c>
      <c r="AJ5654">
        <v>-0.30876111254694488</v>
      </c>
    </row>
    <row r="5655" spans="1:36" x14ac:dyDescent="0.35">
      <c r="A5655" t="s">
        <v>286</v>
      </c>
      <c r="B5655" t="s">
        <v>481</v>
      </c>
      <c r="C5655" t="s">
        <v>290</v>
      </c>
      <c r="D5655">
        <v>3</v>
      </c>
      <c r="E5655">
        <v>0</v>
      </c>
      <c r="F5655">
        <v>2</v>
      </c>
      <c r="G5655">
        <v>11</v>
      </c>
      <c r="H5655">
        <v>1.2609999999999999</v>
      </c>
      <c r="I5655" t="s">
        <v>894</v>
      </c>
      <c r="J5655">
        <v>0.39163949366929274</v>
      </c>
      <c r="K5655">
        <f t="shared" si="179"/>
        <v>0.86936050633070716</v>
      </c>
      <c r="L5655">
        <f t="shared" si="180"/>
        <v>1</v>
      </c>
      <c r="Z5655" t="str">
        <v>A</v>
      </c>
      <c r="AA5655" t="str">
        <v>domis001</v>
      </c>
      <c r="AB5655" t="str">
        <v>rilea001</v>
      </c>
      <c r="AC5655">
        <v>3</v>
      </c>
      <c r="AD5655">
        <v>0</v>
      </c>
      <c r="AE5655">
        <v>2</v>
      </c>
      <c r="AF5655">
        <v>11</v>
      </c>
      <c r="AG5655">
        <v>1.2609999999999999</v>
      </c>
      <c r="AH5655" t="str">
        <v>relief</v>
      </c>
      <c r="AI5655">
        <v>0.39163949366929274</v>
      </c>
      <c r="AJ5655">
        <v>0.86936050633070716</v>
      </c>
    </row>
    <row r="5656" spans="1:36" x14ac:dyDescent="0.35">
      <c r="A5656" t="s">
        <v>286</v>
      </c>
      <c r="B5656" t="s">
        <v>481</v>
      </c>
      <c r="C5656" t="s">
        <v>289</v>
      </c>
      <c r="D5656">
        <v>4</v>
      </c>
      <c r="E5656">
        <v>0</v>
      </c>
      <c r="F5656">
        <v>4</v>
      </c>
      <c r="G5656">
        <v>15</v>
      </c>
      <c r="H5656">
        <v>0</v>
      </c>
      <c r="I5656" t="s">
        <v>894</v>
      </c>
      <c r="J5656">
        <v>0.28077494672493086</v>
      </c>
      <c r="K5656">
        <f t="shared" si="179"/>
        <v>-0.28077494672493086</v>
      </c>
      <c r="L5656">
        <f t="shared" si="180"/>
        <v>1</v>
      </c>
      <c r="Z5656" t="str">
        <v>A</v>
      </c>
      <c r="AA5656" t="str">
        <v>domis001</v>
      </c>
      <c r="AB5656" t="str">
        <v>olsom001</v>
      </c>
      <c r="AC5656">
        <v>4</v>
      </c>
      <c r="AD5656">
        <v>0</v>
      </c>
      <c r="AE5656">
        <v>4</v>
      </c>
      <c r="AF5656">
        <v>15</v>
      </c>
      <c r="AG5656">
        <v>0</v>
      </c>
      <c r="AH5656" t="str">
        <v>relief</v>
      </c>
      <c r="AI5656">
        <v>0.28077494672493086</v>
      </c>
      <c r="AJ5656">
        <v>-0.28077494672493086</v>
      </c>
    </row>
    <row r="5657" spans="1:36" x14ac:dyDescent="0.35">
      <c r="A5657" t="s">
        <v>286</v>
      </c>
      <c r="B5657" t="s">
        <v>481</v>
      </c>
      <c r="C5657" t="s">
        <v>294</v>
      </c>
      <c r="D5657">
        <v>5</v>
      </c>
      <c r="E5657">
        <v>0</v>
      </c>
      <c r="F5657">
        <v>6</v>
      </c>
      <c r="G5657">
        <v>21</v>
      </c>
      <c r="H5657">
        <v>0.72</v>
      </c>
      <c r="I5657" t="s">
        <v>894</v>
      </c>
      <c r="J5657">
        <v>0.31041797199768867</v>
      </c>
      <c r="K5657">
        <f t="shared" si="179"/>
        <v>0.4095820280023113</v>
      </c>
      <c r="L5657">
        <f t="shared" si="180"/>
        <v>1</v>
      </c>
      <c r="Z5657" t="str">
        <v>A</v>
      </c>
      <c r="AA5657" t="str">
        <v>domis001</v>
      </c>
      <c r="AB5657" t="str">
        <v>darnt001</v>
      </c>
      <c r="AC5657">
        <v>5</v>
      </c>
      <c r="AD5657">
        <v>0</v>
      </c>
      <c r="AE5657">
        <v>6</v>
      </c>
      <c r="AF5657">
        <v>21</v>
      </c>
      <c r="AG5657">
        <v>0.72</v>
      </c>
      <c r="AH5657" t="str">
        <v>relief</v>
      </c>
      <c r="AI5657">
        <v>0.31041797199768867</v>
      </c>
      <c r="AJ5657">
        <v>0.4095820280023113</v>
      </c>
    </row>
    <row r="5658" spans="1:36" x14ac:dyDescent="0.35">
      <c r="A5658" t="s">
        <v>286</v>
      </c>
      <c r="B5658" t="s">
        <v>481</v>
      </c>
      <c r="C5658" t="s">
        <v>309</v>
      </c>
      <c r="D5658">
        <v>6</v>
      </c>
      <c r="E5658">
        <v>0</v>
      </c>
      <c r="F5658">
        <v>7</v>
      </c>
      <c r="G5658">
        <v>28</v>
      </c>
      <c r="H5658">
        <v>0.88400000000000001</v>
      </c>
      <c r="I5658" t="s">
        <v>894</v>
      </c>
      <c r="J5658">
        <v>0.3424262951613653</v>
      </c>
      <c r="K5658">
        <f t="shared" si="179"/>
        <v>0.54157370483863465</v>
      </c>
      <c r="L5658">
        <f t="shared" si="180"/>
        <v>1</v>
      </c>
      <c r="Z5658" t="str">
        <v>A</v>
      </c>
      <c r="AA5658" t="str">
        <v>domis001</v>
      </c>
      <c r="AB5658" t="str">
        <v>contw002</v>
      </c>
      <c r="AC5658">
        <v>6</v>
      </c>
      <c r="AD5658">
        <v>0</v>
      </c>
      <c r="AE5658">
        <v>7</v>
      </c>
      <c r="AF5658">
        <v>28</v>
      </c>
      <c r="AG5658">
        <v>0.88400000000000001</v>
      </c>
      <c r="AH5658" t="str">
        <v>relief</v>
      </c>
      <c r="AI5658">
        <v>0.3424262951613653</v>
      </c>
      <c r="AJ5658">
        <v>0.54157370483863465</v>
      </c>
    </row>
    <row r="5659" spans="1:36" x14ac:dyDescent="0.35">
      <c r="A5659" t="s">
        <v>286</v>
      </c>
      <c r="B5659" t="s">
        <v>384</v>
      </c>
      <c r="C5659" t="s">
        <v>389</v>
      </c>
      <c r="D5659">
        <v>7</v>
      </c>
      <c r="E5659">
        <v>0</v>
      </c>
      <c r="F5659">
        <v>4</v>
      </c>
      <c r="G5659">
        <v>4</v>
      </c>
      <c r="H5659">
        <v>0.88400000000000001</v>
      </c>
      <c r="I5659" t="s">
        <v>894</v>
      </c>
      <c r="J5659">
        <v>0.25114153820989699</v>
      </c>
      <c r="K5659">
        <f t="shared" si="179"/>
        <v>0.63285846179010297</v>
      </c>
      <c r="L5659">
        <f t="shared" si="180"/>
        <v>1</v>
      </c>
      <c r="Z5659" t="str">
        <v>A</v>
      </c>
      <c r="AA5659" t="str">
        <v>nelsn001</v>
      </c>
      <c r="AB5659" t="str">
        <v>harrm004</v>
      </c>
      <c r="AC5659">
        <v>7</v>
      </c>
      <c r="AD5659">
        <v>0</v>
      </c>
      <c r="AE5659">
        <v>4</v>
      </c>
      <c r="AF5659">
        <v>4</v>
      </c>
      <c r="AG5659">
        <v>0.88400000000000001</v>
      </c>
      <c r="AH5659" t="str">
        <v>relief</v>
      </c>
      <c r="AI5659">
        <v>0.25114153820989699</v>
      </c>
      <c r="AJ5659">
        <v>0.63285846179010297</v>
      </c>
    </row>
    <row r="5660" spans="1:36" x14ac:dyDescent="0.35">
      <c r="A5660" t="s">
        <v>286</v>
      </c>
      <c r="B5660" t="s">
        <v>384</v>
      </c>
      <c r="C5660" t="s">
        <v>292</v>
      </c>
      <c r="D5660">
        <v>8</v>
      </c>
      <c r="E5660">
        <v>0</v>
      </c>
      <c r="F5660">
        <v>5</v>
      </c>
      <c r="G5660">
        <v>9</v>
      </c>
      <c r="H5660">
        <v>1.2609999999999999</v>
      </c>
      <c r="I5660" t="s">
        <v>894</v>
      </c>
      <c r="J5660">
        <v>0.26218453365655109</v>
      </c>
      <c r="K5660">
        <f t="shared" si="179"/>
        <v>0.99881546634344875</v>
      </c>
      <c r="L5660">
        <f t="shared" si="180"/>
        <v>1</v>
      </c>
      <c r="Z5660" t="str">
        <v>A</v>
      </c>
      <c r="AA5660" t="str">
        <v>nelsn001</v>
      </c>
      <c r="AB5660" t="str">
        <v>albio001</v>
      </c>
      <c r="AC5660">
        <v>8</v>
      </c>
      <c r="AD5660">
        <v>0</v>
      </c>
      <c r="AE5660">
        <v>5</v>
      </c>
      <c r="AF5660">
        <v>9</v>
      </c>
      <c r="AG5660">
        <v>1.2609999999999999</v>
      </c>
      <c r="AH5660" t="str">
        <v>relief</v>
      </c>
      <c r="AI5660">
        <v>0.26218453365655109</v>
      </c>
      <c r="AJ5660">
        <v>0.99881546634344875</v>
      </c>
    </row>
    <row r="5661" spans="1:36" x14ac:dyDescent="0.35">
      <c r="A5661" t="s">
        <v>286</v>
      </c>
      <c r="B5661" t="s">
        <v>384</v>
      </c>
      <c r="C5661" t="s">
        <v>288</v>
      </c>
      <c r="D5661">
        <v>9</v>
      </c>
      <c r="E5661">
        <v>0</v>
      </c>
      <c r="F5661">
        <v>6</v>
      </c>
      <c r="G5661">
        <v>15</v>
      </c>
      <c r="H5661">
        <v>0</v>
      </c>
      <c r="I5661" t="s">
        <v>894</v>
      </c>
      <c r="J5661">
        <v>0.28145628112547488</v>
      </c>
      <c r="K5661">
        <f t="shared" si="179"/>
        <v>-0.28145628112547488</v>
      </c>
      <c r="L5661">
        <f t="shared" si="180"/>
        <v>1</v>
      </c>
      <c r="Z5661" t="str">
        <v>A</v>
      </c>
      <c r="AA5661" t="str">
        <v>nelsn001</v>
      </c>
      <c r="AB5661" t="str">
        <v>rosae001</v>
      </c>
      <c r="AC5661">
        <v>9</v>
      </c>
      <c r="AD5661">
        <v>0</v>
      </c>
      <c r="AE5661">
        <v>6</v>
      </c>
      <c r="AF5661">
        <v>15</v>
      </c>
      <c r="AG5661">
        <v>0</v>
      </c>
      <c r="AH5661" t="str">
        <v>relief</v>
      </c>
      <c r="AI5661">
        <v>0.28145628112547488</v>
      </c>
      <c r="AJ5661">
        <v>-0.28145628112547488</v>
      </c>
    </row>
    <row r="5662" spans="1:36" x14ac:dyDescent="0.35">
      <c r="A5662" t="s">
        <v>286</v>
      </c>
      <c r="B5662" t="s">
        <v>387</v>
      </c>
      <c r="C5662" t="s">
        <v>350</v>
      </c>
      <c r="D5662">
        <v>1</v>
      </c>
      <c r="E5662">
        <v>0</v>
      </c>
      <c r="F5662">
        <v>5</v>
      </c>
      <c r="G5662">
        <v>5</v>
      </c>
      <c r="H5662">
        <v>0</v>
      </c>
      <c r="I5662" t="s">
        <v>895</v>
      </c>
      <c r="J5662">
        <v>0.28228760579958723</v>
      </c>
      <c r="K5662">
        <f t="shared" si="179"/>
        <v>-0.28228760579958723</v>
      </c>
      <c r="L5662">
        <f t="shared" si="180"/>
        <v>1</v>
      </c>
      <c r="Z5662" t="str">
        <v>A</v>
      </c>
      <c r="AA5662" t="str">
        <v>nolaa001</v>
      </c>
      <c r="AB5662" t="str">
        <v>acunr001</v>
      </c>
      <c r="AC5662">
        <v>1</v>
      </c>
      <c r="AD5662">
        <v>0</v>
      </c>
      <c r="AE5662">
        <v>5</v>
      </c>
      <c r="AF5662">
        <v>5</v>
      </c>
      <c r="AG5662">
        <v>0</v>
      </c>
      <c r="AH5662" t="str">
        <v>starter</v>
      </c>
      <c r="AI5662">
        <v>0.28228760579958723</v>
      </c>
      <c r="AJ5662">
        <v>-0.28228760579958723</v>
      </c>
    </row>
    <row r="5663" spans="1:36" x14ac:dyDescent="0.35">
      <c r="A5663" t="s">
        <v>286</v>
      </c>
      <c r="B5663" t="s">
        <v>387</v>
      </c>
      <c r="C5663" t="s">
        <v>296</v>
      </c>
      <c r="D5663">
        <v>2</v>
      </c>
      <c r="E5663">
        <v>0</v>
      </c>
      <c r="F5663">
        <v>2</v>
      </c>
      <c r="G5663">
        <v>7</v>
      </c>
      <c r="H5663">
        <v>0</v>
      </c>
      <c r="I5663" t="s">
        <v>895</v>
      </c>
      <c r="J5663">
        <v>0.38720148618882538</v>
      </c>
      <c r="K5663">
        <f t="shared" si="179"/>
        <v>-0.38720148618882538</v>
      </c>
      <c r="L5663">
        <f t="shared" si="180"/>
        <v>1</v>
      </c>
      <c r="Z5663" t="str">
        <v>A</v>
      </c>
      <c r="AA5663" t="str">
        <v>nolaa001</v>
      </c>
      <c r="AB5663" t="str">
        <v>swand001</v>
      </c>
      <c r="AC5663">
        <v>2</v>
      </c>
      <c r="AD5663">
        <v>0</v>
      </c>
      <c r="AE5663">
        <v>2</v>
      </c>
      <c r="AF5663">
        <v>7</v>
      </c>
      <c r="AG5663">
        <v>0</v>
      </c>
      <c r="AH5663" t="str">
        <v>starter</v>
      </c>
      <c r="AI5663">
        <v>0.38720148618882538</v>
      </c>
      <c r="AJ5663">
        <v>-0.38720148618882538</v>
      </c>
    </row>
    <row r="5664" spans="1:36" x14ac:dyDescent="0.35">
      <c r="A5664" t="s">
        <v>286</v>
      </c>
      <c r="B5664" t="s">
        <v>387</v>
      </c>
      <c r="C5664" t="s">
        <v>290</v>
      </c>
      <c r="D5664">
        <v>3</v>
      </c>
      <c r="E5664">
        <v>0</v>
      </c>
      <c r="F5664">
        <v>4</v>
      </c>
      <c r="G5664">
        <v>11</v>
      </c>
      <c r="H5664">
        <v>0</v>
      </c>
      <c r="I5664" t="s">
        <v>895</v>
      </c>
      <c r="J5664">
        <v>0.28140230122774268</v>
      </c>
      <c r="K5664">
        <f t="shared" si="179"/>
        <v>-0.28140230122774268</v>
      </c>
      <c r="L5664">
        <f t="shared" si="180"/>
        <v>1</v>
      </c>
      <c r="Z5664" t="str">
        <v>A</v>
      </c>
      <c r="AA5664" t="str">
        <v>nolaa001</v>
      </c>
      <c r="AB5664" t="str">
        <v>rilea001</v>
      </c>
      <c r="AC5664">
        <v>3</v>
      </c>
      <c r="AD5664">
        <v>0</v>
      </c>
      <c r="AE5664">
        <v>4</v>
      </c>
      <c r="AF5664">
        <v>11</v>
      </c>
      <c r="AG5664">
        <v>0</v>
      </c>
      <c r="AH5664" t="str">
        <v>starter</v>
      </c>
      <c r="AI5664">
        <v>0.28140230122774268</v>
      </c>
      <c r="AJ5664">
        <v>-0.28140230122774268</v>
      </c>
    </row>
    <row r="5665" spans="1:36" x14ac:dyDescent="0.35">
      <c r="A5665" t="s">
        <v>286</v>
      </c>
      <c r="B5665" t="s">
        <v>387</v>
      </c>
      <c r="C5665" t="s">
        <v>289</v>
      </c>
      <c r="D5665">
        <v>4</v>
      </c>
      <c r="E5665">
        <v>0</v>
      </c>
      <c r="F5665">
        <v>7</v>
      </c>
      <c r="G5665">
        <v>18</v>
      </c>
      <c r="H5665">
        <v>0</v>
      </c>
      <c r="I5665" t="s">
        <v>895</v>
      </c>
      <c r="J5665">
        <v>0.35551901982286721</v>
      </c>
      <c r="K5665">
        <f t="shared" si="179"/>
        <v>-0.35551901982286721</v>
      </c>
      <c r="L5665">
        <f t="shared" si="180"/>
        <v>1</v>
      </c>
      <c r="Z5665" t="str">
        <v>A</v>
      </c>
      <c r="AA5665" t="str">
        <v>nolaa001</v>
      </c>
      <c r="AB5665" t="str">
        <v>olsom001</v>
      </c>
      <c r="AC5665">
        <v>4</v>
      </c>
      <c r="AD5665">
        <v>0</v>
      </c>
      <c r="AE5665">
        <v>7</v>
      </c>
      <c r="AF5665">
        <v>18</v>
      </c>
      <c r="AG5665">
        <v>0</v>
      </c>
      <c r="AH5665" t="str">
        <v>starter</v>
      </c>
      <c r="AI5665">
        <v>0.35551901982286721</v>
      </c>
      <c r="AJ5665">
        <v>-0.35551901982286721</v>
      </c>
    </row>
    <row r="5666" spans="1:36" x14ac:dyDescent="0.35">
      <c r="A5666" t="s">
        <v>286</v>
      </c>
      <c r="B5666" t="s">
        <v>387</v>
      </c>
      <c r="C5666" t="s">
        <v>294</v>
      </c>
      <c r="D5666">
        <v>5</v>
      </c>
      <c r="E5666">
        <v>0</v>
      </c>
      <c r="F5666">
        <v>1</v>
      </c>
      <c r="G5666">
        <v>19</v>
      </c>
      <c r="H5666">
        <v>1.2609999999999999</v>
      </c>
      <c r="I5666" t="s">
        <v>895</v>
      </c>
      <c r="J5666">
        <v>0.38411232046127375</v>
      </c>
      <c r="K5666">
        <f t="shared" si="179"/>
        <v>0.87688767953872615</v>
      </c>
      <c r="L5666">
        <f t="shared" si="180"/>
        <v>1</v>
      </c>
      <c r="Z5666" t="str">
        <v>A</v>
      </c>
      <c r="AA5666" t="str">
        <v>nolaa001</v>
      </c>
      <c r="AB5666" t="str">
        <v>darnt001</v>
      </c>
      <c r="AC5666">
        <v>5</v>
      </c>
      <c r="AD5666">
        <v>0</v>
      </c>
      <c r="AE5666">
        <v>1</v>
      </c>
      <c r="AF5666">
        <v>19</v>
      </c>
      <c r="AG5666">
        <v>1.2609999999999999</v>
      </c>
      <c r="AH5666" t="str">
        <v>starter</v>
      </c>
      <c r="AI5666">
        <v>0.38411232046127375</v>
      </c>
      <c r="AJ5666">
        <v>0.87688767953872615</v>
      </c>
    </row>
    <row r="5667" spans="1:36" x14ac:dyDescent="0.35">
      <c r="A5667" t="s">
        <v>286</v>
      </c>
      <c r="B5667" t="s">
        <v>387</v>
      </c>
      <c r="C5667" t="s">
        <v>389</v>
      </c>
      <c r="D5667">
        <v>6</v>
      </c>
      <c r="E5667">
        <v>0</v>
      </c>
      <c r="F5667">
        <v>5</v>
      </c>
      <c r="G5667">
        <v>24</v>
      </c>
      <c r="H5667">
        <v>0</v>
      </c>
      <c r="I5667" t="s">
        <v>895</v>
      </c>
      <c r="J5667">
        <v>0.2726443746407175</v>
      </c>
      <c r="K5667">
        <f t="shared" si="179"/>
        <v>-0.2726443746407175</v>
      </c>
      <c r="L5667">
        <f t="shared" si="180"/>
        <v>1</v>
      </c>
      <c r="Z5667" t="str">
        <v>A</v>
      </c>
      <c r="AA5667" t="str">
        <v>nolaa001</v>
      </c>
      <c r="AB5667" t="str">
        <v>harrm004</v>
      </c>
      <c r="AC5667">
        <v>6</v>
      </c>
      <c r="AD5667">
        <v>0</v>
      </c>
      <c r="AE5667">
        <v>5</v>
      </c>
      <c r="AF5667">
        <v>24</v>
      </c>
      <c r="AG5667">
        <v>0</v>
      </c>
      <c r="AH5667" t="str">
        <v>starter</v>
      </c>
      <c r="AI5667">
        <v>0.2726443746407175</v>
      </c>
      <c r="AJ5667">
        <v>-0.2726443746407175</v>
      </c>
    </row>
    <row r="5668" spans="1:36" x14ac:dyDescent="0.35">
      <c r="A5668" t="s">
        <v>286</v>
      </c>
      <c r="B5668" t="s">
        <v>387</v>
      </c>
      <c r="C5668" t="s">
        <v>309</v>
      </c>
      <c r="D5668">
        <v>7</v>
      </c>
      <c r="E5668">
        <v>0</v>
      </c>
      <c r="F5668">
        <v>3</v>
      </c>
      <c r="G5668">
        <v>27</v>
      </c>
      <c r="H5668">
        <v>0</v>
      </c>
      <c r="I5668" t="s">
        <v>895</v>
      </c>
      <c r="J5668">
        <v>0.26618756615156347</v>
      </c>
      <c r="K5668">
        <f t="shared" si="179"/>
        <v>-0.26618756615156347</v>
      </c>
      <c r="L5668">
        <f t="shared" si="180"/>
        <v>1</v>
      </c>
      <c r="Z5668" t="str">
        <v>A</v>
      </c>
      <c r="AA5668" t="str">
        <v>nolaa001</v>
      </c>
      <c r="AB5668" t="str">
        <v>contw002</v>
      </c>
      <c r="AC5668">
        <v>7</v>
      </c>
      <c r="AD5668">
        <v>0</v>
      </c>
      <c r="AE5668">
        <v>3</v>
      </c>
      <c r="AF5668">
        <v>27</v>
      </c>
      <c r="AG5668">
        <v>0</v>
      </c>
      <c r="AH5668" t="str">
        <v>starter</v>
      </c>
      <c r="AI5668">
        <v>0.26618756615156347</v>
      </c>
      <c r="AJ5668">
        <v>-0.26618756615156347</v>
      </c>
    </row>
    <row r="5669" spans="1:36" x14ac:dyDescent="0.35">
      <c r="A5669" t="s">
        <v>286</v>
      </c>
      <c r="B5669" t="s">
        <v>387</v>
      </c>
      <c r="C5669" t="s">
        <v>292</v>
      </c>
      <c r="D5669">
        <v>8</v>
      </c>
      <c r="E5669">
        <v>0</v>
      </c>
      <c r="F5669">
        <v>4</v>
      </c>
      <c r="G5669">
        <v>31</v>
      </c>
      <c r="H5669">
        <v>0.72</v>
      </c>
      <c r="I5669" t="s">
        <v>895</v>
      </c>
      <c r="J5669">
        <v>0.24047159022125947</v>
      </c>
      <c r="K5669">
        <f t="shared" si="179"/>
        <v>0.47952840977874051</v>
      </c>
      <c r="L5669">
        <f t="shared" si="180"/>
        <v>1</v>
      </c>
      <c r="Z5669" t="str">
        <v>A</v>
      </c>
      <c r="AA5669" t="str">
        <v>nolaa001</v>
      </c>
      <c r="AB5669" t="str">
        <v>albio001</v>
      </c>
      <c r="AC5669">
        <v>8</v>
      </c>
      <c r="AD5669">
        <v>0</v>
      </c>
      <c r="AE5669">
        <v>4</v>
      </c>
      <c r="AF5669">
        <v>31</v>
      </c>
      <c r="AG5669">
        <v>0.72</v>
      </c>
      <c r="AH5669" t="str">
        <v>starter</v>
      </c>
      <c r="AI5669">
        <v>0.24047159022125947</v>
      </c>
      <c r="AJ5669">
        <v>0.47952840977874051</v>
      </c>
    </row>
    <row r="5670" spans="1:36" x14ac:dyDescent="0.35">
      <c r="A5670" t="s">
        <v>286</v>
      </c>
      <c r="B5670" t="s">
        <v>387</v>
      </c>
      <c r="C5670" t="s">
        <v>288</v>
      </c>
      <c r="D5670">
        <v>9</v>
      </c>
      <c r="E5670">
        <v>0</v>
      </c>
      <c r="F5670">
        <v>3</v>
      </c>
      <c r="G5670">
        <v>34</v>
      </c>
      <c r="H5670">
        <v>0</v>
      </c>
      <c r="I5670" t="s">
        <v>895</v>
      </c>
      <c r="J5670">
        <v>0.25108839926965754</v>
      </c>
      <c r="K5670">
        <f t="shared" si="179"/>
        <v>-0.25108839926965754</v>
      </c>
      <c r="L5670">
        <f t="shared" si="180"/>
        <v>1</v>
      </c>
      <c r="Z5670" t="str">
        <v>A</v>
      </c>
      <c r="AA5670" t="str">
        <v>nolaa001</v>
      </c>
      <c r="AB5670" t="str">
        <v>rosae001</v>
      </c>
      <c r="AC5670">
        <v>9</v>
      </c>
      <c r="AD5670">
        <v>0</v>
      </c>
      <c r="AE5670">
        <v>3</v>
      </c>
      <c r="AF5670">
        <v>34</v>
      </c>
      <c r="AG5670">
        <v>0</v>
      </c>
      <c r="AH5670" t="str">
        <v>starter</v>
      </c>
      <c r="AI5670">
        <v>0.25108839926965754</v>
      </c>
      <c r="AJ5670">
        <v>-0.25108839926965754</v>
      </c>
    </row>
    <row r="5671" spans="1:36" x14ac:dyDescent="0.35">
      <c r="A5671" t="s">
        <v>286</v>
      </c>
      <c r="B5671" t="s">
        <v>387</v>
      </c>
      <c r="C5671" t="s">
        <v>350</v>
      </c>
      <c r="D5671">
        <v>1</v>
      </c>
      <c r="E5671">
        <v>1</v>
      </c>
      <c r="F5671">
        <v>1</v>
      </c>
      <c r="G5671">
        <v>35</v>
      </c>
      <c r="H5671">
        <v>2.0720000000000001</v>
      </c>
      <c r="I5671" t="s">
        <v>895</v>
      </c>
      <c r="J5671">
        <v>0.40238110798245807</v>
      </c>
      <c r="K5671">
        <f t="shared" si="179"/>
        <v>1.6696188920175419</v>
      </c>
      <c r="L5671">
        <f t="shared" si="180"/>
        <v>1</v>
      </c>
      <c r="Z5671" t="str">
        <v>A</v>
      </c>
      <c r="AA5671" t="str">
        <v>nolaa001</v>
      </c>
      <c r="AB5671" t="str">
        <v>acunr001</v>
      </c>
      <c r="AC5671">
        <v>1</v>
      </c>
      <c r="AD5671">
        <v>1</v>
      </c>
      <c r="AE5671">
        <v>1</v>
      </c>
      <c r="AF5671">
        <v>35</v>
      </c>
      <c r="AG5671">
        <v>2.0720000000000001</v>
      </c>
      <c r="AH5671" t="str">
        <v>starter</v>
      </c>
      <c r="AI5671">
        <v>0.40238110798245807</v>
      </c>
      <c r="AJ5671">
        <v>1.6696188920175419</v>
      </c>
    </row>
    <row r="5672" spans="1:36" x14ac:dyDescent="0.35">
      <c r="A5672" t="s">
        <v>286</v>
      </c>
      <c r="B5672" t="s">
        <v>387</v>
      </c>
      <c r="C5672" t="s">
        <v>296</v>
      </c>
      <c r="D5672">
        <v>2</v>
      </c>
      <c r="E5672">
        <v>1</v>
      </c>
      <c r="F5672">
        <v>2</v>
      </c>
      <c r="G5672">
        <v>37</v>
      </c>
      <c r="H5672">
        <v>0.88400000000000001</v>
      </c>
      <c r="I5672" t="s">
        <v>895</v>
      </c>
      <c r="J5672">
        <v>0.39873247964058356</v>
      </c>
      <c r="K5672">
        <f t="shared" si="179"/>
        <v>0.48526752035941645</v>
      </c>
      <c r="L5672">
        <f t="shared" si="180"/>
        <v>1</v>
      </c>
      <c r="Z5672" t="str">
        <v>A</v>
      </c>
      <c r="AA5672" t="str">
        <v>nolaa001</v>
      </c>
      <c r="AB5672" t="str">
        <v>swand001</v>
      </c>
      <c r="AC5672">
        <v>2</v>
      </c>
      <c r="AD5672">
        <v>1</v>
      </c>
      <c r="AE5672">
        <v>2</v>
      </c>
      <c r="AF5672">
        <v>37</v>
      </c>
      <c r="AG5672">
        <v>0.88400000000000001</v>
      </c>
      <c r="AH5672" t="str">
        <v>starter</v>
      </c>
      <c r="AI5672">
        <v>0.39873247964058356</v>
      </c>
      <c r="AJ5672">
        <v>0.48526752035941645</v>
      </c>
    </row>
    <row r="5673" spans="1:36" x14ac:dyDescent="0.35">
      <c r="A5673" t="s">
        <v>286</v>
      </c>
      <c r="B5673" t="s">
        <v>387</v>
      </c>
      <c r="C5673" t="s">
        <v>290</v>
      </c>
      <c r="D5673">
        <v>3</v>
      </c>
      <c r="E5673">
        <v>1</v>
      </c>
      <c r="F5673">
        <v>5</v>
      </c>
      <c r="G5673">
        <v>42</v>
      </c>
      <c r="H5673">
        <v>0.88400000000000001</v>
      </c>
      <c r="I5673" t="s">
        <v>895</v>
      </c>
      <c r="J5673">
        <v>0.30906264116212478</v>
      </c>
      <c r="K5673">
        <f t="shared" si="179"/>
        <v>0.57493735883787522</v>
      </c>
      <c r="L5673">
        <f t="shared" si="180"/>
        <v>1</v>
      </c>
      <c r="Z5673" t="str">
        <v>A</v>
      </c>
      <c r="AA5673" t="str">
        <v>nolaa001</v>
      </c>
      <c r="AB5673" t="str">
        <v>rilea001</v>
      </c>
      <c r="AC5673">
        <v>3</v>
      </c>
      <c r="AD5673">
        <v>1</v>
      </c>
      <c r="AE5673">
        <v>5</v>
      </c>
      <c r="AF5673">
        <v>42</v>
      </c>
      <c r="AG5673">
        <v>0.88400000000000001</v>
      </c>
      <c r="AH5673" t="str">
        <v>starter</v>
      </c>
      <c r="AI5673">
        <v>0.30906264116212478</v>
      </c>
      <c r="AJ5673">
        <v>0.57493735883787522</v>
      </c>
    </row>
    <row r="5674" spans="1:36" x14ac:dyDescent="0.35">
      <c r="A5674" t="s">
        <v>286</v>
      </c>
      <c r="B5674" t="s">
        <v>387</v>
      </c>
      <c r="C5674" t="s">
        <v>289</v>
      </c>
      <c r="D5674">
        <v>4</v>
      </c>
      <c r="E5674">
        <v>1</v>
      </c>
      <c r="F5674">
        <v>4</v>
      </c>
      <c r="G5674">
        <v>46</v>
      </c>
      <c r="H5674">
        <v>0</v>
      </c>
      <c r="I5674" t="s">
        <v>895</v>
      </c>
      <c r="J5674">
        <v>0.28672234322402135</v>
      </c>
      <c r="K5674">
        <f t="shared" si="179"/>
        <v>-0.28672234322402135</v>
      </c>
      <c r="L5674">
        <f t="shared" si="180"/>
        <v>1</v>
      </c>
      <c r="Z5674" t="str">
        <v>A</v>
      </c>
      <c r="AA5674" t="str">
        <v>nolaa001</v>
      </c>
      <c r="AB5674" t="str">
        <v>olsom001</v>
      </c>
      <c r="AC5674">
        <v>4</v>
      </c>
      <c r="AD5674">
        <v>1</v>
      </c>
      <c r="AE5674">
        <v>4</v>
      </c>
      <c r="AF5674">
        <v>46</v>
      </c>
      <c r="AG5674">
        <v>0</v>
      </c>
      <c r="AH5674" t="str">
        <v>starter</v>
      </c>
      <c r="AI5674">
        <v>0.28672234322402135</v>
      </c>
      <c r="AJ5674">
        <v>-0.28672234322402135</v>
      </c>
    </row>
    <row r="5675" spans="1:36" x14ac:dyDescent="0.35">
      <c r="A5675" t="s">
        <v>286</v>
      </c>
      <c r="B5675" t="s">
        <v>387</v>
      </c>
      <c r="C5675" t="s">
        <v>294</v>
      </c>
      <c r="D5675">
        <v>5</v>
      </c>
      <c r="E5675">
        <v>1</v>
      </c>
      <c r="F5675">
        <v>5</v>
      </c>
      <c r="G5675">
        <v>51</v>
      </c>
      <c r="H5675">
        <v>0.72</v>
      </c>
      <c r="I5675" t="s">
        <v>895</v>
      </c>
      <c r="J5675">
        <v>0.28708080518191925</v>
      </c>
      <c r="K5675">
        <f t="shared" si="179"/>
        <v>0.43291919481808072</v>
      </c>
      <c r="L5675">
        <f t="shared" si="180"/>
        <v>1</v>
      </c>
      <c r="Z5675" t="str">
        <v>A</v>
      </c>
      <c r="AA5675" t="str">
        <v>nolaa001</v>
      </c>
      <c r="AB5675" t="str">
        <v>darnt001</v>
      </c>
      <c r="AC5675">
        <v>5</v>
      </c>
      <c r="AD5675">
        <v>1</v>
      </c>
      <c r="AE5675">
        <v>5</v>
      </c>
      <c r="AF5675">
        <v>51</v>
      </c>
      <c r="AG5675">
        <v>0.72</v>
      </c>
      <c r="AH5675" t="str">
        <v>starter</v>
      </c>
      <c r="AI5675">
        <v>0.28708080518191925</v>
      </c>
      <c r="AJ5675">
        <v>0.43291919481808072</v>
      </c>
    </row>
    <row r="5676" spans="1:36" x14ac:dyDescent="0.35">
      <c r="A5676" t="s">
        <v>286</v>
      </c>
      <c r="B5676" t="s">
        <v>387</v>
      </c>
      <c r="C5676" t="s">
        <v>389</v>
      </c>
      <c r="D5676">
        <v>6</v>
      </c>
      <c r="E5676">
        <v>1</v>
      </c>
      <c r="F5676">
        <v>4</v>
      </c>
      <c r="G5676">
        <v>55</v>
      </c>
      <c r="H5676">
        <v>0</v>
      </c>
      <c r="I5676" t="s">
        <v>895</v>
      </c>
      <c r="J5676">
        <v>0.26804602160985175</v>
      </c>
      <c r="K5676">
        <f t="shared" si="179"/>
        <v>-0.26804602160985175</v>
      </c>
      <c r="L5676">
        <f t="shared" si="180"/>
        <v>1</v>
      </c>
      <c r="Z5676" t="str">
        <v>A</v>
      </c>
      <c r="AA5676" t="str">
        <v>nolaa001</v>
      </c>
      <c r="AB5676" t="str">
        <v>harrm004</v>
      </c>
      <c r="AC5676">
        <v>6</v>
      </c>
      <c r="AD5676">
        <v>1</v>
      </c>
      <c r="AE5676">
        <v>4</v>
      </c>
      <c r="AF5676">
        <v>55</v>
      </c>
      <c r="AG5676">
        <v>0</v>
      </c>
      <c r="AH5676" t="str">
        <v>starter</v>
      </c>
      <c r="AI5676">
        <v>0.26804602160985175</v>
      </c>
      <c r="AJ5676">
        <v>-0.26804602160985175</v>
      </c>
    </row>
    <row r="5677" spans="1:36" x14ac:dyDescent="0.35">
      <c r="A5677" t="s">
        <v>286</v>
      </c>
      <c r="B5677" t="s">
        <v>387</v>
      </c>
      <c r="C5677" t="s">
        <v>309</v>
      </c>
      <c r="D5677">
        <v>7</v>
      </c>
      <c r="E5677">
        <v>1</v>
      </c>
      <c r="F5677">
        <v>2</v>
      </c>
      <c r="G5677">
        <v>57</v>
      </c>
      <c r="H5677">
        <v>0.88400000000000001</v>
      </c>
      <c r="I5677" t="s">
        <v>895</v>
      </c>
      <c r="J5677">
        <v>0.36174253019786984</v>
      </c>
      <c r="K5677">
        <f t="shared" si="179"/>
        <v>0.52225746980213017</v>
      </c>
      <c r="L5677">
        <f t="shared" si="180"/>
        <v>1</v>
      </c>
      <c r="Z5677" t="str">
        <v>A</v>
      </c>
      <c r="AA5677" t="str">
        <v>nolaa001</v>
      </c>
      <c r="AB5677" t="str">
        <v>contw002</v>
      </c>
      <c r="AC5677">
        <v>7</v>
      </c>
      <c r="AD5677">
        <v>1</v>
      </c>
      <c r="AE5677">
        <v>2</v>
      </c>
      <c r="AF5677">
        <v>57</v>
      </c>
      <c r="AG5677">
        <v>0.88400000000000001</v>
      </c>
      <c r="AH5677" t="str">
        <v>starter</v>
      </c>
      <c r="AI5677">
        <v>0.36174253019786984</v>
      </c>
      <c r="AJ5677">
        <v>0.52225746980213017</v>
      </c>
    </row>
    <row r="5678" spans="1:36" x14ac:dyDescent="0.35">
      <c r="A5678" t="s">
        <v>286</v>
      </c>
      <c r="B5678" t="s">
        <v>387</v>
      </c>
      <c r="C5678" t="s">
        <v>292</v>
      </c>
      <c r="D5678">
        <v>8</v>
      </c>
      <c r="E5678">
        <v>1</v>
      </c>
      <c r="F5678">
        <v>3</v>
      </c>
      <c r="G5678">
        <v>60</v>
      </c>
      <c r="H5678">
        <v>0.88400000000000001</v>
      </c>
      <c r="I5678" t="s">
        <v>895</v>
      </c>
      <c r="J5678">
        <v>0.27263220856735182</v>
      </c>
      <c r="K5678">
        <f t="shared" si="179"/>
        <v>0.61136779143264819</v>
      </c>
      <c r="L5678">
        <f t="shared" si="180"/>
        <v>1</v>
      </c>
      <c r="Z5678" t="str">
        <v>A</v>
      </c>
      <c r="AA5678" t="str">
        <v>nolaa001</v>
      </c>
      <c r="AB5678" t="str">
        <v>albio001</v>
      </c>
      <c r="AC5678">
        <v>8</v>
      </c>
      <c r="AD5678">
        <v>1</v>
      </c>
      <c r="AE5678">
        <v>3</v>
      </c>
      <c r="AF5678">
        <v>60</v>
      </c>
      <c r="AG5678">
        <v>0.88400000000000001</v>
      </c>
      <c r="AH5678" t="str">
        <v>starter</v>
      </c>
      <c r="AI5678">
        <v>0.27263220856735182</v>
      </c>
      <c r="AJ5678">
        <v>0.61136779143264819</v>
      </c>
    </row>
    <row r="5679" spans="1:36" x14ac:dyDescent="0.35">
      <c r="A5679" t="s">
        <v>286</v>
      </c>
      <c r="B5679" t="s">
        <v>387</v>
      </c>
      <c r="C5679" t="s">
        <v>288</v>
      </c>
      <c r="D5679">
        <v>9</v>
      </c>
      <c r="E5679">
        <v>1</v>
      </c>
      <c r="F5679">
        <v>4</v>
      </c>
      <c r="G5679">
        <v>64</v>
      </c>
      <c r="H5679">
        <v>0</v>
      </c>
      <c r="I5679" t="s">
        <v>895</v>
      </c>
      <c r="J5679">
        <v>0.24198976782708154</v>
      </c>
      <c r="K5679">
        <f t="shared" si="179"/>
        <v>-0.24198976782708154</v>
      </c>
      <c r="L5679">
        <f t="shared" si="180"/>
        <v>1</v>
      </c>
      <c r="Z5679" t="str">
        <v>A</v>
      </c>
      <c r="AA5679" t="str">
        <v>nolaa001</v>
      </c>
      <c r="AB5679" t="str">
        <v>rosae001</v>
      </c>
      <c r="AC5679">
        <v>9</v>
      </c>
      <c r="AD5679">
        <v>1</v>
      </c>
      <c r="AE5679">
        <v>4</v>
      </c>
      <c r="AF5679">
        <v>64</v>
      </c>
      <c r="AG5679">
        <v>0</v>
      </c>
      <c r="AH5679" t="str">
        <v>starter</v>
      </c>
      <c r="AI5679">
        <v>0.24198976782708154</v>
      </c>
      <c r="AJ5679">
        <v>-0.24198976782708154</v>
      </c>
    </row>
    <row r="5680" spans="1:36" x14ac:dyDescent="0.35">
      <c r="A5680" t="s">
        <v>286</v>
      </c>
      <c r="B5680" t="s">
        <v>387</v>
      </c>
      <c r="C5680" t="s">
        <v>350</v>
      </c>
      <c r="D5680">
        <v>1</v>
      </c>
      <c r="E5680">
        <v>2</v>
      </c>
      <c r="F5680">
        <v>1</v>
      </c>
      <c r="G5680">
        <v>65</v>
      </c>
      <c r="H5680">
        <v>1.2609999999999999</v>
      </c>
      <c r="I5680" t="s">
        <v>895</v>
      </c>
      <c r="J5680">
        <v>0.42057991202311873</v>
      </c>
      <c r="K5680">
        <f t="shared" si="179"/>
        <v>0.84042008797688117</v>
      </c>
      <c r="L5680">
        <f t="shared" si="180"/>
        <v>1</v>
      </c>
      <c r="Z5680" t="str">
        <v>A</v>
      </c>
      <c r="AA5680" t="str">
        <v>nolaa001</v>
      </c>
      <c r="AB5680" t="str">
        <v>acunr001</v>
      </c>
      <c r="AC5680">
        <v>1</v>
      </c>
      <c r="AD5680">
        <v>2</v>
      </c>
      <c r="AE5680">
        <v>1</v>
      </c>
      <c r="AF5680">
        <v>65</v>
      </c>
      <c r="AG5680">
        <v>1.2609999999999999</v>
      </c>
      <c r="AH5680" t="str">
        <v>starter</v>
      </c>
      <c r="AI5680">
        <v>0.42057991202311873</v>
      </c>
      <c r="AJ5680">
        <v>0.84042008797688117</v>
      </c>
    </row>
    <row r="5681" spans="1:36" x14ac:dyDescent="0.35">
      <c r="A5681" t="s">
        <v>286</v>
      </c>
      <c r="B5681" t="s">
        <v>387</v>
      </c>
      <c r="C5681" t="s">
        <v>296</v>
      </c>
      <c r="D5681">
        <v>2</v>
      </c>
      <c r="E5681">
        <v>2</v>
      </c>
      <c r="F5681">
        <v>4</v>
      </c>
      <c r="G5681">
        <v>69</v>
      </c>
      <c r="H5681">
        <v>0</v>
      </c>
      <c r="I5681" t="s">
        <v>895</v>
      </c>
      <c r="J5681">
        <v>0.31227768819236185</v>
      </c>
      <c r="K5681">
        <f t="shared" si="179"/>
        <v>-0.31227768819236185</v>
      </c>
      <c r="L5681">
        <f t="shared" si="180"/>
        <v>1</v>
      </c>
      <c r="Z5681" t="str">
        <v>A</v>
      </c>
      <c r="AA5681" t="str">
        <v>nolaa001</v>
      </c>
      <c r="AB5681" t="str">
        <v>swand001</v>
      </c>
      <c r="AC5681">
        <v>2</v>
      </c>
      <c r="AD5681">
        <v>2</v>
      </c>
      <c r="AE5681">
        <v>4</v>
      </c>
      <c r="AF5681">
        <v>69</v>
      </c>
      <c r="AG5681">
        <v>0</v>
      </c>
      <c r="AH5681" t="str">
        <v>starter</v>
      </c>
      <c r="AI5681">
        <v>0.31227768819236185</v>
      </c>
      <c r="AJ5681">
        <v>-0.31227768819236185</v>
      </c>
    </row>
    <row r="5682" spans="1:36" x14ac:dyDescent="0.35">
      <c r="A5682" t="s">
        <v>286</v>
      </c>
      <c r="B5682" t="s">
        <v>387</v>
      </c>
      <c r="C5682" t="s">
        <v>290</v>
      </c>
      <c r="D5682">
        <v>3</v>
      </c>
      <c r="E5682">
        <v>2</v>
      </c>
      <c r="F5682">
        <v>3</v>
      </c>
      <c r="G5682">
        <v>72</v>
      </c>
      <c r="H5682">
        <v>0</v>
      </c>
      <c r="I5682" t="s">
        <v>895</v>
      </c>
      <c r="J5682">
        <v>0.33176172361449568</v>
      </c>
      <c r="K5682">
        <f t="shared" si="179"/>
        <v>-0.33176172361449568</v>
      </c>
      <c r="L5682">
        <f t="shared" si="180"/>
        <v>1</v>
      </c>
      <c r="Z5682" t="str">
        <v>A</v>
      </c>
      <c r="AA5682" t="str">
        <v>nolaa001</v>
      </c>
      <c r="AB5682" t="str">
        <v>rilea001</v>
      </c>
      <c r="AC5682">
        <v>3</v>
      </c>
      <c r="AD5682">
        <v>2</v>
      </c>
      <c r="AE5682">
        <v>3</v>
      </c>
      <c r="AF5682">
        <v>72</v>
      </c>
      <c r="AG5682">
        <v>0</v>
      </c>
      <c r="AH5682" t="str">
        <v>starter</v>
      </c>
      <c r="AI5682">
        <v>0.33176172361449568</v>
      </c>
      <c r="AJ5682">
        <v>-0.33176172361449568</v>
      </c>
    </row>
    <row r="5683" spans="1:36" x14ac:dyDescent="0.35">
      <c r="A5683" t="s">
        <v>286</v>
      </c>
      <c r="B5683" t="s">
        <v>387</v>
      </c>
      <c r="C5683" t="s">
        <v>289</v>
      </c>
      <c r="D5683">
        <v>4</v>
      </c>
      <c r="E5683">
        <v>2</v>
      </c>
      <c r="F5683">
        <v>1</v>
      </c>
      <c r="G5683">
        <v>73</v>
      </c>
      <c r="H5683">
        <v>0</v>
      </c>
      <c r="I5683" t="s">
        <v>895</v>
      </c>
      <c r="J5683">
        <v>0.4296130024784186</v>
      </c>
      <c r="K5683">
        <f t="shared" si="179"/>
        <v>-0.4296130024784186</v>
      </c>
      <c r="L5683">
        <f t="shared" si="180"/>
        <v>1</v>
      </c>
      <c r="Z5683" t="str">
        <v>A</v>
      </c>
      <c r="AA5683" t="str">
        <v>nolaa001</v>
      </c>
      <c r="AB5683" t="str">
        <v>olsom001</v>
      </c>
      <c r="AC5683">
        <v>4</v>
      </c>
      <c r="AD5683">
        <v>2</v>
      </c>
      <c r="AE5683">
        <v>1</v>
      </c>
      <c r="AF5683">
        <v>73</v>
      </c>
      <c r="AG5683">
        <v>0</v>
      </c>
      <c r="AH5683" t="str">
        <v>starter</v>
      </c>
      <c r="AI5683">
        <v>0.4296130024784186</v>
      </c>
      <c r="AJ5683">
        <v>-0.4296130024784186</v>
      </c>
    </row>
    <row r="5684" spans="1:36" x14ac:dyDescent="0.35">
      <c r="A5684" t="s">
        <v>286</v>
      </c>
      <c r="B5684" t="s">
        <v>387</v>
      </c>
      <c r="C5684" t="s">
        <v>294</v>
      </c>
      <c r="D5684">
        <v>5</v>
      </c>
      <c r="E5684">
        <v>2</v>
      </c>
      <c r="F5684">
        <v>3</v>
      </c>
      <c r="G5684">
        <v>76</v>
      </c>
      <c r="H5684">
        <v>0</v>
      </c>
      <c r="I5684" t="s">
        <v>895</v>
      </c>
      <c r="J5684">
        <v>0.30977988763429015</v>
      </c>
      <c r="K5684">
        <f t="shared" si="179"/>
        <v>-0.30977988763429015</v>
      </c>
      <c r="L5684">
        <f t="shared" si="180"/>
        <v>1</v>
      </c>
      <c r="Z5684" t="str">
        <v>A</v>
      </c>
      <c r="AA5684" t="str">
        <v>nolaa001</v>
      </c>
      <c r="AB5684" t="str">
        <v>darnt001</v>
      </c>
      <c r="AC5684">
        <v>5</v>
      </c>
      <c r="AD5684">
        <v>2</v>
      </c>
      <c r="AE5684">
        <v>3</v>
      </c>
      <c r="AF5684">
        <v>76</v>
      </c>
      <c r="AG5684">
        <v>0</v>
      </c>
      <c r="AH5684" t="str">
        <v>starter</v>
      </c>
      <c r="AI5684">
        <v>0.30977988763429015</v>
      </c>
      <c r="AJ5684">
        <v>-0.30977988763429015</v>
      </c>
    </row>
    <row r="5685" spans="1:36" x14ac:dyDescent="0.35">
      <c r="A5685" t="s">
        <v>286</v>
      </c>
      <c r="B5685" t="s">
        <v>387</v>
      </c>
      <c r="C5685" t="s">
        <v>389</v>
      </c>
      <c r="D5685">
        <v>6</v>
      </c>
      <c r="E5685">
        <v>2</v>
      </c>
      <c r="F5685">
        <v>3</v>
      </c>
      <c r="G5685">
        <v>79</v>
      </c>
      <c r="H5685">
        <v>0</v>
      </c>
      <c r="I5685" t="s">
        <v>895</v>
      </c>
      <c r="J5685">
        <v>0.30687445054484658</v>
      </c>
      <c r="K5685">
        <f t="shared" si="179"/>
        <v>-0.30687445054484658</v>
      </c>
      <c r="L5685">
        <f t="shared" si="180"/>
        <v>1</v>
      </c>
      <c r="Z5685" t="str">
        <v>A</v>
      </c>
      <c r="AA5685" t="str">
        <v>nolaa001</v>
      </c>
      <c r="AB5685" t="str">
        <v>harrm004</v>
      </c>
      <c r="AC5685">
        <v>6</v>
      </c>
      <c r="AD5685">
        <v>2</v>
      </c>
      <c r="AE5685">
        <v>3</v>
      </c>
      <c r="AF5685">
        <v>79</v>
      </c>
      <c r="AG5685">
        <v>0</v>
      </c>
      <c r="AH5685" t="str">
        <v>starter</v>
      </c>
      <c r="AI5685">
        <v>0.30687445054484658</v>
      </c>
      <c r="AJ5685">
        <v>-0.30687445054484658</v>
      </c>
    </row>
    <row r="5686" spans="1:36" x14ac:dyDescent="0.35">
      <c r="A5686" t="s">
        <v>286</v>
      </c>
      <c r="B5686" t="s">
        <v>387</v>
      </c>
      <c r="C5686" t="s">
        <v>309</v>
      </c>
      <c r="D5686">
        <v>7</v>
      </c>
      <c r="E5686">
        <v>2</v>
      </c>
      <c r="F5686">
        <v>1</v>
      </c>
      <c r="G5686">
        <v>80</v>
      </c>
      <c r="H5686">
        <v>0</v>
      </c>
      <c r="I5686" t="s">
        <v>895</v>
      </c>
      <c r="J5686">
        <v>0.39997959396338473</v>
      </c>
      <c r="K5686">
        <f t="shared" si="179"/>
        <v>-0.39997959396338473</v>
      </c>
      <c r="L5686">
        <f t="shared" si="180"/>
        <v>1</v>
      </c>
      <c r="Z5686" t="str">
        <v>A</v>
      </c>
      <c r="AA5686" t="str">
        <v>nolaa001</v>
      </c>
      <c r="AB5686" t="str">
        <v>contw002</v>
      </c>
      <c r="AC5686">
        <v>7</v>
      </c>
      <c r="AD5686">
        <v>2</v>
      </c>
      <c r="AE5686">
        <v>1</v>
      </c>
      <c r="AF5686">
        <v>80</v>
      </c>
      <c r="AG5686">
        <v>0</v>
      </c>
      <c r="AH5686" t="str">
        <v>starter</v>
      </c>
      <c r="AI5686">
        <v>0.39997959396338473</v>
      </c>
      <c r="AJ5686">
        <v>-0.39997959396338473</v>
      </c>
    </row>
    <row r="5687" spans="1:36" x14ac:dyDescent="0.35">
      <c r="A5687" t="s">
        <v>286</v>
      </c>
      <c r="B5687" t="s">
        <v>387</v>
      </c>
      <c r="C5687" t="s">
        <v>484</v>
      </c>
      <c r="D5687">
        <v>8</v>
      </c>
      <c r="E5687">
        <v>0</v>
      </c>
      <c r="F5687">
        <v>3</v>
      </c>
      <c r="G5687">
        <v>83</v>
      </c>
      <c r="H5687">
        <v>0</v>
      </c>
      <c r="I5687" t="s">
        <v>895</v>
      </c>
      <c r="J5687">
        <v>0.26110121511559364</v>
      </c>
      <c r="K5687">
        <f t="shared" si="179"/>
        <v>-0.26110121511559364</v>
      </c>
      <c r="L5687">
        <f t="shared" si="180"/>
        <v>1</v>
      </c>
      <c r="Z5687" t="str">
        <v>A</v>
      </c>
      <c r="AA5687" t="str">
        <v>nolaa001</v>
      </c>
      <c r="AB5687" t="str">
        <v>grisv001</v>
      </c>
      <c r="AC5687">
        <v>8</v>
      </c>
      <c r="AD5687">
        <v>0</v>
      </c>
      <c r="AE5687">
        <v>3</v>
      </c>
      <c r="AF5687">
        <v>83</v>
      </c>
      <c r="AG5687">
        <v>0</v>
      </c>
      <c r="AH5687" t="str">
        <v>starter</v>
      </c>
      <c r="AI5687">
        <v>0.26110121511559364</v>
      </c>
      <c r="AJ5687">
        <v>-0.26110121511559364</v>
      </c>
    </row>
    <row r="5688" spans="1:36" x14ac:dyDescent="0.35">
      <c r="A5688" t="s">
        <v>286</v>
      </c>
      <c r="B5688" t="s">
        <v>387</v>
      </c>
      <c r="C5688" t="s">
        <v>288</v>
      </c>
      <c r="D5688">
        <v>9</v>
      </c>
      <c r="E5688">
        <v>2</v>
      </c>
      <c r="F5688">
        <v>4</v>
      </c>
      <c r="G5688">
        <v>87</v>
      </c>
      <c r="H5688">
        <v>0</v>
      </c>
      <c r="I5688" t="s">
        <v>895</v>
      </c>
      <c r="J5688">
        <v>0.26018857186774219</v>
      </c>
      <c r="K5688">
        <f t="shared" si="179"/>
        <v>-0.26018857186774219</v>
      </c>
      <c r="L5688">
        <f t="shared" si="180"/>
        <v>1</v>
      </c>
      <c r="Z5688" t="str">
        <v>A</v>
      </c>
      <c r="AA5688" t="str">
        <v>nolaa001</v>
      </c>
      <c r="AB5688" t="str">
        <v>rosae001</v>
      </c>
      <c r="AC5688">
        <v>9</v>
      </c>
      <c r="AD5688">
        <v>2</v>
      </c>
      <c r="AE5688">
        <v>4</v>
      </c>
      <c r="AF5688">
        <v>87</v>
      </c>
      <c r="AG5688">
        <v>0</v>
      </c>
      <c r="AH5688" t="str">
        <v>starter</v>
      </c>
      <c r="AI5688">
        <v>0.26018857186774219</v>
      </c>
      <c r="AJ5688">
        <v>-0.26018857186774219</v>
      </c>
    </row>
    <row r="5689" spans="1:36" x14ac:dyDescent="0.35">
      <c r="A5689" t="s">
        <v>286</v>
      </c>
      <c r="B5689" t="s">
        <v>387</v>
      </c>
      <c r="C5689" t="s">
        <v>350</v>
      </c>
      <c r="D5689">
        <v>1</v>
      </c>
      <c r="E5689">
        <v>3</v>
      </c>
      <c r="F5689">
        <v>4</v>
      </c>
      <c r="G5689">
        <v>91</v>
      </c>
      <c r="H5689">
        <v>0</v>
      </c>
      <c r="I5689" t="s">
        <v>895</v>
      </c>
      <c r="J5689">
        <v>0.29000909484687615</v>
      </c>
      <c r="K5689">
        <f t="shared" si="179"/>
        <v>-0.29000909484687615</v>
      </c>
      <c r="L5689">
        <f t="shared" si="180"/>
        <v>1</v>
      </c>
      <c r="Z5689" t="str">
        <v>A</v>
      </c>
      <c r="AA5689" t="str">
        <v>nolaa001</v>
      </c>
      <c r="AB5689" t="str">
        <v>acunr001</v>
      </c>
      <c r="AC5689">
        <v>1</v>
      </c>
      <c r="AD5689">
        <v>3</v>
      </c>
      <c r="AE5689">
        <v>4</v>
      </c>
      <c r="AF5689">
        <v>91</v>
      </c>
      <c r="AG5689">
        <v>0</v>
      </c>
      <c r="AH5689" t="str">
        <v>starter</v>
      </c>
      <c r="AI5689">
        <v>0.29000909484687615</v>
      </c>
      <c r="AJ5689">
        <v>-0.29000909484687615</v>
      </c>
    </row>
    <row r="5690" spans="1:36" x14ac:dyDescent="0.35">
      <c r="A5690" t="s">
        <v>286</v>
      </c>
      <c r="B5690" t="s">
        <v>387</v>
      </c>
      <c r="C5690" t="s">
        <v>296</v>
      </c>
      <c r="D5690">
        <v>2</v>
      </c>
      <c r="E5690">
        <v>3</v>
      </c>
      <c r="F5690">
        <v>4</v>
      </c>
      <c r="G5690">
        <v>95</v>
      </c>
      <c r="H5690">
        <v>0</v>
      </c>
      <c r="I5690" t="s">
        <v>895</v>
      </c>
      <c r="J5690">
        <v>0.30639872622985587</v>
      </c>
      <c r="K5690">
        <f t="shared" si="179"/>
        <v>-0.30639872622985587</v>
      </c>
      <c r="L5690">
        <f t="shared" si="180"/>
        <v>1</v>
      </c>
      <c r="Z5690" t="str">
        <v>A</v>
      </c>
      <c r="AA5690" t="str">
        <v>nolaa001</v>
      </c>
      <c r="AB5690" t="str">
        <v>swand001</v>
      </c>
      <c r="AC5690">
        <v>2</v>
      </c>
      <c r="AD5690">
        <v>3</v>
      </c>
      <c r="AE5690">
        <v>4</v>
      </c>
      <c r="AF5690">
        <v>95</v>
      </c>
      <c r="AG5690">
        <v>0</v>
      </c>
      <c r="AH5690" t="str">
        <v>starter</v>
      </c>
      <c r="AI5690">
        <v>0.30639872622985587</v>
      </c>
      <c r="AJ5690">
        <v>-0.30639872622985587</v>
      </c>
    </row>
    <row r="5691" spans="1:36" x14ac:dyDescent="0.35">
      <c r="A5691" t="s">
        <v>286</v>
      </c>
      <c r="B5691" t="s">
        <v>387</v>
      </c>
      <c r="C5691" t="s">
        <v>290</v>
      </c>
      <c r="D5691">
        <v>3</v>
      </c>
      <c r="E5691">
        <v>3</v>
      </c>
      <c r="F5691">
        <v>4</v>
      </c>
      <c r="G5691">
        <v>99</v>
      </c>
      <c r="H5691">
        <v>0</v>
      </c>
      <c r="I5691" t="s">
        <v>895</v>
      </c>
      <c r="J5691">
        <v>0.30525313675765553</v>
      </c>
      <c r="K5691">
        <f t="shared" si="179"/>
        <v>-0.30525313675765553</v>
      </c>
      <c r="L5691">
        <f t="shared" si="180"/>
        <v>1</v>
      </c>
      <c r="Z5691" t="str">
        <v>A</v>
      </c>
      <c r="AA5691" t="str">
        <v>nolaa001</v>
      </c>
      <c r="AB5691" t="str">
        <v>rilea001</v>
      </c>
      <c r="AC5691">
        <v>3</v>
      </c>
      <c r="AD5691">
        <v>3</v>
      </c>
      <c r="AE5691">
        <v>4</v>
      </c>
      <c r="AF5691">
        <v>99</v>
      </c>
      <c r="AG5691">
        <v>0</v>
      </c>
      <c r="AH5691" t="str">
        <v>starter</v>
      </c>
      <c r="AI5691">
        <v>0.30525313675765553</v>
      </c>
      <c r="AJ5691">
        <v>-0.30525313675765553</v>
      </c>
    </row>
    <row r="5692" spans="1:36" x14ac:dyDescent="0.35">
      <c r="A5692" t="s">
        <v>286</v>
      </c>
      <c r="B5692" t="s">
        <v>383</v>
      </c>
      <c r="C5692" t="s">
        <v>289</v>
      </c>
      <c r="D5692">
        <v>4</v>
      </c>
      <c r="E5692">
        <v>0</v>
      </c>
      <c r="F5692">
        <v>1</v>
      </c>
      <c r="G5692">
        <v>1</v>
      </c>
      <c r="H5692">
        <v>0</v>
      </c>
      <c r="I5692" t="s">
        <v>894</v>
      </c>
      <c r="J5692">
        <v>0.40546680193866746</v>
      </c>
      <c r="K5692">
        <f t="shared" si="179"/>
        <v>-0.40546680193866746</v>
      </c>
      <c r="L5692">
        <f t="shared" si="180"/>
        <v>1</v>
      </c>
      <c r="Z5692" t="str">
        <v>A</v>
      </c>
      <c r="AA5692" t="str">
        <v>handb001</v>
      </c>
      <c r="AB5692" t="str">
        <v>olsom001</v>
      </c>
      <c r="AC5692">
        <v>4</v>
      </c>
      <c r="AD5692">
        <v>0</v>
      </c>
      <c r="AE5692">
        <v>1</v>
      </c>
      <c r="AF5692">
        <v>1</v>
      </c>
      <c r="AG5692">
        <v>0</v>
      </c>
      <c r="AH5692" t="str">
        <v>relief</v>
      </c>
      <c r="AI5692">
        <v>0.40546680193866746</v>
      </c>
      <c r="AJ5692">
        <v>-0.40546680193866746</v>
      </c>
    </row>
    <row r="5693" spans="1:36" x14ac:dyDescent="0.35">
      <c r="A5693" t="s">
        <v>286</v>
      </c>
      <c r="B5693" t="s">
        <v>383</v>
      </c>
      <c r="C5693" t="s">
        <v>294</v>
      </c>
      <c r="D5693">
        <v>5</v>
      </c>
      <c r="E5693">
        <v>0</v>
      </c>
      <c r="F5693">
        <v>4</v>
      </c>
      <c r="G5693">
        <v>5</v>
      </c>
      <c r="H5693">
        <v>0.88400000000000001</v>
      </c>
      <c r="I5693" t="s">
        <v>894</v>
      </c>
      <c r="J5693">
        <v>0.26500406220020484</v>
      </c>
      <c r="K5693">
        <f t="shared" si="179"/>
        <v>0.61899593779979512</v>
      </c>
      <c r="L5693">
        <f t="shared" si="180"/>
        <v>1</v>
      </c>
      <c r="Z5693" t="str">
        <v>A</v>
      </c>
      <c r="AA5693" t="str">
        <v>handb001</v>
      </c>
      <c r="AB5693" t="str">
        <v>darnt001</v>
      </c>
      <c r="AC5693">
        <v>5</v>
      </c>
      <c r="AD5693">
        <v>0</v>
      </c>
      <c r="AE5693">
        <v>4</v>
      </c>
      <c r="AF5693">
        <v>5</v>
      </c>
      <c r="AG5693">
        <v>0.88400000000000001</v>
      </c>
      <c r="AH5693" t="str">
        <v>relief</v>
      </c>
      <c r="AI5693">
        <v>0.26500406220020484</v>
      </c>
      <c r="AJ5693">
        <v>0.61899593779979512</v>
      </c>
    </row>
    <row r="5694" spans="1:36" x14ac:dyDescent="0.35">
      <c r="A5694" t="s">
        <v>286</v>
      </c>
      <c r="B5694" t="s">
        <v>383</v>
      </c>
      <c r="C5694" t="s">
        <v>389</v>
      </c>
      <c r="D5694">
        <v>6</v>
      </c>
      <c r="E5694">
        <v>0</v>
      </c>
      <c r="F5694">
        <v>3</v>
      </c>
      <c r="G5694">
        <v>8</v>
      </c>
      <c r="H5694">
        <v>0</v>
      </c>
      <c r="I5694" t="s">
        <v>894</v>
      </c>
      <c r="J5694">
        <v>0.28272825000509544</v>
      </c>
      <c r="K5694">
        <f t="shared" si="179"/>
        <v>-0.28272825000509544</v>
      </c>
      <c r="L5694">
        <f t="shared" si="180"/>
        <v>1</v>
      </c>
      <c r="Z5694" t="str">
        <v>A</v>
      </c>
      <c r="AA5694" t="str">
        <v>handb001</v>
      </c>
      <c r="AB5694" t="str">
        <v>harrm004</v>
      </c>
      <c r="AC5694">
        <v>6</v>
      </c>
      <c r="AD5694">
        <v>0</v>
      </c>
      <c r="AE5694">
        <v>3</v>
      </c>
      <c r="AF5694">
        <v>8</v>
      </c>
      <c r="AG5694">
        <v>0</v>
      </c>
      <c r="AH5694" t="str">
        <v>relief</v>
      </c>
      <c r="AI5694">
        <v>0.28272825000509544</v>
      </c>
      <c r="AJ5694">
        <v>-0.28272825000509544</v>
      </c>
    </row>
    <row r="5695" spans="1:36" x14ac:dyDescent="0.35">
      <c r="A5695" t="s">
        <v>286</v>
      </c>
      <c r="B5695" t="s">
        <v>383</v>
      </c>
      <c r="C5695" t="s">
        <v>309</v>
      </c>
      <c r="D5695">
        <v>7</v>
      </c>
      <c r="E5695">
        <v>0</v>
      </c>
      <c r="F5695">
        <v>9</v>
      </c>
      <c r="G5695">
        <v>17</v>
      </c>
      <c r="H5695">
        <v>0</v>
      </c>
      <c r="I5695" t="s">
        <v>894</v>
      </c>
      <c r="J5695">
        <v>0.32726325400357187</v>
      </c>
      <c r="K5695">
        <f t="shared" si="179"/>
        <v>-0.32726325400357187</v>
      </c>
      <c r="L5695">
        <f t="shared" si="180"/>
        <v>1</v>
      </c>
      <c r="Z5695" t="str">
        <v>A</v>
      </c>
      <c r="AA5695" t="str">
        <v>handb001</v>
      </c>
      <c r="AB5695" t="str">
        <v>contw002</v>
      </c>
      <c r="AC5695">
        <v>7</v>
      </c>
      <c r="AD5695">
        <v>0</v>
      </c>
      <c r="AE5695">
        <v>9</v>
      </c>
      <c r="AF5695">
        <v>17</v>
      </c>
      <c r="AG5695">
        <v>0</v>
      </c>
      <c r="AH5695" t="str">
        <v>relief</v>
      </c>
      <c r="AI5695">
        <v>0.32726325400357187</v>
      </c>
      <c r="AJ5695">
        <v>-0.32726325400357187</v>
      </c>
    </row>
    <row r="5696" spans="1:36" x14ac:dyDescent="0.35">
      <c r="A5696" t="s">
        <v>286</v>
      </c>
      <c r="B5696" t="s">
        <v>516</v>
      </c>
      <c r="C5696" t="s">
        <v>350</v>
      </c>
      <c r="D5696">
        <v>1</v>
      </c>
      <c r="E5696">
        <v>0</v>
      </c>
      <c r="F5696">
        <v>6</v>
      </c>
      <c r="G5696">
        <v>6</v>
      </c>
      <c r="H5696">
        <v>0</v>
      </c>
      <c r="I5696" t="s">
        <v>895</v>
      </c>
      <c r="J5696">
        <v>0.31157216911444713</v>
      </c>
      <c r="K5696">
        <f t="shared" si="179"/>
        <v>-0.31157216911444713</v>
      </c>
      <c r="L5696">
        <f t="shared" si="180"/>
        <v>1</v>
      </c>
      <c r="Z5696" t="str">
        <v>A</v>
      </c>
      <c r="AA5696" t="str">
        <v>faltb001</v>
      </c>
      <c r="AB5696" t="str">
        <v>acunr001</v>
      </c>
      <c r="AC5696">
        <v>1</v>
      </c>
      <c r="AD5696">
        <v>0</v>
      </c>
      <c r="AE5696">
        <v>6</v>
      </c>
      <c r="AF5696">
        <v>6</v>
      </c>
      <c r="AG5696">
        <v>0</v>
      </c>
      <c r="AH5696" t="str">
        <v>starter</v>
      </c>
      <c r="AI5696">
        <v>0.31157216911444713</v>
      </c>
      <c r="AJ5696">
        <v>-0.31157216911444713</v>
      </c>
    </row>
    <row r="5697" spans="1:36" x14ac:dyDescent="0.35">
      <c r="A5697" t="s">
        <v>286</v>
      </c>
      <c r="B5697" t="s">
        <v>516</v>
      </c>
      <c r="C5697" t="s">
        <v>296</v>
      </c>
      <c r="D5697">
        <v>2</v>
      </c>
      <c r="E5697">
        <v>0</v>
      </c>
      <c r="F5697">
        <v>1</v>
      </c>
      <c r="G5697">
        <v>7</v>
      </c>
      <c r="H5697">
        <v>0</v>
      </c>
      <c r="I5697" t="s">
        <v>895</v>
      </c>
      <c r="J5697">
        <v>0.40723974591367962</v>
      </c>
      <c r="K5697">
        <f t="shared" si="179"/>
        <v>-0.40723974591367962</v>
      </c>
      <c r="L5697">
        <f t="shared" si="180"/>
        <v>1</v>
      </c>
      <c r="Z5697" t="str">
        <v>A</v>
      </c>
      <c r="AA5697" t="str">
        <v>faltb001</v>
      </c>
      <c r="AB5697" t="str">
        <v>swand001</v>
      </c>
      <c r="AC5697">
        <v>2</v>
      </c>
      <c r="AD5697">
        <v>0</v>
      </c>
      <c r="AE5697">
        <v>1</v>
      </c>
      <c r="AF5697">
        <v>7</v>
      </c>
      <c r="AG5697">
        <v>0</v>
      </c>
      <c r="AH5697" t="str">
        <v>starter</v>
      </c>
      <c r="AI5697">
        <v>0.40723974591367962</v>
      </c>
      <c r="AJ5697">
        <v>-0.40723974591367962</v>
      </c>
    </row>
    <row r="5698" spans="1:36" x14ac:dyDescent="0.35">
      <c r="A5698" t="s">
        <v>286</v>
      </c>
      <c r="B5698" t="s">
        <v>516</v>
      </c>
      <c r="C5698" t="s">
        <v>290</v>
      </c>
      <c r="D5698">
        <v>3</v>
      </c>
      <c r="E5698">
        <v>0</v>
      </c>
      <c r="F5698">
        <v>1</v>
      </c>
      <c r="G5698">
        <v>8</v>
      </c>
      <c r="H5698">
        <v>0</v>
      </c>
      <c r="I5698" t="s">
        <v>895</v>
      </c>
      <c r="J5698">
        <v>0.40609415644147928</v>
      </c>
      <c r="K5698">
        <f t="shared" si="179"/>
        <v>-0.40609415644147928</v>
      </c>
      <c r="L5698">
        <f t="shared" si="180"/>
        <v>1</v>
      </c>
      <c r="Z5698" t="str">
        <v>A</v>
      </c>
      <c r="AA5698" t="str">
        <v>faltb001</v>
      </c>
      <c r="AB5698" t="str">
        <v>rilea001</v>
      </c>
      <c r="AC5698">
        <v>3</v>
      </c>
      <c r="AD5698">
        <v>0</v>
      </c>
      <c r="AE5698">
        <v>1</v>
      </c>
      <c r="AF5698">
        <v>8</v>
      </c>
      <c r="AG5698">
        <v>0</v>
      </c>
      <c r="AH5698" t="str">
        <v>starter</v>
      </c>
      <c r="AI5698">
        <v>0.40609415644147928</v>
      </c>
      <c r="AJ5698">
        <v>-0.40609415644147928</v>
      </c>
    </row>
    <row r="5699" spans="1:36" x14ac:dyDescent="0.35">
      <c r="A5699" t="s">
        <v>286</v>
      </c>
      <c r="B5699" t="s">
        <v>516</v>
      </c>
      <c r="C5699" t="s">
        <v>289</v>
      </c>
      <c r="D5699">
        <v>4</v>
      </c>
      <c r="E5699">
        <v>0</v>
      </c>
      <c r="F5699">
        <v>7</v>
      </c>
      <c r="G5699">
        <v>15</v>
      </c>
      <c r="H5699">
        <v>0</v>
      </c>
      <c r="I5699" t="s">
        <v>895</v>
      </c>
      <c r="J5699">
        <v>0.35551901982286721</v>
      </c>
      <c r="K5699">
        <f t="shared" ref="K5699:K5762" si="181">H5699-J5699</f>
        <v>-0.35551901982286721</v>
      </c>
      <c r="L5699">
        <f t="shared" ref="L5699:L5762" si="182">IF(OR(ISTEXT(H5699),F5699=0),0,1)</f>
        <v>1</v>
      </c>
      <c r="Z5699" t="str">
        <v>A</v>
      </c>
      <c r="AA5699" t="str">
        <v>faltb001</v>
      </c>
      <c r="AB5699" t="str">
        <v>olsom001</v>
      </c>
      <c r="AC5699">
        <v>4</v>
      </c>
      <c r="AD5699">
        <v>0</v>
      </c>
      <c r="AE5699">
        <v>7</v>
      </c>
      <c r="AF5699">
        <v>15</v>
      </c>
      <c r="AG5699">
        <v>0</v>
      </c>
      <c r="AH5699" t="str">
        <v>starter</v>
      </c>
      <c r="AI5699">
        <v>0.35551901982286721</v>
      </c>
      <c r="AJ5699">
        <v>-0.35551901982286721</v>
      </c>
    </row>
    <row r="5700" spans="1:36" x14ac:dyDescent="0.35">
      <c r="A5700" t="s">
        <v>286</v>
      </c>
      <c r="B5700" t="s">
        <v>516</v>
      </c>
      <c r="C5700" t="s">
        <v>309</v>
      </c>
      <c r="D5700">
        <v>5</v>
      </c>
      <c r="E5700">
        <v>0</v>
      </c>
      <c r="F5700">
        <v>3</v>
      </c>
      <c r="G5700">
        <v>18</v>
      </c>
      <c r="H5700">
        <v>0</v>
      </c>
      <c r="I5700" t="s">
        <v>895</v>
      </c>
      <c r="J5700">
        <v>0.28005009014187132</v>
      </c>
      <c r="K5700">
        <f t="shared" si="181"/>
        <v>-0.28005009014187132</v>
      </c>
      <c r="L5700">
        <f t="shared" si="182"/>
        <v>1</v>
      </c>
      <c r="Z5700" t="str">
        <v>A</v>
      </c>
      <c r="AA5700" t="str">
        <v>faltb001</v>
      </c>
      <c r="AB5700" t="str">
        <v>contw002</v>
      </c>
      <c r="AC5700">
        <v>5</v>
      </c>
      <c r="AD5700">
        <v>0</v>
      </c>
      <c r="AE5700">
        <v>3</v>
      </c>
      <c r="AF5700">
        <v>18</v>
      </c>
      <c r="AG5700">
        <v>0</v>
      </c>
      <c r="AH5700" t="str">
        <v>starter</v>
      </c>
      <c r="AI5700">
        <v>0.28005009014187132</v>
      </c>
      <c r="AJ5700">
        <v>-0.28005009014187132</v>
      </c>
    </row>
    <row r="5701" spans="1:36" x14ac:dyDescent="0.35">
      <c r="A5701" t="s">
        <v>286</v>
      </c>
      <c r="B5701" t="s">
        <v>516</v>
      </c>
      <c r="C5701" t="s">
        <v>484</v>
      </c>
      <c r="D5701">
        <v>6</v>
      </c>
      <c r="E5701">
        <v>0</v>
      </c>
      <c r="F5701">
        <v>4</v>
      </c>
      <c r="G5701">
        <v>22</v>
      </c>
      <c r="H5701">
        <v>0</v>
      </c>
      <c r="I5701" t="s">
        <v>895</v>
      </c>
      <c r="J5701">
        <v>0.25651502815809357</v>
      </c>
      <c r="K5701">
        <f t="shared" si="181"/>
        <v>-0.25651502815809357</v>
      </c>
      <c r="L5701">
        <f t="shared" si="182"/>
        <v>1</v>
      </c>
      <c r="Z5701" t="str">
        <v>A</v>
      </c>
      <c r="AA5701" t="str">
        <v>faltb001</v>
      </c>
      <c r="AB5701" t="str">
        <v>grisv001</v>
      </c>
      <c r="AC5701">
        <v>6</v>
      </c>
      <c r="AD5701">
        <v>0</v>
      </c>
      <c r="AE5701">
        <v>4</v>
      </c>
      <c r="AF5701">
        <v>22</v>
      </c>
      <c r="AG5701">
        <v>0</v>
      </c>
      <c r="AH5701" t="str">
        <v>starter</v>
      </c>
      <c r="AI5701">
        <v>0.25651502815809357</v>
      </c>
      <c r="AJ5701">
        <v>-0.25651502815809357</v>
      </c>
    </row>
    <row r="5702" spans="1:36" x14ac:dyDescent="0.35">
      <c r="A5702" t="s">
        <v>286</v>
      </c>
      <c r="B5702" t="s">
        <v>516</v>
      </c>
      <c r="C5702" t="s">
        <v>389</v>
      </c>
      <c r="D5702">
        <v>7</v>
      </c>
      <c r="E5702">
        <v>0</v>
      </c>
      <c r="F5702">
        <v>6</v>
      </c>
      <c r="G5702">
        <v>28</v>
      </c>
      <c r="H5702">
        <v>1.2609999999999999</v>
      </c>
      <c r="I5702" t="s">
        <v>895</v>
      </c>
      <c r="J5702">
        <v>0.29097185105471313</v>
      </c>
      <c r="K5702">
        <f t="shared" si="181"/>
        <v>0.97002814894528677</v>
      </c>
      <c r="L5702">
        <f t="shared" si="182"/>
        <v>1</v>
      </c>
      <c r="Z5702" t="str">
        <v>A</v>
      </c>
      <c r="AA5702" t="str">
        <v>faltb001</v>
      </c>
      <c r="AB5702" t="str">
        <v>harrm004</v>
      </c>
      <c r="AC5702">
        <v>7</v>
      </c>
      <c r="AD5702">
        <v>0</v>
      </c>
      <c r="AE5702">
        <v>6</v>
      </c>
      <c r="AF5702">
        <v>28</v>
      </c>
      <c r="AG5702">
        <v>1.2609999999999999</v>
      </c>
      <c r="AH5702" t="str">
        <v>starter</v>
      </c>
      <c r="AI5702">
        <v>0.29097185105471313</v>
      </c>
      <c r="AJ5702">
        <v>0.97002814894528677</v>
      </c>
    </row>
    <row r="5703" spans="1:36" x14ac:dyDescent="0.35">
      <c r="A5703" t="s">
        <v>286</v>
      </c>
      <c r="B5703" t="s">
        <v>516</v>
      </c>
      <c r="C5703" t="s">
        <v>291</v>
      </c>
      <c r="D5703">
        <v>8</v>
      </c>
      <c r="E5703">
        <v>0</v>
      </c>
      <c r="F5703">
        <v>3</v>
      </c>
      <c r="G5703">
        <v>31</v>
      </c>
      <c r="H5703">
        <v>0</v>
      </c>
      <c r="I5703" t="s">
        <v>895</v>
      </c>
      <c r="J5703">
        <v>0.26110121511559364</v>
      </c>
      <c r="K5703">
        <f t="shared" si="181"/>
        <v>-0.26110121511559364</v>
      </c>
      <c r="L5703">
        <f t="shared" si="182"/>
        <v>1</v>
      </c>
      <c r="Z5703" t="str">
        <v>A</v>
      </c>
      <c r="AA5703" t="str">
        <v>faltb001</v>
      </c>
      <c r="AB5703" t="str">
        <v>ozunm001</v>
      </c>
      <c r="AC5703">
        <v>8</v>
      </c>
      <c r="AD5703">
        <v>0</v>
      </c>
      <c r="AE5703">
        <v>3</v>
      </c>
      <c r="AF5703">
        <v>31</v>
      </c>
      <c r="AG5703">
        <v>0</v>
      </c>
      <c r="AH5703" t="str">
        <v>starter</v>
      </c>
      <c r="AI5703">
        <v>0.26110121511559364</v>
      </c>
      <c r="AJ5703">
        <v>-0.26110121511559364</v>
      </c>
    </row>
    <row r="5704" spans="1:36" x14ac:dyDescent="0.35">
      <c r="A5704" t="s">
        <v>286</v>
      </c>
      <c r="B5704" t="s">
        <v>516</v>
      </c>
      <c r="C5704" t="s">
        <v>482</v>
      </c>
      <c r="D5704">
        <v>9</v>
      </c>
      <c r="E5704">
        <v>0</v>
      </c>
      <c r="F5704">
        <v>3</v>
      </c>
      <c r="G5704">
        <v>34</v>
      </c>
      <c r="H5704">
        <v>1.2609999999999999</v>
      </c>
      <c r="I5704" t="s">
        <v>895</v>
      </c>
      <c r="J5704">
        <v>0.25108839926965754</v>
      </c>
      <c r="K5704">
        <f t="shared" si="181"/>
        <v>1.0099116007303424</v>
      </c>
      <c r="L5704">
        <f t="shared" si="182"/>
        <v>1</v>
      </c>
      <c r="Z5704" t="str">
        <v>A</v>
      </c>
      <c r="AA5704" t="str">
        <v>faltb001</v>
      </c>
      <c r="AB5704" t="str">
        <v>grosr001</v>
      </c>
      <c r="AC5704">
        <v>9</v>
      </c>
      <c r="AD5704">
        <v>0</v>
      </c>
      <c r="AE5704">
        <v>3</v>
      </c>
      <c r="AF5704">
        <v>34</v>
      </c>
      <c r="AG5704">
        <v>1.2609999999999999</v>
      </c>
      <c r="AH5704" t="str">
        <v>starter</v>
      </c>
      <c r="AI5704">
        <v>0.25108839926965754</v>
      </c>
      <c r="AJ5704">
        <v>1.0099116007303424</v>
      </c>
    </row>
    <row r="5705" spans="1:36" x14ac:dyDescent="0.35">
      <c r="A5705" t="s">
        <v>286</v>
      </c>
      <c r="B5705" t="s">
        <v>516</v>
      </c>
      <c r="C5705" t="s">
        <v>350</v>
      </c>
      <c r="D5705">
        <v>1</v>
      </c>
      <c r="E5705">
        <v>1</v>
      </c>
      <c r="F5705">
        <v>4</v>
      </c>
      <c r="G5705">
        <v>38</v>
      </c>
      <c r="H5705">
        <v>0</v>
      </c>
      <c r="I5705" t="s">
        <v>895</v>
      </c>
      <c r="J5705">
        <v>0.27768925276872147</v>
      </c>
      <c r="K5705">
        <f t="shared" si="181"/>
        <v>-0.27768925276872147</v>
      </c>
      <c r="L5705">
        <f t="shared" si="182"/>
        <v>1</v>
      </c>
      <c r="Z5705" t="str">
        <v>A</v>
      </c>
      <c r="AA5705" t="str">
        <v>faltb001</v>
      </c>
      <c r="AB5705" t="str">
        <v>acunr001</v>
      </c>
      <c r="AC5705">
        <v>1</v>
      </c>
      <c r="AD5705">
        <v>1</v>
      </c>
      <c r="AE5705">
        <v>4</v>
      </c>
      <c r="AF5705">
        <v>38</v>
      </c>
      <c r="AG5705">
        <v>0</v>
      </c>
      <c r="AH5705" t="str">
        <v>starter</v>
      </c>
      <c r="AI5705">
        <v>0.27768925276872147</v>
      </c>
      <c r="AJ5705">
        <v>-0.27768925276872147</v>
      </c>
    </row>
    <row r="5706" spans="1:36" x14ac:dyDescent="0.35">
      <c r="A5706" t="s">
        <v>286</v>
      </c>
      <c r="B5706" t="s">
        <v>516</v>
      </c>
      <c r="C5706" t="s">
        <v>296</v>
      </c>
      <c r="D5706">
        <v>2</v>
      </c>
      <c r="E5706">
        <v>1</v>
      </c>
      <c r="F5706">
        <v>5</v>
      </c>
      <c r="G5706">
        <v>43</v>
      </c>
      <c r="H5706">
        <v>0.72</v>
      </c>
      <c r="I5706" t="s">
        <v>895</v>
      </c>
      <c r="J5706">
        <v>0.31020823063432512</v>
      </c>
      <c r="K5706">
        <f t="shared" si="181"/>
        <v>0.40979176936567485</v>
      </c>
      <c r="L5706">
        <f t="shared" si="182"/>
        <v>1</v>
      </c>
      <c r="Z5706" t="str">
        <v>A</v>
      </c>
      <c r="AA5706" t="str">
        <v>faltb001</v>
      </c>
      <c r="AB5706" t="str">
        <v>swand001</v>
      </c>
      <c r="AC5706">
        <v>2</v>
      </c>
      <c r="AD5706">
        <v>1</v>
      </c>
      <c r="AE5706">
        <v>5</v>
      </c>
      <c r="AF5706">
        <v>43</v>
      </c>
      <c r="AG5706">
        <v>0.72</v>
      </c>
      <c r="AH5706" t="str">
        <v>starter</v>
      </c>
      <c r="AI5706">
        <v>0.31020823063432512</v>
      </c>
      <c r="AJ5706">
        <v>0.40979176936567485</v>
      </c>
    </row>
    <row r="5707" spans="1:36" x14ac:dyDescent="0.35">
      <c r="A5707" t="s">
        <v>286</v>
      </c>
      <c r="B5707" t="s">
        <v>516</v>
      </c>
      <c r="C5707" t="s">
        <v>290</v>
      </c>
      <c r="D5707">
        <v>3</v>
      </c>
      <c r="E5707">
        <v>1</v>
      </c>
      <c r="F5707">
        <v>5</v>
      </c>
      <c r="G5707">
        <v>48</v>
      </c>
      <c r="H5707">
        <v>0</v>
      </c>
      <c r="I5707" t="s">
        <v>895</v>
      </c>
      <c r="J5707">
        <v>0.30906264116212478</v>
      </c>
      <c r="K5707">
        <f t="shared" si="181"/>
        <v>-0.30906264116212478</v>
      </c>
      <c r="L5707">
        <f t="shared" si="182"/>
        <v>1</v>
      </c>
      <c r="Z5707" t="str">
        <v>A</v>
      </c>
      <c r="AA5707" t="str">
        <v>faltb001</v>
      </c>
      <c r="AB5707" t="str">
        <v>rilea001</v>
      </c>
      <c r="AC5707">
        <v>3</v>
      </c>
      <c r="AD5707">
        <v>1</v>
      </c>
      <c r="AE5707">
        <v>5</v>
      </c>
      <c r="AF5707">
        <v>48</v>
      </c>
      <c r="AG5707">
        <v>0</v>
      </c>
      <c r="AH5707" t="str">
        <v>starter</v>
      </c>
      <c r="AI5707">
        <v>0.30906264116212478</v>
      </c>
      <c r="AJ5707">
        <v>-0.30906264116212478</v>
      </c>
    </row>
    <row r="5708" spans="1:36" x14ac:dyDescent="0.35">
      <c r="A5708" t="s">
        <v>286</v>
      </c>
      <c r="B5708" t="s">
        <v>516</v>
      </c>
      <c r="C5708" t="s">
        <v>289</v>
      </c>
      <c r="D5708">
        <v>4</v>
      </c>
      <c r="E5708">
        <v>1</v>
      </c>
      <c r="F5708">
        <v>7</v>
      </c>
      <c r="G5708">
        <v>55</v>
      </c>
      <c r="H5708">
        <v>0</v>
      </c>
      <c r="I5708" t="s">
        <v>895</v>
      </c>
      <c r="J5708">
        <v>0.36705001327462539</v>
      </c>
      <c r="K5708">
        <f t="shared" si="181"/>
        <v>-0.36705001327462539</v>
      </c>
      <c r="L5708">
        <f t="shared" si="182"/>
        <v>1</v>
      </c>
      <c r="Z5708" t="str">
        <v>A</v>
      </c>
      <c r="AA5708" t="str">
        <v>faltb001</v>
      </c>
      <c r="AB5708" t="str">
        <v>olsom001</v>
      </c>
      <c r="AC5708">
        <v>4</v>
      </c>
      <c r="AD5708">
        <v>1</v>
      </c>
      <c r="AE5708">
        <v>7</v>
      </c>
      <c r="AF5708">
        <v>55</v>
      </c>
      <c r="AG5708">
        <v>0</v>
      </c>
      <c r="AH5708" t="str">
        <v>starter</v>
      </c>
      <c r="AI5708">
        <v>0.36705001327462539</v>
      </c>
      <c r="AJ5708">
        <v>-0.36705001327462539</v>
      </c>
    </row>
    <row r="5709" spans="1:36" x14ac:dyDescent="0.35">
      <c r="A5709" t="s">
        <v>286</v>
      </c>
      <c r="B5709" t="s">
        <v>516</v>
      </c>
      <c r="C5709" t="s">
        <v>309</v>
      </c>
      <c r="D5709">
        <v>5</v>
      </c>
      <c r="E5709">
        <v>1</v>
      </c>
      <c r="F5709">
        <v>2</v>
      </c>
      <c r="G5709">
        <v>57</v>
      </c>
      <c r="H5709">
        <v>0</v>
      </c>
      <c r="I5709" t="s">
        <v>895</v>
      </c>
      <c r="J5709">
        <v>0.37560505418817769</v>
      </c>
      <c r="K5709">
        <f t="shared" si="181"/>
        <v>-0.37560505418817769</v>
      </c>
      <c r="L5709">
        <f t="shared" si="182"/>
        <v>1</v>
      </c>
      <c r="Z5709" t="str">
        <v>A</v>
      </c>
      <c r="AA5709" t="str">
        <v>faltb001</v>
      </c>
      <c r="AB5709" t="str">
        <v>contw002</v>
      </c>
      <c r="AC5709">
        <v>5</v>
      </c>
      <c r="AD5709">
        <v>1</v>
      </c>
      <c r="AE5709">
        <v>2</v>
      </c>
      <c r="AF5709">
        <v>57</v>
      </c>
      <c r="AG5709">
        <v>0</v>
      </c>
      <c r="AH5709" t="str">
        <v>starter</v>
      </c>
      <c r="AI5709">
        <v>0.37560505418817769</v>
      </c>
      <c r="AJ5709">
        <v>-0.37560505418817769</v>
      </c>
    </row>
    <row r="5710" spans="1:36" x14ac:dyDescent="0.35">
      <c r="A5710" t="s">
        <v>286</v>
      </c>
      <c r="B5710" t="s">
        <v>516</v>
      </c>
      <c r="C5710" t="s">
        <v>484</v>
      </c>
      <c r="D5710">
        <v>6</v>
      </c>
      <c r="E5710">
        <v>1</v>
      </c>
      <c r="F5710">
        <v>6</v>
      </c>
      <c r="G5710">
        <v>63</v>
      </c>
      <c r="H5710">
        <v>0.72</v>
      </c>
      <c r="I5710" t="s">
        <v>895</v>
      </c>
      <c r="J5710">
        <v>0.31345993140733558</v>
      </c>
      <c r="K5710">
        <f t="shared" si="181"/>
        <v>0.40654006859266439</v>
      </c>
      <c r="L5710">
        <f t="shared" si="182"/>
        <v>1</v>
      </c>
      <c r="Z5710" t="str">
        <v>A</v>
      </c>
      <c r="AA5710" t="str">
        <v>faltb001</v>
      </c>
      <c r="AB5710" t="str">
        <v>grisv001</v>
      </c>
      <c r="AC5710">
        <v>6</v>
      </c>
      <c r="AD5710">
        <v>1</v>
      </c>
      <c r="AE5710">
        <v>6</v>
      </c>
      <c r="AF5710">
        <v>63</v>
      </c>
      <c r="AG5710">
        <v>0.72</v>
      </c>
      <c r="AH5710" t="str">
        <v>starter</v>
      </c>
      <c r="AI5710">
        <v>0.31345993140733558</v>
      </c>
      <c r="AJ5710">
        <v>0.40654006859266439</v>
      </c>
    </row>
    <row r="5711" spans="1:36" x14ac:dyDescent="0.35">
      <c r="A5711" t="s">
        <v>286</v>
      </c>
      <c r="B5711" t="s">
        <v>516</v>
      </c>
      <c r="C5711" t="s">
        <v>389</v>
      </c>
      <c r="D5711">
        <v>7</v>
      </c>
      <c r="E5711">
        <v>1</v>
      </c>
      <c r="F5711">
        <v>3</v>
      </c>
      <c r="G5711">
        <v>66</v>
      </c>
      <c r="H5711">
        <v>0</v>
      </c>
      <c r="I5711" t="s">
        <v>895</v>
      </c>
      <c r="J5711">
        <v>0.27771855960332165</v>
      </c>
      <c r="K5711">
        <f t="shared" si="181"/>
        <v>-0.27771855960332165</v>
      </c>
      <c r="L5711">
        <f t="shared" si="182"/>
        <v>1</v>
      </c>
      <c r="Z5711" t="str">
        <v>A</v>
      </c>
      <c r="AA5711" t="str">
        <v>faltb001</v>
      </c>
      <c r="AB5711" t="str">
        <v>harrm004</v>
      </c>
      <c r="AC5711">
        <v>7</v>
      </c>
      <c r="AD5711">
        <v>1</v>
      </c>
      <c r="AE5711">
        <v>3</v>
      </c>
      <c r="AF5711">
        <v>66</v>
      </c>
      <c r="AG5711">
        <v>0</v>
      </c>
      <c r="AH5711" t="str">
        <v>starter</v>
      </c>
      <c r="AI5711">
        <v>0.27771855960332165</v>
      </c>
      <c r="AJ5711">
        <v>-0.27771855960332165</v>
      </c>
    </row>
    <row r="5712" spans="1:36" x14ac:dyDescent="0.35">
      <c r="A5712" t="s">
        <v>286</v>
      </c>
      <c r="B5712" t="s">
        <v>516</v>
      </c>
      <c r="C5712" t="s">
        <v>291</v>
      </c>
      <c r="D5712">
        <v>8</v>
      </c>
      <c r="E5712">
        <v>1</v>
      </c>
      <c r="F5712">
        <v>3</v>
      </c>
      <c r="G5712">
        <v>69</v>
      </c>
      <c r="H5712">
        <v>0.88400000000000001</v>
      </c>
      <c r="I5712" t="s">
        <v>895</v>
      </c>
      <c r="J5712">
        <v>0.27263220856735182</v>
      </c>
      <c r="K5712">
        <f t="shared" si="181"/>
        <v>0.61136779143264819</v>
      </c>
      <c r="L5712">
        <f t="shared" si="182"/>
        <v>1</v>
      </c>
      <c r="Z5712" t="str">
        <v>A</v>
      </c>
      <c r="AA5712" t="str">
        <v>faltb001</v>
      </c>
      <c r="AB5712" t="str">
        <v>ozunm001</v>
      </c>
      <c r="AC5712">
        <v>8</v>
      </c>
      <c r="AD5712">
        <v>1</v>
      </c>
      <c r="AE5712">
        <v>3</v>
      </c>
      <c r="AF5712">
        <v>69</v>
      </c>
      <c r="AG5712">
        <v>0.88400000000000001</v>
      </c>
      <c r="AH5712" t="str">
        <v>starter</v>
      </c>
      <c r="AI5712">
        <v>0.27263220856735182</v>
      </c>
      <c r="AJ5712">
        <v>0.61136779143264819</v>
      </c>
    </row>
    <row r="5713" spans="1:36" x14ac:dyDescent="0.35">
      <c r="A5713" t="s">
        <v>286</v>
      </c>
      <c r="B5713" t="s">
        <v>516</v>
      </c>
      <c r="C5713" t="s">
        <v>482</v>
      </c>
      <c r="D5713">
        <v>9</v>
      </c>
      <c r="E5713">
        <v>1</v>
      </c>
      <c r="F5713">
        <v>1</v>
      </c>
      <c r="G5713">
        <v>70</v>
      </c>
      <c r="H5713">
        <v>0</v>
      </c>
      <c r="I5713" t="s">
        <v>895</v>
      </c>
      <c r="J5713">
        <v>0.36668162304081814</v>
      </c>
      <c r="K5713">
        <f t="shared" si="181"/>
        <v>-0.36668162304081814</v>
      </c>
      <c r="L5713">
        <f t="shared" si="182"/>
        <v>1</v>
      </c>
      <c r="Z5713" t="str">
        <v>A</v>
      </c>
      <c r="AA5713" t="str">
        <v>faltb001</v>
      </c>
      <c r="AB5713" t="str">
        <v>grosr001</v>
      </c>
      <c r="AC5713">
        <v>9</v>
      </c>
      <c r="AD5713">
        <v>1</v>
      </c>
      <c r="AE5713">
        <v>1</v>
      </c>
      <c r="AF5713">
        <v>70</v>
      </c>
      <c r="AG5713">
        <v>0</v>
      </c>
      <c r="AH5713" t="str">
        <v>starter</v>
      </c>
      <c r="AI5713">
        <v>0.36668162304081814</v>
      </c>
      <c r="AJ5713">
        <v>-0.36668162304081814</v>
      </c>
    </row>
    <row r="5714" spans="1:36" x14ac:dyDescent="0.35">
      <c r="A5714" t="s">
        <v>286</v>
      </c>
      <c r="B5714" t="s">
        <v>516</v>
      </c>
      <c r="C5714" t="s">
        <v>350</v>
      </c>
      <c r="D5714">
        <v>1</v>
      </c>
      <c r="E5714">
        <v>2</v>
      </c>
      <c r="F5714">
        <v>1</v>
      </c>
      <c r="G5714">
        <v>71</v>
      </c>
      <c r="H5714">
        <v>0</v>
      </c>
      <c r="I5714" t="s">
        <v>895</v>
      </c>
      <c r="J5714">
        <v>0.42057991202311873</v>
      </c>
      <c r="K5714">
        <f t="shared" si="181"/>
        <v>-0.42057991202311873</v>
      </c>
      <c r="L5714">
        <f t="shared" si="182"/>
        <v>1</v>
      </c>
      <c r="Z5714" t="str">
        <v>A</v>
      </c>
      <c r="AA5714" t="str">
        <v>faltb001</v>
      </c>
      <c r="AB5714" t="str">
        <v>acunr001</v>
      </c>
      <c r="AC5714">
        <v>1</v>
      </c>
      <c r="AD5714">
        <v>2</v>
      </c>
      <c r="AE5714">
        <v>1</v>
      </c>
      <c r="AF5714">
        <v>71</v>
      </c>
      <c r="AG5714">
        <v>0</v>
      </c>
      <c r="AH5714" t="str">
        <v>starter</v>
      </c>
      <c r="AI5714">
        <v>0.42057991202311873</v>
      </c>
      <c r="AJ5714">
        <v>-0.42057991202311873</v>
      </c>
    </row>
    <row r="5715" spans="1:36" x14ac:dyDescent="0.35">
      <c r="A5715" t="s">
        <v>286</v>
      </c>
      <c r="B5715" t="s">
        <v>516</v>
      </c>
      <c r="C5715" t="s">
        <v>296</v>
      </c>
      <c r="D5715">
        <v>2</v>
      </c>
      <c r="E5715">
        <v>2</v>
      </c>
      <c r="F5715">
        <v>5</v>
      </c>
      <c r="G5715">
        <v>76</v>
      </c>
      <c r="H5715">
        <v>0.88400000000000001</v>
      </c>
      <c r="I5715" t="s">
        <v>895</v>
      </c>
      <c r="J5715">
        <v>0.32840703467498578</v>
      </c>
      <c r="K5715">
        <f t="shared" si="181"/>
        <v>0.55559296532501423</v>
      </c>
      <c r="L5715">
        <f t="shared" si="182"/>
        <v>1</v>
      </c>
      <c r="Z5715" t="str">
        <v>A</v>
      </c>
      <c r="AA5715" t="str">
        <v>faltb001</v>
      </c>
      <c r="AB5715" t="str">
        <v>swand001</v>
      </c>
      <c r="AC5715">
        <v>2</v>
      </c>
      <c r="AD5715">
        <v>2</v>
      </c>
      <c r="AE5715">
        <v>5</v>
      </c>
      <c r="AF5715">
        <v>76</v>
      </c>
      <c r="AG5715">
        <v>0.88400000000000001</v>
      </c>
      <c r="AH5715" t="str">
        <v>starter</v>
      </c>
      <c r="AI5715">
        <v>0.32840703467498578</v>
      </c>
      <c r="AJ5715">
        <v>0.55559296532501423</v>
      </c>
    </row>
    <row r="5716" spans="1:36" x14ac:dyDescent="0.35">
      <c r="A5716" t="s">
        <v>286</v>
      </c>
      <c r="B5716" t="s">
        <v>382</v>
      </c>
      <c r="C5716" t="s">
        <v>290</v>
      </c>
      <c r="D5716">
        <v>3</v>
      </c>
      <c r="E5716">
        <v>0</v>
      </c>
      <c r="F5716">
        <v>5</v>
      </c>
      <c r="G5716">
        <v>5</v>
      </c>
      <c r="H5716">
        <v>0</v>
      </c>
      <c r="I5716" t="s">
        <v>894</v>
      </c>
      <c r="J5716">
        <v>0.3031152446630343</v>
      </c>
      <c r="K5716">
        <f t="shared" si="181"/>
        <v>-0.3031152446630343</v>
      </c>
      <c r="L5716">
        <f t="shared" si="182"/>
        <v>1</v>
      </c>
      <c r="Z5716" t="str">
        <v>A</v>
      </c>
      <c r="AA5716" t="str">
        <v>bella001</v>
      </c>
      <c r="AB5716" t="str">
        <v>rilea001</v>
      </c>
      <c r="AC5716">
        <v>3</v>
      </c>
      <c r="AD5716">
        <v>0</v>
      </c>
      <c r="AE5716">
        <v>5</v>
      </c>
      <c r="AF5716">
        <v>5</v>
      </c>
      <c r="AG5716">
        <v>0</v>
      </c>
      <c r="AH5716" t="str">
        <v>relief</v>
      </c>
      <c r="AI5716">
        <v>0.3031152446630343</v>
      </c>
      <c r="AJ5716">
        <v>-0.3031152446630343</v>
      </c>
    </row>
    <row r="5717" spans="1:36" x14ac:dyDescent="0.35">
      <c r="A5717" t="s">
        <v>286</v>
      </c>
      <c r="B5717" t="s">
        <v>378</v>
      </c>
      <c r="C5717" t="s">
        <v>289</v>
      </c>
      <c r="D5717">
        <v>4</v>
      </c>
      <c r="E5717">
        <v>0</v>
      </c>
      <c r="F5717">
        <v>4</v>
      </c>
      <c r="G5717">
        <v>4</v>
      </c>
      <c r="H5717">
        <v>0</v>
      </c>
      <c r="I5717" t="s">
        <v>894</v>
      </c>
      <c r="J5717">
        <v>0.28077494672493086</v>
      </c>
      <c r="K5717">
        <f t="shared" si="181"/>
        <v>-0.28077494672493086</v>
      </c>
      <c r="L5717">
        <f t="shared" si="182"/>
        <v>1</v>
      </c>
      <c r="Z5717" t="str">
        <v>A</v>
      </c>
      <c r="AA5717" t="str">
        <v>brogc001</v>
      </c>
      <c r="AB5717" t="str">
        <v>olsom001</v>
      </c>
      <c r="AC5717">
        <v>4</v>
      </c>
      <c r="AD5717">
        <v>0</v>
      </c>
      <c r="AE5717">
        <v>4</v>
      </c>
      <c r="AF5717">
        <v>4</v>
      </c>
      <c r="AG5717">
        <v>0</v>
      </c>
      <c r="AH5717" t="str">
        <v>relief</v>
      </c>
      <c r="AI5717">
        <v>0.28077494672493086</v>
      </c>
      <c r="AJ5717">
        <v>-0.28077494672493086</v>
      </c>
    </row>
    <row r="5718" spans="1:36" x14ac:dyDescent="0.35">
      <c r="A5718" t="s">
        <v>286</v>
      </c>
      <c r="B5718" t="s">
        <v>378</v>
      </c>
      <c r="C5718" t="s">
        <v>309</v>
      </c>
      <c r="D5718">
        <v>5</v>
      </c>
      <c r="E5718">
        <v>0</v>
      </c>
      <c r="F5718">
        <v>6</v>
      </c>
      <c r="G5718">
        <v>10</v>
      </c>
      <c r="H5718">
        <v>2.0720000000000001</v>
      </c>
      <c r="I5718" t="s">
        <v>894</v>
      </c>
      <c r="J5718">
        <v>0.31041797199768867</v>
      </c>
      <c r="K5718">
        <f t="shared" si="181"/>
        <v>1.7615820280023113</v>
      </c>
      <c r="L5718">
        <f t="shared" si="182"/>
        <v>1</v>
      </c>
      <c r="Z5718" t="str">
        <v>A</v>
      </c>
      <c r="AA5718" t="str">
        <v>brogc001</v>
      </c>
      <c r="AB5718" t="str">
        <v>contw002</v>
      </c>
      <c r="AC5718">
        <v>5</v>
      </c>
      <c r="AD5718">
        <v>0</v>
      </c>
      <c r="AE5718">
        <v>6</v>
      </c>
      <c r="AF5718">
        <v>10</v>
      </c>
      <c r="AG5718">
        <v>2.0720000000000001</v>
      </c>
      <c r="AH5718" t="str">
        <v>relief</v>
      </c>
      <c r="AI5718">
        <v>0.31041797199768867</v>
      </c>
      <c r="AJ5718">
        <v>1.7615820280023113</v>
      </c>
    </row>
    <row r="5719" spans="1:36" x14ac:dyDescent="0.35">
      <c r="A5719" t="s">
        <v>286</v>
      </c>
      <c r="B5719" t="s">
        <v>378</v>
      </c>
      <c r="C5719" t="s">
        <v>484</v>
      </c>
      <c r="D5719">
        <v>6</v>
      </c>
      <c r="E5719">
        <v>0</v>
      </c>
      <c r="F5719">
        <v>5</v>
      </c>
      <c r="G5719">
        <v>15</v>
      </c>
      <c r="H5719">
        <v>0</v>
      </c>
      <c r="I5719" t="s">
        <v>894</v>
      </c>
      <c r="J5719">
        <v>0.27822797159338519</v>
      </c>
      <c r="K5719">
        <f t="shared" si="181"/>
        <v>-0.27822797159338519</v>
      </c>
      <c r="L5719">
        <f t="shared" si="182"/>
        <v>1</v>
      </c>
      <c r="Z5719" t="str">
        <v>A</v>
      </c>
      <c r="AA5719" t="str">
        <v>brogc001</v>
      </c>
      <c r="AB5719" t="str">
        <v>grisv001</v>
      </c>
      <c r="AC5719">
        <v>6</v>
      </c>
      <c r="AD5719">
        <v>0</v>
      </c>
      <c r="AE5719">
        <v>5</v>
      </c>
      <c r="AF5719">
        <v>15</v>
      </c>
      <c r="AG5719">
        <v>0</v>
      </c>
      <c r="AH5719" t="str">
        <v>relief</v>
      </c>
      <c r="AI5719">
        <v>0.27822797159338519</v>
      </c>
      <c r="AJ5719">
        <v>-0.27822797159338519</v>
      </c>
    </row>
    <row r="5720" spans="1:36" x14ac:dyDescent="0.35">
      <c r="A5720" t="s">
        <v>286</v>
      </c>
      <c r="B5720" t="s">
        <v>378</v>
      </c>
      <c r="C5720" t="s">
        <v>389</v>
      </c>
      <c r="D5720">
        <v>7</v>
      </c>
      <c r="E5720">
        <v>0</v>
      </c>
      <c r="F5720">
        <v>4</v>
      </c>
      <c r="G5720">
        <v>19</v>
      </c>
      <c r="H5720">
        <v>0</v>
      </c>
      <c r="I5720" t="s">
        <v>894</v>
      </c>
      <c r="J5720">
        <v>0.25114153820989699</v>
      </c>
      <c r="K5720">
        <f t="shared" si="181"/>
        <v>-0.25114153820989699</v>
      </c>
      <c r="L5720">
        <f t="shared" si="182"/>
        <v>1</v>
      </c>
      <c r="Z5720" t="str">
        <v>A</v>
      </c>
      <c r="AA5720" t="str">
        <v>brogc001</v>
      </c>
      <c r="AB5720" t="str">
        <v>harrm004</v>
      </c>
      <c r="AC5720">
        <v>7</v>
      </c>
      <c r="AD5720">
        <v>0</v>
      </c>
      <c r="AE5720">
        <v>4</v>
      </c>
      <c r="AF5720">
        <v>19</v>
      </c>
      <c r="AG5720">
        <v>0</v>
      </c>
      <c r="AH5720" t="str">
        <v>relief</v>
      </c>
      <c r="AI5720">
        <v>0.25114153820989699</v>
      </c>
      <c r="AJ5720">
        <v>-0.25114153820989699</v>
      </c>
    </row>
    <row r="5721" spans="1:36" x14ac:dyDescent="0.35">
      <c r="A5721" t="s">
        <v>286</v>
      </c>
      <c r="B5721" t="s">
        <v>517</v>
      </c>
      <c r="C5721" t="s">
        <v>291</v>
      </c>
      <c r="D5721">
        <v>8</v>
      </c>
      <c r="E5721">
        <v>0</v>
      </c>
      <c r="F5721">
        <v>3</v>
      </c>
      <c r="G5721">
        <v>3</v>
      </c>
      <c r="H5721">
        <v>0</v>
      </c>
      <c r="I5721" t="s">
        <v>894</v>
      </c>
      <c r="J5721">
        <v>0.26668481206826133</v>
      </c>
      <c r="K5721">
        <f t="shared" si="181"/>
        <v>-0.26668481206826133</v>
      </c>
      <c r="L5721">
        <f t="shared" si="182"/>
        <v>1</v>
      </c>
      <c r="Z5721" t="str">
        <v>A</v>
      </c>
      <c r="AA5721" t="str">
        <v>coons001</v>
      </c>
      <c r="AB5721" t="str">
        <v>ozunm001</v>
      </c>
      <c r="AC5721">
        <v>8</v>
      </c>
      <c r="AD5721">
        <v>0</v>
      </c>
      <c r="AE5721">
        <v>3</v>
      </c>
      <c r="AF5721">
        <v>3</v>
      </c>
      <c r="AG5721">
        <v>0</v>
      </c>
      <c r="AH5721" t="str">
        <v>relief</v>
      </c>
      <c r="AI5721">
        <v>0.26668481206826133</v>
      </c>
      <c r="AJ5721">
        <v>-0.26668481206826133</v>
      </c>
    </row>
    <row r="5722" spans="1:36" x14ac:dyDescent="0.35">
      <c r="A5722" t="s">
        <v>286</v>
      </c>
      <c r="B5722" t="s">
        <v>517</v>
      </c>
      <c r="C5722" t="s">
        <v>482</v>
      </c>
      <c r="D5722">
        <v>9</v>
      </c>
      <c r="E5722">
        <v>0</v>
      </c>
      <c r="F5722">
        <v>5</v>
      </c>
      <c r="G5722">
        <v>8</v>
      </c>
      <c r="H5722">
        <v>2.0720000000000001</v>
      </c>
      <c r="I5722" t="s">
        <v>894</v>
      </c>
      <c r="J5722">
        <v>0.25217171781061498</v>
      </c>
      <c r="K5722">
        <f t="shared" si="181"/>
        <v>1.819828282189385</v>
      </c>
      <c r="L5722">
        <f t="shared" si="182"/>
        <v>1</v>
      </c>
      <c r="Z5722" t="str">
        <v>A</v>
      </c>
      <c r="AA5722" t="str">
        <v>coons001</v>
      </c>
      <c r="AB5722" t="str">
        <v>grosr001</v>
      </c>
      <c r="AC5722">
        <v>9</v>
      </c>
      <c r="AD5722">
        <v>0</v>
      </c>
      <c r="AE5722">
        <v>5</v>
      </c>
      <c r="AF5722">
        <v>8</v>
      </c>
      <c r="AG5722">
        <v>2.0720000000000001</v>
      </c>
      <c r="AH5722" t="str">
        <v>relief</v>
      </c>
      <c r="AI5722">
        <v>0.25217171781061498</v>
      </c>
      <c r="AJ5722">
        <v>1.819828282189385</v>
      </c>
    </row>
    <row r="5723" spans="1:36" x14ac:dyDescent="0.35">
      <c r="A5723" t="s">
        <v>286</v>
      </c>
      <c r="B5723" t="s">
        <v>517</v>
      </c>
      <c r="C5723" t="s">
        <v>350</v>
      </c>
      <c r="D5723">
        <v>1</v>
      </c>
      <c r="E5723">
        <v>0</v>
      </c>
      <c r="F5723">
        <v>1</v>
      </c>
      <c r="G5723">
        <v>9</v>
      </c>
      <c r="H5723">
        <v>1.2609999999999999</v>
      </c>
      <c r="I5723" t="s">
        <v>894</v>
      </c>
      <c r="J5723">
        <v>0.39643371148336759</v>
      </c>
      <c r="K5723">
        <f t="shared" si="181"/>
        <v>0.86456628851663231</v>
      </c>
      <c r="L5723">
        <f t="shared" si="182"/>
        <v>1</v>
      </c>
      <c r="Z5723" t="str">
        <v>A</v>
      </c>
      <c r="AA5723" t="str">
        <v>coons001</v>
      </c>
      <c r="AB5723" t="str">
        <v>acunr001</v>
      </c>
      <c r="AC5723">
        <v>1</v>
      </c>
      <c r="AD5723">
        <v>0</v>
      </c>
      <c r="AE5723">
        <v>1</v>
      </c>
      <c r="AF5723">
        <v>9</v>
      </c>
      <c r="AG5723">
        <v>1.2609999999999999</v>
      </c>
      <c r="AH5723" t="str">
        <v>relief</v>
      </c>
      <c r="AI5723">
        <v>0.39643371148336759</v>
      </c>
      <c r="AJ5723">
        <v>0.86456628851663231</v>
      </c>
    </row>
    <row r="5724" spans="1:36" x14ac:dyDescent="0.35">
      <c r="A5724" t="s">
        <v>286</v>
      </c>
      <c r="B5724" t="s">
        <v>517</v>
      </c>
      <c r="C5724" t="s">
        <v>296</v>
      </c>
      <c r="D5724">
        <v>2</v>
      </c>
      <c r="E5724">
        <v>0</v>
      </c>
      <c r="F5724">
        <v>4</v>
      </c>
      <c r="G5724">
        <v>13</v>
      </c>
      <c r="H5724">
        <v>0</v>
      </c>
      <c r="I5724" t="s">
        <v>894</v>
      </c>
      <c r="J5724">
        <v>0.28813148765261071</v>
      </c>
      <c r="K5724">
        <f t="shared" si="181"/>
        <v>-0.28813148765261071</v>
      </c>
      <c r="L5724">
        <f t="shared" si="182"/>
        <v>1</v>
      </c>
      <c r="Z5724" t="str">
        <v>A</v>
      </c>
      <c r="AA5724" t="str">
        <v>coons001</v>
      </c>
      <c r="AB5724" t="str">
        <v>swand001</v>
      </c>
      <c r="AC5724">
        <v>2</v>
      </c>
      <c r="AD5724">
        <v>0</v>
      </c>
      <c r="AE5724">
        <v>4</v>
      </c>
      <c r="AF5724">
        <v>13</v>
      </c>
      <c r="AG5724">
        <v>0</v>
      </c>
      <c r="AH5724" t="str">
        <v>relief</v>
      </c>
      <c r="AI5724">
        <v>0.28813148765261071</v>
      </c>
      <c r="AJ5724">
        <v>-0.28813148765261071</v>
      </c>
    </row>
    <row r="5725" spans="1:36" x14ac:dyDescent="0.35">
      <c r="A5725" t="s">
        <v>286</v>
      </c>
      <c r="B5725" t="s">
        <v>517</v>
      </c>
      <c r="C5725" t="s">
        <v>290</v>
      </c>
      <c r="D5725">
        <v>3</v>
      </c>
      <c r="E5725">
        <v>0</v>
      </c>
      <c r="F5725">
        <v>4</v>
      </c>
      <c r="G5725">
        <v>17</v>
      </c>
      <c r="H5725">
        <v>0.88400000000000001</v>
      </c>
      <c r="I5725" t="s">
        <v>894</v>
      </c>
      <c r="J5725">
        <v>0.28698589818041037</v>
      </c>
      <c r="K5725">
        <f t="shared" si="181"/>
        <v>0.59701410181958958</v>
      </c>
      <c r="L5725">
        <f t="shared" si="182"/>
        <v>1</v>
      </c>
      <c r="Z5725" t="str">
        <v>A</v>
      </c>
      <c r="AA5725" t="str">
        <v>coons001</v>
      </c>
      <c r="AB5725" t="str">
        <v>rilea001</v>
      </c>
      <c r="AC5725">
        <v>3</v>
      </c>
      <c r="AD5725">
        <v>0</v>
      </c>
      <c r="AE5725">
        <v>4</v>
      </c>
      <c r="AF5725">
        <v>17</v>
      </c>
      <c r="AG5725">
        <v>0.88400000000000001</v>
      </c>
      <c r="AH5725" t="str">
        <v>relief</v>
      </c>
      <c r="AI5725">
        <v>0.28698589818041037</v>
      </c>
      <c r="AJ5725">
        <v>0.59701410181958958</v>
      </c>
    </row>
    <row r="5726" spans="1:36" x14ac:dyDescent="0.35">
      <c r="A5726" t="s">
        <v>286</v>
      </c>
      <c r="B5726" t="s">
        <v>517</v>
      </c>
      <c r="C5726" t="s">
        <v>289</v>
      </c>
      <c r="D5726">
        <v>4</v>
      </c>
      <c r="E5726">
        <v>0</v>
      </c>
      <c r="F5726">
        <v>3</v>
      </c>
      <c r="G5726">
        <v>20</v>
      </c>
      <c r="H5726">
        <v>0</v>
      </c>
      <c r="I5726" t="s">
        <v>894</v>
      </c>
      <c r="J5726">
        <v>0.30140457161926504</v>
      </c>
      <c r="K5726">
        <f t="shared" si="181"/>
        <v>-0.30140457161926504</v>
      </c>
      <c r="L5726">
        <f t="shared" si="182"/>
        <v>1</v>
      </c>
      <c r="Z5726" t="str">
        <v>A</v>
      </c>
      <c r="AA5726" t="str">
        <v>coons001</v>
      </c>
      <c r="AB5726" t="str">
        <v>olsom001</v>
      </c>
      <c r="AC5726">
        <v>4</v>
      </c>
      <c r="AD5726">
        <v>0</v>
      </c>
      <c r="AE5726">
        <v>3</v>
      </c>
      <c r="AF5726">
        <v>20</v>
      </c>
      <c r="AG5726">
        <v>0</v>
      </c>
      <c r="AH5726" t="str">
        <v>relief</v>
      </c>
      <c r="AI5726">
        <v>0.30140457161926504</v>
      </c>
      <c r="AJ5726">
        <v>-0.30140457161926504</v>
      </c>
    </row>
    <row r="5727" spans="1:36" x14ac:dyDescent="0.35">
      <c r="A5727" t="s">
        <v>286</v>
      </c>
      <c r="B5727" t="s">
        <v>348</v>
      </c>
      <c r="C5727" t="s">
        <v>309</v>
      </c>
      <c r="D5727">
        <v>5</v>
      </c>
      <c r="E5727">
        <v>0</v>
      </c>
      <c r="F5727">
        <v>3</v>
      </c>
      <c r="G5727">
        <v>3</v>
      </c>
      <c r="H5727">
        <v>0</v>
      </c>
      <c r="I5727" t="s">
        <v>894</v>
      </c>
      <c r="J5727">
        <v>0.28563368709453901</v>
      </c>
      <c r="K5727">
        <f t="shared" si="181"/>
        <v>-0.28563368709453901</v>
      </c>
      <c r="L5727">
        <f t="shared" si="182"/>
        <v>1</v>
      </c>
      <c r="Z5727" t="str">
        <v>A</v>
      </c>
      <c r="AA5727" t="str">
        <v>robed002</v>
      </c>
      <c r="AB5727" t="str">
        <v>contw002</v>
      </c>
      <c r="AC5727">
        <v>5</v>
      </c>
      <c r="AD5727">
        <v>0</v>
      </c>
      <c r="AE5727">
        <v>3</v>
      </c>
      <c r="AF5727">
        <v>3</v>
      </c>
      <c r="AG5727">
        <v>0</v>
      </c>
      <c r="AH5727" t="str">
        <v>relief</v>
      </c>
      <c r="AI5727">
        <v>0.28563368709453901</v>
      </c>
      <c r="AJ5727">
        <v>-0.28563368709453901</v>
      </c>
    </row>
    <row r="5728" spans="1:36" x14ac:dyDescent="0.35">
      <c r="A5728" t="s">
        <v>286</v>
      </c>
      <c r="B5728" t="s">
        <v>348</v>
      </c>
      <c r="C5728" t="s">
        <v>484</v>
      </c>
      <c r="D5728">
        <v>6</v>
      </c>
      <c r="E5728">
        <v>0</v>
      </c>
      <c r="F5728">
        <v>1</v>
      </c>
      <c r="G5728">
        <v>4</v>
      </c>
      <c r="H5728">
        <v>0.88400000000000001</v>
      </c>
      <c r="I5728" t="s">
        <v>894</v>
      </c>
      <c r="J5728">
        <v>0.38679048032449787</v>
      </c>
      <c r="K5728">
        <f t="shared" si="181"/>
        <v>0.49720951967550214</v>
      </c>
      <c r="L5728">
        <f t="shared" si="182"/>
        <v>1</v>
      </c>
      <c r="Z5728" t="str">
        <v>A</v>
      </c>
      <c r="AA5728" t="str">
        <v>robed002</v>
      </c>
      <c r="AB5728" t="str">
        <v>grisv001</v>
      </c>
      <c r="AC5728">
        <v>6</v>
      </c>
      <c r="AD5728">
        <v>0</v>
      </c>
      <c r="AE5728">
        <v>1</v>
      </c>
      <c r="AF5728">
        <v>4</v>
      </c>
      <c r="AG5728">
        <v>0.88400000000000001</v>
      </c>
      <c r="AH5728" t="str">
        <v>relief</v>
      </c>
      <c r="AI5728">
        <v>0.38679048032449787</v>
      </c>
      <c r="AJ5728">
        <v>0.49720951967550214</v>
      </c>
    </row>
    <row r="5729" spans="1:36" x14ac:dyDescent="0.35">
      <c r="A5729" t="s">
        <v>286</v>
      </c>
      <c r="B5729" t="s">
        <v>348</v>
      </c>
      <c r="C5729" t="s">
        <v>389</v>
      </c>
      <c r="D5729">
        <v>7</v>
      </c>
      <c r="E5729">
        <v>0</v>
      </c>
      <c r="F5729">
        <v>3</v>
      </c>
      <c r="G5729">
        <v>7</v>
      </c>
      <c r="H5729">
        <v>0</v>
      </c>
      <c r="I5729" t="s">
        <v>894</v>
      </c>
      <c r="J5729">
        <v>0.27177116310423116</v>
      </c>
      <c r="K5729">
        <f t="shared" si="181"/>
        <v>-0.27177116310423116</v>
      </c>
      <c r="L5729">
        <f t="shared" si="182"/>
        <v>1</v>
      </c>
      <c r="Z5729" t="str">
        <v>A</v>
      </c>
      <c r="AA5729" t="str">
        <v>robed002</v>
      </c>
      <c r="AB5729" t="str">
        <v>harrm004</v>
      </c>
      <c r="AC5729">
        <v>7</v>
      </c>
      <c r="AD5729">
        <v>0</v>
      </c>
      <c r="AE5729">
        <v>3</v>
      </c>
      <c r="AF5729">
        <v>7</v>
      </c>
      <c r="AG5729">
        <v>0</v>
      </c>
      <c r="AH5729" t="str">
        <v>relief</v>
      </c>
      <c r="AI5729">
        <v>0.27177116310423116</v>
      </c>
      <c r="AJ5729">
        <v>-0.27177116310423116</v>
      </c>
    </row>
    <row r="5730" spans="1:36" x14ac:dyDescent="0.35">
      <c r="A5730" t="s">
        <v>286</v>
      </c>
      <c r="B5730" t="s">
        <v>348</v>
      </c>
      <c r="C5730" t="s">
        <v>291</v>
      </c>
      <c r="D5730">
        <v>8</v>
      </c>
      <c r="E5730">
        <v>0</v>
      </c>
      <c r="F5730">
        <v>2</v>
      </c>
      <c r="G5730">
        <v>9</v>
      </c>
      <c r="H5730">
        <v>1.2609999999999999</v>
      </c>
      <c r="I5730" t="s">
        <v>894</v>
      </c>
      <c r="J5730">
        <v>0.35070878266280953</v>
      </c>
      <c r="K5730">
        <f t="shared" si="181"/>
        <v>0.91029121733719043</v>
      </c>
      <c r="L5730">
        <f t="shared" si="182"/>
        <v>1</v>
      </c>
      <c r="Z5730" t="str">
        <v>A</v>
      </c>
      <c r="AA5730" t="str">
        <v>robed002</v>
      </c>
      <c r="AB5730" t="str">
        <v>ozunm001</v>
      </c>
      <c r="AC5730">
        <v>8</v>
      </c>
      <c r="AD5730">
        <v>0</v>
      </c>
      <c r="AE5730">
        <v>2</v>
      </c>
      <c r="AF5730">
        <v>9</v>
      </c>
      <c r="AG5730">
        <v>1.2609999999999999</v>
      </c>
      <c r="AH5730" t="str">
        <v>relief</v>
      </c>
      <c r="AI5730">
        <v>0.35070878266280953</v>
      </c>
      <c r="AJ5730">
        <v>0.91029121733719043</v>
      </c>
    </row>
    <row r="5731" spans="1:36" x14ac:dyDescent="0.35">
      <c r="A5731" t="s">
        <v>286</v>
      </c>
      <c r="B5731" t="s">
        <v>348</v>
      </c>
      <c r="C5731" t="s">
        <v>482</v>
      </c>
      <c r="D5731">
        <v>9</v>
      </c>
      <c r="E5731">
        <v>0</v>
      </c>
      <c r="F5731">
        <v>3</v>
      </c>
      <c r="G5731">
        <v>12</v>
      </c>
      <c r="H5731">
        <v>0</v>
      </c>
      <c r="I5731" t="s">
        <v>894</v>
      </c>
      <c r="J5731">
        <v>0.25667199622232523</v>
      </c>
      <c r="K5731">
        <f t="shared" si="181"/>
        <v>-0.25667199622232523</v>
      </c>
      <c r="L5731">
        <f t="shared" si="182"/>
        <v>1</v>
      </c>
      <c r="Z5731" t="str">
        <v>A</v>
      </c>
      <c r="AA5731" t="str">
        <v>robed002</v>
      </c>
      <c r="AB5731" t="str">
        <v>grosr001</v>
      </c>
      <c r="AC5731">
        <v>9</v>
      </c>
      <c r="AD5731">
        <v>0</v>
      </c>
      <c r="AE5731">
        <v>3</v>
      </c>
      <c r="AF5731">
        <v>12</v>
      </c>
      <c r="AG5731">
        <v>0</v>
      </c>
      <c r="AH5731" t="str">
        <v>relief</v>
      </c>
      <c r="AI5731">
        <v>0.25667199622232523</v>
      </c>
      <c r="AJ5731">
        <v>-0.25667199622232523</v>
      </c>
    </row>
    <row r="5732" spans="1:36" x14ac:dyDescent="0.35">
      <c r="A5732" t="s">
        <v>286</v>
      </c>
      <c r="B5732" t="s">
        <v>518</v>
      </c>
      <c r="C5732" t="s">
        <v>350</v>
      </c>
      <c r="D5732">
        <v>1</v>
      </c>
      <c r="E5732">
        <v>0</v>
      </c>
      <c r="F5732">
        <v>3</v>
      </c>
      <c r="G5732">
        <v>3</v>
      </c>
      <c r="H5732">
        <v>0</v>
      </c>
      <c r="I5732" t="s">
        <v>895</v>
      </c>
      <c r="J5732">
        <v>0.28678788421129747</v>
      </c>
      <c r="K5732">
        <f t="shared" si="181"/>
        <v>-0.28678788421129747</v>
      </c>
      <c r="L5732">
        <f t="shared" si="182"/>
        <v>1</v>
      </c>
      <c r="Z5732" t="str">
        <v>A</v>
      </c>
      <c r="AA5732" t="str">
        <v>abboc001</v>
      </c>
      <c r="AB5732" t="str">
        <v>acunr001</v>
      </c>
      <c r="AC5732">
        <v>1</v>
      </c>
      <c r="AD5732">
        <v>0</v>
      </c>
      <c r="AE5732">
        <v>3</v>
      </c>
      <c r="AF5732">
        <v>3</v>
      </c>
      <c r="AG5732">
        <v>0</v>
      </c>
      <c r="AH5732" t="str">
        <v>starter</v>
      </c>
      <c r="AI5732">
        <v>0.28678788421129747</v>
      </c>
      <c r="AJ5732">
        <v>-0.28678788421129747</v>
      </c>
    </row>
    <row r="5733" spans="1:36" x14ac:dyDescent="0.35">
      <c r="A5733" t="s">
        <v>286</v>
      </c>
      <c r="B5733" t="s">
        <v>518</v>
      </c>
      <c r="C5733" t="s">
        <v>296</v>
      </c>
      <c r="D5733">
        <v>2</v>
      </c>
      <c r="E5733">
        <v>0</v>
      </c>
      <c r="F5733">
        <v>2</v>
      </c>
      <c r="G5733">
        <v>5</v>
      </c>
      <c r="H5733">
        <v>0</v>
      </c>
      <c r="I5733" t="s">
        <v>895</v>
      </c>
      <c r="J5733">
        <v>0.38720148618882538</v>
      </c>
      <c r="K5733">
        <f t="shared" si="181"/>
        <v>-0.38720148618882538</v>
      </c>
      <c r="L5733">
        <f t="shared" si="182"/>
        <v>1</v>
      </c>
      <c r="Z5733" t="str">
        <v>A</v>
      </c>
      <c r="AA5733" t="str">
        <v>abboc001</v>
      </c>
      <c r="AB5733" t="str">
        <v>swand001</v>
      </c>
      <c r="AC5733">
        <v>2</v>
      </c>
      <c r="AD5733">
        <v>0</v>
      </c>
      <c r="AE5733">
        <v>2</v>
      </c>
      <c r="AF5733">
        <v>5</v>
      </c>
      <c r="AG5733">
        <v>0</v>
      </c>
      <c r="AH5733" t="str">
        <v>starter</v>
      </c>
      <c r="AI5733">
        <v>0.38720148618882538</v>
      </c>
      <c r="AJ5733">
        <v>-0.38720148618882538</v>
      </c>
    </row>
    <row r="5734" spans="1:36" x14ac:dyDescent="0.35">
      <c r="A5734" t="s">
        <v>286</v>
      </c>
      <c r="B5734" t="s">
        <v>518</v>
      </c>
      <c r="C5734" t="s">
        <v>290</v>
      </c>
      <c r="D5734">
        <v>3</v>
      </c>
      <c r="E5734">
        <v>0</v>
      </c>
      <c r="F5734">
        <v>2</v>
      </c>
      <c r="G5734">
        <v>7</v>
      </c>
      <c r="H5734">
        <v>2.0720000000000001</v>
      </c>
      <c r="I5734" t="s">
        <v>895</v>
      </c>
      <c r="J5734">
        <v>0.38605589671662505</v>
      </c>
      <c r="K5734">
        <f t="shared" si="181"/>
        <v>1.6859441032833751</v>
      </c>
      <c r="L5734">
        <f t="shared" si="182"/>
        <v>1</v>
      </c>
      <c r="Z5734" t="str">
        <v>A</v>
      </c>
      <c r="AA5734" t="str">
        <v>abboc001</v>
      </c>
      <c r="AB5734" t="str">
        <v>rilea001</v>
      </c>
      <c r="AC5734">
        <v>3</v>
      </c>
      <c r="AD5734">
        <v>0</v>
      </c>
      <c r="AE5734">
        <v>2</v>
      </c>
      <c r="AF5734">
        <v>7</v>
      </c>
      <c r="AG5734">
        <v>2.0720000000000001</v>
      </c>
      <c r="AH5734" t="str">
        <v>starter</v>
      </c>
      <c r="AI5734">
        <v>0.38605589671662505</v>
      </c>
      <c r="AJ5734">
        <v>1.6859441032833751</v>
      </c>
    </row>
    <row r="5735" spans="1:36" x14ac:dyDescent="0.35">
      <c r="A5735" t="s">
        <v>286</v>
      </c>
      <c r="B5735" t="s">
        <v>518</v>
      </c>
      <c r="C5735" t="s">
        <v>289</v>
      </c>
      <c r="D5735">
        <v>4</v>
      </c>
      <c r="E5735">
        <v>0</v>
      </c>
      <c r="F5735">
        <v>4</v>
      </c>
      <c r="G5735">
        <v>11</v>
      </c>
      <c r="H5735">
        <v>0</v>
      </c>
      <c r="I5735" t="s">
        <v>895</v>
      </c>
      <c r="J5735">
        <v>0.27519134977226317</v>
      </c>
      <c r="K5735">
        <f t="shared" si="181"/>
        <v>-0.27519134977226317</v>
      </c>
      <c r="L5735">
        <f t="shared" si="182"/>
        <v>1</v>
      </c>
      <c r="Z5735" t="str">
        <v>A</v>
      </c>
      <c r="AA5735" t="str">
        <v>abboc001</v>
      </c>
      <c r="AB5735" t="str">
        <v>olsom001</v>
      </c>
      <c r="AC5735">
        <v>4</v>
      </c>
      <c r="AD5735">
        <v>0</v>
      </c>
      <c r="AE5735">
        <v>4</v>
      </c>
      <c r="AF5735">
        <v>11</v>
      </c>
      <c r="AG5735">
        <v>0</v>
      </c>
      <c r="AH5735" t="str">
        <v>starter</v>
      </c>
      <c r="AI5735">
        <v>0.27519134977226317</v>
      </c>
      <c r="AJ5735">
        <v>-0.27519134977226317</v>
      </c>
    </row>
    <row r="5736" spans="1:36" x14ac:dyDescent="0.35">
      <c r="A5736" t="s">
        <v>286</v>
      </c>
      <c r="B5736" t="s">
        <v>518</v>
      </c>
      <c r="C5736" t="s">
        <v>294</v>
      </c>
      <c r="D5736">
        <v>5</v>
      </c>
      <c r="E5736">
        <v>0</v>
      </c>
      <c r="F5736">
        <v>2</v>
      </c>
      <c r="G5736">
        <v>13</v>
      </c>
      <c r="H5736">
        <v>0</v>
      </c>
      <c r="I5736" t="s">
        <v>895</v>
      </c>
      <c r="J5736">
        <v>0.36407406073641951</v>
      </c>
      <c r="K5736">
        <f t="shared" si="181"/>
        <v>-0.36407406073641951</v>
      </c>
      <c r="L5736">
        <f t="shared" si="182"/>
        <v>1</v>
      </c>
      <c r="Z5736" t="str">
        <v>A</v>
      </c>
      <c r="AA5736" t="str">
        <v>abboc001</v>
      </c>
      <c r="AB5736" t="str">
        <v>darnt001</v>
      </c>
      <c r="AC5736">
        <v>5</v>
      </c>
      <c r="AD5736">
        <v>0</v>
      </c>
      <c r="AE5736">
        <v>2</v>
      </c>
      <c r="AF5736">
        <v>13</v>
      </c>
      <c r="AG5736">
        <v>0</v>
      </c>
      <c r="AH5736" t="str">
        <v>starter</v>
      </c>
      <c r="AI5736">
        <v>0.36407406073641951</v>
      </c>
      <c r="AJ5736">
        <v>-0.36407406073641951</v>
      </c>
    </row>
    <row r="5737" spans="1:36" x14ac:dyDescent="0.35">
      <c r="A5737" t="s">
        <v>286</v>
      </c>
      <c r="B5737" t="s">
        <v>518</v>
      </c>
      <c r="C5737" t="s">
        <v>389</v>
      </c>
      <c r="D5737">
        <v>6</v>
      </c>
      <c r="E5737">
        <v>0</v>
      </c>
      <c r="F5737">
        <v>4</v>
      </c>
      <c r="G5737">
        <v>17</v>
      </c>
      <c r="H5737">
        <v>0</v>
      </c>
      <c r="I5737" t="s">
        <v>895</v>
      </c>
      <c r="J5737">
        <v>0.25651502815809357</v>
      </c>
      <c r="K5737">
        <f t="shared" si="181"/>
        <v>-0.25651502815809357</v>
      </c>
      <c r="L5737">
        <f t="shared" si="182"/>
        <v>1</v>
      </c>
      <c r="Z5737" t="str">
        <v>A</v>
      </c>
      <c r="AA5737" t="str">
        <v>abboc001</v>
      </c>
      <c r="AB5737" t="str">
        <v>harrm004</v>
      </c>
      <c r="AC5737">
        <v>6</v>
      </c>
      <c r="AD5737">
        <v>0</v>
      </c>
      <c r="AE5737">
        <v>4</v>
      </c>
      <c r="AF5737">
        <v>17</v>
      </c>
      <c r="AG5737">
        <v>0</v>
      </c>
      <c r="AH5737" t="str">
        <v>starter</v>
      </c>
      <c r="AI5737">
        <v>0.25651502815809357</v>
      </c>
      <c r="AJ5737">
        <v>-0.25651502815809357</v>
      </c>
    </row>
    <row r="5738" spans="1:36" x14ac:dyDescent="0.35">
      <c r="A5738" t="s">
        <v>286</v>
      </c>
      <c r="B5738" t="s">
        <v>518</v>
      </c>
      <c r="C5738" t="s">
        <v>309</v>
      </c>
      <c r="D5738">
        <v>7</v>
      </c>
      <c r="E5738">
        <v>0</v>
      </c>
      <c r="F5738">
        <v>4</v>
      </c>
      <c r="G5738">
        <v>21</v>
      </c>
      <c r="H5738">
        <v>0.88400000000000001</v>
      </c>
      <c r="I5738" t="s">
        <v>895</v>
      </c>
      <c r="J5738">
        <v>0.2455579412572293</v>
      </c>
      <c r="K5738">
        <f t="shared" si="181"/>
        <v>0.63844205874277071</v>
      </c>
      <c r="L5738">
        <f t="shared" si="182"/>
        <v>1</v>
      </c>
      <c r="Z5738" t="str">
        <v>A</v>
      </c>
      <c r="AA5738" t="str">
        <v>abboc001</v>
      </c>
      <c r="AB5738" t="str">
        <v>contw002</v>
      </c>
      <c r="AC5738">
        <v>7</v>
      </c>
      <c r="AD5738">
        <v>0</v>
      </c>
      <c r="AE5738">
        <v>4</v>
      </c>
      <c r="AF5738">
        <v>21</v>
      </c>
      <c r="AG5738">
        <v>0.88400000000000001</v>
      </c>
      <c r="AH5738" t="str">
        <v>starter</v>
      </c>
      <c r="AI5738">
        <v>0.2455579412572293</v>
      </c>
      <c r="AJ5738">
        <v>0.63844205874277071</v>
      </c>
    </row>
    <row r="5739" spans="1:36" x14ac:dyDescent="0.35">
      <c r="A5739" t="s">
        <v>286</v>
      </c>
      <c r="B5739" t="s">
        <v>518</v>
      </c>
      <c r="C5739" t="s">
        <v>288</v>
      </c>
      <c r="D5739">
        <v>8</v>
      </c>
      <c r="E5739">
        <v>0</v>
      </c>
      <c r="F5739">
        <v>5</v>
      </c>
      <c r="G5739">
        <v>26</v>
      </c>
      <c r="H5739">
        <v>0</v>
      </c>
      <c r="I5739" t="s">
        <v>895</v>
      </c>
      <c r="J5739">
        <v>0.2566009367038834</v>
      </c>
      <c r="K5739">
        <f t="shared" si="181"/>
        <v>-0.2566009367038834</v>
      </c>
      <c r="L5739">
        <f t="shared" si="182"/>
        <v>1</v>
      </c>
      <c r="Z5739" t="str">
        <v>A</v>
      </c>
      <c r="AA5739" t="str">
        <v>abboc001</v>
      </c>
      <c r="AB5739" t="str">
        <v>rosae001</v>
      </c>
      <c r="AC5739">
        <v>8</v>
      </c>
      <c r="AD5739">
        <v>0</v>
      </c>
      <c r="AE5739">
        <v>5</v>
      </c>
      <c r="AF5739">
        <v>26</v>
      </c>
      <c r="AG5739">
        <v>0</v>
      </c>
      <c r="AH5739" t="str">
        <v>starter</v>
      </c>
      <c r="AI5739">
        <v>0.2566009367038834</v>
      </c>
      <c r="AJ5739">
        <v>-0.2566009367038834</v>
      </c>
    </row>
    <row r="5740" spans="1:36" x14ac:dyDescent="0.35">
      <c r="A5740" t="s">
        <v>286</v>
      </c>
      <c r="B5740" t="s">
        <v>518</v>
      </c>
      <c r="C5740" t="s">
        <v>484</v>
      </c>
      <c r="D5740">
        <v>9</v>
      </c>
      <c r="E5740">
        <v>0</v>
      </c>
      <c r="F5740">
        <v>6</v>
      </c>
      <c r="G5740">
        <v>32</v>
      </c>
      <c r="H5740">
        <v>0</v>
      </c>
      <c r="I5740" t="s">
        <v>895</v>
      </c>
      <c r="J5740">
        <v>0.27587268417280719</v>
      </c>
      <c r="K5740">
        <f t="shared" si="181"/>
        <v>-0.27587268417280719</v>
      </c>
      <c r="L5740">
        <f t="shared" si="182"/>
        <v>1</v>
      </c>
      <c r="Z5740" t="str">
        <v>A</v>
      </c>
      <c r="AA5740" t="str">
        <v>abboc001</v>
      </c>
      <c r="AB5740" t="str">
        <v>grisv001</v>
      </c>
      <c r="AC5740">
        <v>9</v>
      </c>
      <c r="AD5740">
        <v>0</v>
      </c>
      <c r="AE5740">
        <v>6</v>
      </c>
      <c r="AF5740">
        <v>32</v>
      </c>
      <c r="AG5740">
        <v>0</v>
      </c>
      <c r="AH5740" t="str">
        <v>starter</v>
      </c>
      <c r="AI5740">
        <v>0.27587268417280719</v>
      </c>
      <c r="AJ5740">
        <v>-0.27587268417280719</v>
      </c>
    </row>
    <row r="5741" spans="1:36" x14ac:dyDescent="0.35">
      <c r="A5741" t="s">
        <v>286</v>
      </c>
      <c r="B5741" t="s">
        <v>518</v>
      </c>
      <c r="C5741" t="s">
        <v>350</v>
      </c>
      <c r="D5741">
        <v>1</v>
      </c>
      <c r="E5741">
        <v>1</v>
      </c>
      <c r="F5741">
        <v>4</v>
      </c>
      <c r="G5741">
        <v>36</v>
      </c>
      <c r="H5741">
        <v>0.72</v>
      </c>
      <c r="I5741" t="s">
        <v>895</v>
      </c>
      <c r="J5741">
        <v>0.27768925276872147</v>
      </c>
      <c r="K5741">
        <f t="shared" si="181"/>
        <v>0.4423107472312785</v>
      </c>
      <c r="L5741">
        <f t="shared" si="182"/>
        <v>1</v>
      </c>
      <c r="Z5741" t="str">
        <v>A</v>
      </c>
      <c r="AA5741" t="str">
        <v>abboc001</v>
      </c>
      <c r="AB5741" t="str">
        <v>acunr001</v>
      </c>
      <c r="AC5741">
        <v>1</v>
      </c>
      <c r="AD5741">
        <v>1</v>
      </c>
      <c r="AE5741">
        <v>4</v>
      </c>
      <c r="AF5741">
        <v>36</v>
      </c>
      <c r="AG5741">
        <v>0.72</v>
      </c>
      <c r="AH5741" t="str">
        <v>starter</v>
      </c>
      <c r="AI5741">
        <v>0.27768925276872147</v>
      </c>
      <c r="AJ5741">
        <v>0.4423107472312785</v>
      </c>
    </row>
    <row r="5742" spans="1:36" x14ac:dyDescent="0.35">
      <c r="A5742" t="s">
        <v>286</v>
      </c>
      <c r="B5742" t="s">
        <v>518</v>
      </c>
      <c r="C5742" t="s">
        <v>296</v>
      </c>
      <c r="D5742">
        <v>2</v>
      </c>
      <c r="E5742">
        <v>1</v>
      </c>
      <c r="F5742">
        <v>1</v>
      </c>
      <c r="G5742">
        <v>37</v>
      </c>
      <c r="H5742">
        <v>0</v>
      </c>
      <c r="I5742" t="s">
        <v>895</v>
      </c>
      <c r="J5742">
        <v>0.41877073936543779</v>
      </c>
      <c r="K5742">
        <f t="shared" si="181"/>
        <v>-0.41877073936543779</v>
      </c>
      <c r="L5742">
        <f t="shared" si="182"/>
        <v>1</v>
      </c>
      <c r="Z5742" t="str">
        <v>A</v>
      </c>
      <c r="AA5742" t="str">
        <v>abboc001</v>
      </c>
      <c r="AB5742" t="str">
        <v>swand001</v>
      </c>
      <c r="AC5742">
        <v>2</v>
      </c>
      <c r="AD5742">
        <v>1</v>
      </c>
      <c r="AE5742">
        <v>1</v>
      </c>
      <c r="AF5742">
        <v>37</v>
      </c>
      <c r="AG5742">
        <v>0</v>
      </c>
      <c r="AH5742" t="str">
        <v>starter</v>
      </c>
      <c r="AI5742">
        <v>0.41877073936543779</v>
      </c>
      <c r="AJ5742">
        <v>-0.41877073936543779</v>
      </c>
    </row>
    <row r="5743" spans="1:36" x14ac:dyDescent="0.35">
      <c r="A5743" t="s">
        <v>286</v>
      </c>
      <c r="B5743" t="s">
        <v>518</v>
      </c>
      <c r="C5743" t="s">
        <v>296</v>
      </c>
      <c r="D5743">
        <v>2</v>
      </c>
      <c r="E5743">
        <v>2</v>
      </c>
      <c r="F5743">
        <v>7</v>
      </c>
      <c r="G5743">
        <v>44</v>
      </c>
      <c r="H5743">
        <v>0</v>
      </c>
      <c r="I5743" t="s">
        <v>895</v>
      </c>
      <c r="J5743">
        <v>0.39260535824296589</v>
      </c>
      <c r="K5743">
        <f t="shared" si="181"/>
        <v>-0.39260535824296589</v>
      </c>
      <c r="L5743">
        <f t="shared" si="182"/>
        <v>1</v>
      </c>
      <c r="Z5743" t="str">
        <v>A</v>
      </c>
      <c r="AA5743" t="str">
        <v>abboc001</v>
      </c>
      <c r="AB5743" t="str">
        <v>swand001</v>
      </c>
      <c r="AC5743">
        <v>2</v>
      </c>
      <c r="AD5743">
        <v>2</v>
      </c>
      <c r="AE5743">
        <v>7</v>
      </c>
      <c r="AF5743">
        <v>44</v>
      </c>
      <c r="AG5743">
        <v>0</v>
      </c>
      <c r="AH5743" t="str">
        <v>starter</v>
      </c>
      <c r="AI5743">
        <v>0.39260535824296589</v>
      </c>
      <c r="AJ5743">
        <v>-0.39260535824296589</v>
      </c>
    </row>
    <row r="5744" spans="1:36" x14ac:dyDescent="0.35">
      <c r="A5744" t="s">
        <v>286</v>
      </c>
      <c r="B5744" t="s">
        <v>518</v>
      </c>
      <c r="C5744" t="s">
        <v>290</v>
      </c>
      <c r="D5744">
        <v>3</v>
      </c>
      <c r="E5744">
        <v>1</v>
      </c>
      <c r="F5744">
        <v>7</v>
      </c>
      <c r="G5744">
        <v>51</v>
      </c>
      <c r="H5744">
        <v>0.72</v>
      </c>
      <c r="I5744" t="s">
        <v>895</v>
      </c>
      <c r="J5744">
        <v>0.37326096473010489</v>
      </c>
      <c r="K5744">
        <f t="shared" si="181"/>
        <v>0.34673903526989508</v>
      </c>
      <c r="L5744">
        <f t="shared" si="182"/>
        <v>1</v>
      </c>
      <c r="Z5744" t="str">
        <v>A</v>
      </c>
      <c r="AA5744" t="str">
        <v>abboc001</v>
      </c>
      <c r="AB5744" t="str">
        <v>rilea001</v>
      </c>
      <c r="AC5744">
        <v>3</v>
      </c>
      <c r="AD5744">
        <v>1</v>
      </c>
      <c r="AE5744">
        <v>7</v>
      </c>
      <c r="AF5744">
        <v>51</v>
      </c>
      <c r="AG5744">
        <v>0.72</v>
      </c>
      <c r="AH5744" t="str">
        <v>starter</v>
      </c>
      <c r="AI5744">
        <v>0.37326096473010489</v>
      </c>
      <c r="AJ5744">
        <v>0.34673903526989508</v>
      </c>
    </row>
    <row r="5745" spans="1:36" x14ac:dyDescent="0.35">
      <c r="A5745" t="s">
        <v>286</v>
      </c>
      <c r="B5745" t="s">
        <v>518</v>
      </c>
      <c r="C5745" t="s">
        <v>289</v>
      </c>
      <c r="D5745">
        <v>4</v>
      </c>
      <c r="E5745">
        <v>1</v>
      </c>
      <c r="F5745">
        <v>5</v>
      </c>
      <c r="G5745">
        <v>56</v>
      </c>
      <c r="H5745">
        <v>1.2609999999999999</v>
      </c>
      <c r="I5745" t="s">
        <v>895</v>
      </c>
      <c r="J5745">
        <v>0.30285168970664528</v>
      </c>
      <c r="K5745">
        <f t="shared" si="181"/>
        <v>0.95814831029335457</v>
      </c>
      <c r="L5745">
        <f t="shared" si="182"/>
        <v>1</v>
      </c>
      <c r="Z5745" t="str">
        <v>A</v>
      </c>
      <c r="AA5745" t="str">
        <v>abboc001</v>
      </c>
      <c r="AB5745" t="str">
        <v>olsom001</v>
      </c>
      <c r="AC5745">
        <v>4</v>
      </c>
      <c r="AD5745">
        <v>1</v>
      </c>
      <c r="AE5745">
        <v>5</v>
      </c>
      <c r="AF5745">
        <v>56</v>
      </c>
      <c r="AG5745">
        <v>1.2609999999999999</v>
      </c>
      <c r="AH5745" t="str">
        <v>starter</v>
      </c>
      <c r="AI5745">
        <v>0.30285168970664528</v>
      </c>
      <c r="AJ5745">
        <v>0.95814831029335457</v>
      </c>
    </row>
    <row r="5746" spans="1:36" x14ac:dyDescent="0.35">
      <c r="A5746" t="s">
        <v>286</v>
      </c>
      <c r="B5746" t="s">
        <v>518</v>
      </c>
      <c r="C5746" t="s">
        <v>294</v>
      </c>
      <c r="D5746">
        <v>5</v>
      </c>
      <c r="E5746">
        <v>1</v>
      </c>
      <c r="F5746">
        <v>3</v>
      </c>
      <c r="G5746">
        <v>59</v>
      </c>
      <c r="H5746">
        <v>0.88400000000000001</v>
      </c>
      <c r="I5746" t="s">
        <v>895</v>
      </c>
      <c r="J5746">
        <v>0.2915810835936295</v>
      </c>
      <c r="K5746">
        <f t="shared" si="181"/>
        <v>0.59241891640637045</v>
      </c>
      <c r="L5746">
        <f t="shared" si="182"/>
        <v>1</v>
      </c>
      <c r="Z5746" t="str">
        <v>A</v>
      </c>
      <c r="AA5746" t="str">
        <v>abboc001</v>
      </c>
      <c r="AB5746" t="str">
        <v>darnt001</v>
      </c>
      <c r="AC5746">
        <v>5</v>
      </c>
      <c r="AD5746">
        <v>1</v>
      </c>
      <c r="AE5746">
        <v>3</v>
      </c>
      <c r="AF5746">
        <v>59</v>
      </c>
      <c r="AG5746">
        <v>0.88400000000000001</v>
      </c>
      <c r="AH5746" t="str">
        <v>starter</v>
      </c>
      <c r="AI5746">
        <v>0.2915810835936295</v>
      </c>
      <c r="AJ5746">
        <v>0.59241891640637045</v>
      </c>
    </row>
    <row r="5747" spans="1:36" x14ac:dyDescent="0.35">
      <c r="A5747" t="s">
        <v>286</v>
      </c>
      <c r="B5747" t="s">
        <v>518</v>
      </c>
      <c r="C5747" t="s">
        <v>389</v>
      </c>
      <c r="D5747">
        <v>6</v>
      </c>
      <c r="E5747">
        <v>1</v>
      </c>
      <c r="F5747">
        <v>3</v>
      </c>
      <c r="G5747">
        <v>62</v>
      </c>
      <c r="H5747">
        <v>0.88400000000000001</v>
      </c>
      <c r="I5747" t="s">
        <v>895</v>
      </c>
      <c r="J5747">
        <v>0.28867564650418592</v>
      </c>
      <c r="K5747">
        <f t="shared" si="181"/>
        <v>0.59532435349581414</v>
      </c>
      <c r="L5747">
        <f t="shared" si="182"/>
        <v>1</v>
      </c>
      <c r="Z5747" t="str">
        <v>A</v>
      </c>
      <c r="AA5747" t="str">
        <v>abboc001</v>
      </c>
      <c r="AB5747" t="str">
        <v>harrm004</v>
      </c>
      <c r="AC5747">
        <v>6</v>
      </c>
      <c r="AD5747">
        <v>1</v>
      </c>
      <c r="AE5747">
        <v>3</v>
      </c>
      <c r="AF5747">
        <v>62</v>
      </c>
      <c r="AG5747">
        <v>0.88400000000000001</v>
      </c>
      <c r="AH5747" t="str">
        <v>starter</v>
      </c>
      <c r="AI5747">
        <v>0.28867564650418592</v>
      </c>
      <c r="AJ5747">
        <v>0.59532435349581414</v>
      </c>
    </row>
    <row r="5748" spans="1:36" x14ac:dyDescent="0.35">
      <c r="A5748" t="s">
        <v>286</v>
      </c>
      <c r="B5748" t="s">
        <v>518</v>
      </c>
      <c r="C5748" t="s">
        <v>309</v>
      </c>
      <c r="D5748">
        <v>7</v>
      </c>
      <c r="E5748">
        <v>1</v>
      </c>
      <c r="F5748">
        <v>4</v>
      </c>
      <c r="G5748">
        <v>66</v>
      </c>
      <c r="H5748">
        <v>0</v>
      </c>
      <c r="I5748" t="s">
        <v>895</v>
      </c>
      <c r="J5748">
        <v>0.25708893470898747</v>
      </c>
      <c r="K5748">
        <f t="shared" si="181"/>
        <v>-0.25708893470898747</v>
      </c>
      <c r="L5748">
        <f t="shared" si="182"/>
        <v>1</v>
      </c>
      <c r="Z5748" t="str">
        <v>A</v>
      </c>
      <c r="AA5748" t="str">
        <v>abboc001</v>
      </c>
      <c r="AB5748" t="str">
        <v>contw002</v>
      </c>
      <c r="AC5748">
        <v>7</v>
      </c>
      <c r="AD5748">
        <v>1</v>
      </c>
      <c r="AE5748">
        <v>4</v>
      </c>
      <c r="AF5748">
        <v>66</v>
      </c>
      <c r="AG5748">
        <v>0</v>
      </c>
      <c r="AH5748" t="str">
        <v>starter</v>
      </c>
      <c r="AI5748">
        <v>0.25708893470898747</v>
      </c>
      <c r="AJ5748">
        <v>-0.25708893470898747</v>
      </c>
    </row>
    <row r="5749" spans="1:36" x14ac:dyDescent="0.35">
      <c r="A5749" t="s">
        <v>286</v>
      </c>
      <c r="B5749" t="s">
        <v>518</v>
      </c>
      <c r="C5749" t="s">
        <v>288</v>
      </c>
      <c r="D5749">
        <v>8</v>
      </c>
      <c r="E5749">
        <v>1</v>
      </c>
      <c r="F5749">
        <v>2</v>
      </c>
      <c r="G5749">
        <v>68</v>
      </c>
      <c r="H5749">
        <v>0.88400000000000001</v>
      </c>
      <c r="I5749" t="s">
        <v>895</v>
      </c>
      <c r="J5749">
        <v>0.35665617916190001</v>
      </c>
      <c r="K5749">
        <f t="shared" si="181"/>
        <v>0.52734382083810005</v>
      </c>
      <c r="L5749">
        <f t="shared" si="182"/>
        <v>1</v>
      </c>
      <c r="Z5749" t="str">
        <v>A</v>
      </c>
      <c r="AA5749" t="str">
        <v>abboc001</v>
      </c>
      <c r="AB5749" t="str">
        <v>rosae001</v>
      </c>
      <c r="AC5749">
        <v>8</v>
      </c>
      <c r="AD5749">
        <v>1</v>
      </c>
      <c r="AE5749">
        <v>2</v>
      </c>
      <c r="AF5749">
        <v>68</v>
      </c>
      <c r="AG5749">
        <v>0.88400000000000001</v>
      </c>
      <c r="AH5749" t="str">
        <v>starter</v>
      </c>
      <c r="AI5749">
        <v>0.35665617916190001</v>
      </c>
      <c r="AJ5749">
        <v>0.52734382083810005</v>
      </c>
    </row>
    <row r="5750" spans="1:36" x14ac:dyDescent="0.35">
      <c r="A5750" t="s">
        <v>286</v>
      </c>
      <c r="B5750" t="s">
        <v>518</v>
      </c>
      <c r="C5750" t="s">
        <v>484</v>
      </c>
      <c r="D5750">
        <v>9</v>
      </c>
      <c r="E5750">
        <v>1</v>
      </c>
      <c r="F5750">
        <v>2</v>
      </c>
      <c r="G5750">
        <v>70</v>
      </c>
      <c r="H5750">
        <v>0</v>
      </c>
      <c r="I5750" t="s">
        <v>895</v>
      </c>
      <c r="J5750">
        <v>0.3466433633159639</v>
      </c>
      <c r="K5750">
        <f t="shared" si="181"/>
        <v>-0.3466433633159639</v>
      </c>
      <c r="L5750">
        <f t="shared" si="182"/>
        <v>1</v>
      </c>
      <c r="Z5750" t="str">
        <v>A</v>
      </c>
      <c r="AA5750" t="str">
        <v>abboc001</v>
      </c>
      <c r="AB5750" t="str">
        <v>grisv001</v>
      </c>
      <c r="AC5750">
        <v>9</v>
      </c>
      <c r="AD5750">
        <v>1</v>
      </c>
      <c r="AE5750">
        <v>2</v>
      </c>
      <c r="AF5750">
        <v>70</v>
      </c>
      <c r="AG5750">
        <v>0</v>
      </c>
      <c r="AH5750" t="str">
        <v>starter</v>
      </c>
      <c r="AI5750">
        <v>0.3466433633159639</v>
      </c>
      <c r="AJ5750">
        <v>-0.3466433633159639</v>
      </c>
    </row>
    <row r="5751" spans="1:36" x14ac:dyDescent="0.35">
      <c r="A5751" t="s">
        <v>286</v>
      </c>
      <c r="B5751" t="s">
        <v>450</v>
      </c>
      <c r="C5751" t="s">
        <v>350</v>
      </c>
      <c r="D5751">
        <v>1</v>
      </c>
      <c r="E5751">
        <v>0</v>
      </c>
      <c r="F5751">
        <v>6</v>
      </c>
      <c r="G5751">
        <v>6</v>
      </c>
      <c r="H5751">
        <v>1.2609999999999999</v>
      </c>
      <c r="I5751" t="s">
        <v>894</v>
      </c>
      <c r="J5751">
        <v>0.31715576606711482</v>
      </c>
      <c r="K5751">
        <f t="shared" si="181"/>
        <v>0.94384423393288508</v>
      </c>
      <c r="L5751">
        <f t="shared" si="182"/>
        <v>1</v>
      </c>
      <c r="Z5751" t="str">
        <v>A</v>
      </c>
      <c r="AA5751" t="str">
        <v>macha003</v>
      </c>
      <c r="AB5751" t="str">
        <v>acunr001</v>
      </c>
      <c r="AC5751">
        <v>1</v>
      </c>
      <c r="AD5751">
        <v>0</v>
      </c>
      <c r="AE5751">
        <v>6</v>
      </c>
      <c r="AF5751">
        <v>6</v>
      </c>
      <c r="AG5751">
        <v>1.2609999999999999</v>
      </c>
      <c r="AH5751" t="str">
        <v>relief</v>
      </c>
      <c r="AI5751">
        <v>0.31715576606711482</v>
      </c>
      <c r="AJ5751">
        <v>0.94384423393288508</v>
      </c>
    </row>
    <row r="5752" spans="1:36" x14ac:dyDescent="0.35">
      <c r="A5752" t="s">
        <v>286</v>
      </c>
      <c r="B5752" t="s">
        <v>450</v>
      </c>
      <c r="C5752" t="s">
        <v>296</v>
      </c>
      <c r="D5752">
        <v>2</v>
      </c>
      <c r="E5752">
        <v>0</v>
      </c>
      <c r="F5752">
        <v>2</v>
      </c>
      <c r="G5752">
        <v>8</v>
      </c>
      <c r="H5752">
        <v>0</v>
      </c>
      <c r="I5752" t="s">
        <v>894</v>
      </c>
      <c r="J5752">
        <v>0.39278508314149307</v>
      </c>
      <c r="K5752">
        <f t="shared" si="181"/>
        <v>-0.39278508314149307</v>
      </c>
      <c r="L5752">
        <f t="shared" si="182"/>
        <v>1</v>
      </c>
      <c r="Z5752" t="str">
        <v>A</v>
      </c>
      <c r="AA5752" t="str">
        <v>macha003</v>
      </c>
      <c r="AB5752" t="str">
        <v>swand001</v>
      </c>
      <c r="AC5752">
        <v>2</v>
      </c>
      <c r="AD5752">
        <v>0</v>
      </c>
      <c r="AE5752">
        <v>2</v>
      </c>
      <c r="AF5752">
        <v>8</v>
      </c>
      <c r="AG5752">
        <v>0</v>
      </c>
      <c r="AH5752" t="str">
        <v>relief</v>
      </c>
      <c r="AI5752">
        <v>0.39278508314149307</v>
      </c>
      <c r="AJ5752">
        <v>-0.39278508314149307</v>
      </c>
    </row>
    <row r="5753" spans="1:36" x14ac:dyDescent="0.35">
      <c r="A5753" t="s">
        <v>286</v>
      </c>
      <c r="B5753" t="s">
        <v>450</v>
      </c>
      <c r="C5753" t="s">
        <v>290</v>
      </c>
      <c r="D5753">
        <v>3</v>
      </c>
      <c r="E5753">
        <v>0</v>
      </c>
      <c r="F5753">
        <v>3</v>
      </c>
      <c r="G5753">
        <v>11</v>
      </c>
      <c r="H5753">
        <v>0</v>
      </c>
      <c r="I5753" t="s">
        <v>894</v>
      </c>
      <c r="J5753">
        <v>0.30761552307474455</v>
      </c>
      <c r="K5753">
        <f t="shared" si="181"/>
        <v>-0.30761552307474455</v>
      </c>
      <c r="L5753">
        <f t="shared" si="182"/>
        <v>1</v>
      </c>
      <c r="Z5753" t="str">
        <v>A</v>
      </c>
      <c r="AA5753" t="str">
        <v>macha003</v>
      </c>
      <c r="AB5753" t="str">
        <v>rilea001</v>
      </c>
      <c r="AC5753">
        <v>3</v>
      </c>
      <c r="AD5753">
        <v>0</v>
      </c>
      <c r="AE5753">
        <v>3</v>
      </c>
      <c r="AF5753">
        <v>11</v>
      </c>
      <c r="AG5753">
        <v>0</v>
      </c>
      <c r="AH5753" t="str">
        <v>relief</v>
      </c>
      <c r="AI5753">
        <v>0.30761552307474455</v>
      </c>
      <c r="AJ5753">
        <v>-0.30761552307474455</v>
      </c>
    </row>
    <row r="5754" spans="1:36" x14ac:dyDescent="0.35">
      <c r="A5754" t="s">
        <v>286</v>
      </c>
      <c r="B5754" t="s">
        <v>450</v>
      </c>
      <c r="C5754" t="s">
        <v>289</v>
      </c>
      <c r="D5754">
        <v>4</v>
      </c>
      <c r="E5754">
        <v>0</v>
      </c>
      <c r="F5754">
        <v>1</v>
      </c>
      <c r="G5754">
        <v>12</v>
      </c>
      <c r="H5754">
        <v>0</v>
      </c>
      <c r="I5754" t="s">
        <v>894</v>
      </c>
      <c r="J5754">
        <v>0.40546680193866746</v>
      </c>
      <c r="K5754">
        <f t="shared" si="181"/>
        <v>-0.40546680193866746</v>
      </c>
      <c r="L5754">
        <f t="shared" si="182"/>
        <v>1</v>
      </c>
      <c r="Z5754" t="str">
        <v>A</v>
      </c>
      <c r="AA5754" t="str">
        <v>macha003</v>
      </c>
      <c r="AB5754" t="str">
        <v>olsom001</v>
      </c>
      <c r="AC5754">
        <v>4</v>
      </c>
      <c r="AD5754">
        <v>0</v>
      </c>
      <c r="AE5754">
        <v>1</v>
      </c>
      <c r="AF5754">
        <v>12</v>
      </c>
      <c r="AG5754">
        <v>0</v>
      </c>
      <c r="AH5754" t="str">
        <v>relief</v>
      </c>
      <c r="AI5754">
        <v>0.40546680193866746</v>
      </c>
      <c r="AJ5754">
        <v>-0.40546680193866746</v>
      </c>
    </row>
    <row r="5755" spans="1:36" x14ac:dyDescent="0.35">
      <c r="A5755" t="s">
        <v>286</v>
      </c>
      <c r="B5755" t="s">
        <v>450</v>
      </c>
      <c r="C5755" t="s">
        <v>294</v>
      </c>
      <c r="D5755">
        <v>5</v>
      </c>
      <c r="E5755">
        <v>0</v>
      </c>
      <c r="F5755">
        <v>3</v>
      </c>
      <c r="G5755">
        <v>15</v>
      </c>
      <c r="H5755">
        <v>0</v>
      </c>
      <c r="I5755" t="s">
        <v>894</v>
      </c>
      <c r="J5755">
        <v>0.28563368709453901</v>
      </c>
      <c r="K5755">
        <f t="shared" si="181"/>
        <v>-0.28563368709453901</v>
      </c>
      <c r="L5755">
        <f t="shared" si="182"/>
        <v>1</v>
      </c>
      <c r="Z5755" t="str">
        <v>A</v>
      </c>
      <c r="AA5755" t="str">
        <v>macha003</v>
      </c>
      <c r="AB5755" t="str">
        <v>darnt001</v>
      </c>
      <c r="AC5755">
        <v>5</v>
      </c>
      <c r="AD5755">
        <v>0</v>
      </c>
      <c r="AE5755">
        <v>3</v>
      </c>
      <c r="AF5755">
        <v>15</v>
      </c>
      <c r="AG5755">
        <v>0</v>
      </c>
      <c r="AH5755" t="str">
        <v>relief</v>
      </c>
      <c r="AI5755">
        <v>0.28563368709453901</v>
      </c>
      <c r="AJ5755">
        <v>-0.28563368709453901</v>
      </c>
    </row>
    <row r="5756" spans="1:36" x14ac:dyDescent="0.35">
      <c r="A5756" t="s">
        <v>286</v>
      </c>
      <c r="B5756" t="s">
        <v>450</v>
      </c>
      <c r="C5756" t="s">
        <v>389</v>
      </c>
      <c r="D5756">
        <v>6</v>
      </c>
      <c r="E5756">
        <v>0</v>
      </c>
      <c r="F5756">
        <v>2</v>
      </c>
      <c r="G5756">
        <v>17</v>
      </c>
      <c r="H5756">
        <v>0</v>
      </c>
      <c r="I5756" t="s">
        <v>894</v>
      </c>
      <c r="J5756">
        <v>0.36675222059964363</v>
      </c>
      <c r="K5756">
        <f t="shared" si="181"/>
        <v>-0.36675222059964363</v>
      </c>
      <c r="L5756">
        <f t="shared" si="182"/>
        <v>1</v>
      </c>
      <c r="Z5756" t="str">
        <v>A</v>
      </c>
      <c r="AA5756" t="str">
        <v>macha003</v>
      </c>
      <c r="AB5756" t="str">
        <v>harrm004</v>
      </c>
      <c r="AC5756">
        <v>6</v>
      </c>
      <c r="AD5756">
        <v>0</v>
      </c>
      <c r="AE5756">
        <v>2</v>
      </c>
      <c r="AF5756">
        <v>17</v>
      </c>
      <c r="AG5756">
        <v>0</v>
      </c>
      <c r="AH5756" t="str">
        <v>relief</v>
      </c>
      <c r="AI5756">
        <v>0.36675222059964363</v>
      </c>
      <c r="AJ5756">
        <v>-0.36675222059964363</v>
      </c>
    </row>
    <row r="5757" spans="1:36" x14ac:dyDescent="0.35">
      <c r="A5757" t="s">
        <v>286</v>
      </c>
      <c r="B5757" t="s">
        <v>450</v>
      </c>
      <c r="C5757" t="s">
        <v>309</v>
      </c>
      <c r="D5757">
        <v>7</v>
      </c>
      <c r="E5757">
        <v>0</v>
      </c>
      <c r="F5757">
        <v>5</v>
      </c>
      <c r="G5757">
        <v>22</v>
      </c>
      <c r="H5757">
        <v>0</v>
      </c>
      <c r="I5757" t="s">
        <v>894</v>
      </c>
      <c r="J5757">
        <v>0.26727088469252092</v>
      </c>
      <c r="K5757">
        <f t="shared" si="181"/>
        <v>-0.26727088469252092</v>
      </c>
      <c r="L5757">
        <f t="shared" si="182"/>
        <v>1</v>
      </c>
      <c r="Z5757" t="str">
        <v>A</v>
      </c>
      <c r="AA5757" t="str">
        <v>macha003</v>
      </c>
      <c r="AB5757" t="str">
        <v>contw002</v>
      </c>
      <c r="AC5757">
        <v>7</v>
      </c>
      <c r="AD5757">
        <v>0</v>
      </c>
      <c r="AE5757">
        <v>5</v>
      </c>
      <c r="AF5757">
        <v>22</v>
      </c>
      <c r="AG5757">
        <v>0</v>
      </c>
      <c r="AH5757" t="str">
        <v>relief</v>
      </c>
      <c r="AI5757">
        <v>0.26727088469252092</v>
      </c>
      <c r="AJ5757">
        <v>-0.26727088469252092</v>
      </c>
    </row>
    <row r="5758" spans="1:36" x14ac:dyDescent="0.35">
      <c r="A5758" t="s">
        <v>286</v>
      </c>
      <c r="B5758" t="s">
        <v>326</v>
      </c>
      <c r="C5758" t="s">
        <v>288</v>
      </c>
      <c r="D5758">
        <v>8</v>
      </c>
      <c r="E5758">
        <v>0</v>
      </c>
      <c r="F5758">
        <v>7</v>
      </c>
      <c r="G5758">
        <v>7</v>
      </c>
      <c r="H5758">
        <v>2.0720000000000001</v>
      </c>
      <c r="I5758" t="s">
        <v>894</v>
      </c>
      <c r="J5758">
        <v>0.3263828572245312</v>
      </c>
      <c r="K5758">
        <f t="shared" si="181"/>
        <v>1.745617142775469</v>
      </c>
      <c r="L5758">
        <f t="shared" si="182"/>
        <v>1</v>
      </c>
      <c r="Z5758" t="str">
        <v>A</v>
      </c>
      <c r="AA5758" t="str">
        <v>cishs001</v>
      </c>
      <c r="AB5758" t="str">
        <v>rosae001</v>
      </c>
      <c r="AC5758">
        <v>8</v>
      </c>
      <c r="AD5758">
        <v>0</v>
      </c>
      <c r="AE5758">
        <v>7</v>
      </c>
      <c r="AF5758">
        <v>7</v>
      </c>
      <c r="AG5758">
        <v>2.0720000000000001</v>
      </c>
      <c r="AH5758" t="str">
        <v>relief</v>
      </c>
      <c r="AI5758">
        <v>0.3263828572245312</v>
      </c>
      <c r="AJ5758">
        <v>1.745617142775469</v>
      </c>
    </row>
    <row r="5759" spans="1:36" x14ac:dyDescent="0.35">
      <c r="A5759" t="s">
        <v>286</v>
      </c>
      <c r="B5759" t="s">
        <v>326</v>
      </c>
      <c r="C5759" t="s">
        <v>484</v>
      </c>
      <c r="D5759">
        <v>9</v>
      </c>
      <c r="E5759">
        <v>0</v>
      </c>
      <c r="F5759">
        <v>2</v>
      </c>
      <c r="G5759">
        <v>9</v>
      </c>
      <c r="H5759">
        <v>2.0720000000000001</v>
      </c>
      <c r="I5759" t="s">
        <v>894</v>
      </c>
      <c r="J5759">
        <v>0.34069596681687342</v>
      </c>
      <c r="K5759">
        <f t="shared" si="181"/>
        <v>1.7313040331831266</v>
      </c>
      <c r="L5759">
        <f t="shared" si="182"/>
        <v>1</v>
      </c>
      <c r="Z5759" t="str">
        <v>A</v>
      </c>
      <c r="AA5759" t="str">
        <v>cishs001</v>
      </c>
      <c r="AB5759" t="str">
        <v>grisv001</v>
      </c>
      <c r="AC5759">
        <v>9</v>
      </c>
      <c r="AD5759">
        <v>0</v>
      </c>
      <c r="AE5759">
        <v>2</v>
      </c>
      <c r="AF5759">
        <v>9</v>
      </c>
      <c r="AG5759">
        <v>2.0720000000000001</v>
      </c>
      <c r="AH5759" t="str">
        <v>relief</v>
      </c>
      <c r="AI5759">
        <v>0.34069596681687342</v>
      </c>
      <c r="AJ5759">
        <v>1.7313040331831266</v>
      </c>
    </row>
    <row r="5760" spans="1:36" x14ac:dyDescent="0.35">
      <c r="A5760" t="s">
        <v>286</v>
      </c>
      <c r="B5760" t="s">
        <v>326</v>
      </c>
      <c r="C5760" t="s">
        <v>350</v>
      </c>
      <c r="D5760">
        <v>1</v>
      </c>
      <c r="E5760">
        <v>0</v>
      </c>
      <c r="F5760">
        <v>5</v>
      </c>
      <c r="G5760">
        <v>14</v>
      </c>
      <c r="H5760">
        <v>0</v>
      </c>
      <c r="I5760" t="s">
        <v>894</v>
      </c>
      <c r="J5760">
        <v>0.28787120275225492</v>
      </c>
      <c r="K5760">
        <f t="shared" si="181"/>
        <v>-0.28787120275225492</v>
      </c>
      <c r="L5760">
        <f t="shared" si="182"/>
        <v>1</v>
      </c>
      <c r="Z5760" t="str">
        <v>A</v>
      </c>
      <c r="AA5760" t="str">
        <v>cishs001</v>
      </c>
      <c r="AB5760" t="str">
        <v>acunr001</v>
      </c>
      <c r="AC5760">
        <v>1</v>
      </c>
      <c r="AD5760">
        <v>0</v>
      </c>
      <c r="AE5760">
        <v>5</v>
      </c>
      <c r="AF5760">
        <v>14</v>
      </c>
      <c r="AG5760">
        <v>0</v>
      </c>
      <c r="AH5760" t="str">
        <v>relief</v>
      </c>
      <c r="AI5760">
        <v>0.28787120275225492</v>
      </c>
      <c r="AJ5760">
        <v>-0.28787120275225492</v>
      </c>
    </row>
    <row r="5761" spans="1:36" x14ac:dyDescent="0.35">
      <c r="A5761" t="s">
        <v>286</v>
      </c>
      <c r="B5761" t="s">
        <v>326</v>
      </c>
      <c r="C5761" t="s">
        <v>296</v>
      </c>
      <c r="D5761">
        <v>2</v>
      </c>
      <c r="E5761">
        <v>0</v>
      </c>
      <c r="F5761">
        <v>4</v>
      </c>
      <c r="G5761">
        <v>18</v>
      </c>
      <c r="H5761">
        <v>0.72</v>
      </c>
      <c r="I5761" t="s">
        <v>894</v>
      </c>
      <c r="J5761">
        <v>0.28813148765261071</v>
      </c>
      <c r="K5761">
        <f t="shared" si="181"/>
        <v>0.43186851234738927</v>
      </c>
      <c r="L5761">
        <f t="shared" si="182"/>
        <v>1</v>
      </c>
      <c r="Z5761" t="str">
        <v>A</v>
      </c>
      <c r="AA5761" t="str">
        <v>cishs001</v>
      </c>
      <c r="AB5761" t="str">
        <v>swand001</v>
      </c>
      <c r="AC5761">
        <v>2</v>
      </c>
      <c r="AD5761">
        <v>0</v>
      </c>
      <c r="AE5761">
        <v>4</v>
      </c>
      <c r="AF5761">
        <v>18</v>
      </c>
      <c r="AG5761">
        <v>0.72</v>
      </c>
      <c r="AH5761" t="str">
        <v>relief</v>
      </c>
      <c r="AI5761">
        <v>0.28813148765261071</v>
      </c>
      <c r="AJ5761">
        <v>0.43186851234738927</v>
      </c>
    </row>
    <row r="5762" spans="1:36" x14ac:dyDescent="0.35">
      <c r="A5762" t="s">
        <v>286</v>
      </c>
      <c r="B5762" t="s">
        <v>326</v>
      </c>
      <c r="C5762" t="s">
        <v>290</v>
      </c>
      <c r="D5762">
        <v>3</v>
      </c>
      <c r="E5762">
        <v>0</v>
      </c>
      <c r="F5762">
        <v>3</v>
      </c>
      <c r="G5762">
        <v>21</v>
      </c>
      <c r="H5762">
        <v>0</v>
      </c>
      <c r="I5762" t="s">
        <v>894</v>
      </c>
      <c r="J5762">
        <v>0.30761552307474455</v>
      </c>
      <c r="K5762">
        <f t="shared" si="181"/>
        <v>-0.30761552307474455</v>
      </c>
      <c r="L5762">
        <f t="shared" si="182"/>
        <v>1</v>
      </c>
      <c r="Z5762" t="str">
        <v>A</v>
      </c>
      <c r="AA5762" t="str">
        <v>cishs001</v>
      </c>
      <c r="AB5762" t="str">
        <v>rilea001</v>
      </c>
      <c r="AC5762">
        <v>3</v>
      </c>
      <c r="AD5762">
        <v>0</v>
      </c>
      <c r="AE5762">
        <v>3</v>
      </c>
      <c r="AF5762">
        <v>21</v>
      </c>
      <c r="AG5762">
        <v>0</v>
      </c>
      <c r="AH5762" t="str">
        <v>relief</v>
      </c>
      <c r="AI5762">
        <v>0.30761552307474455</v>
      </c>
      <c r="AJ5762">
        <v>-0.30761552307474455</v>
      </c>
    </row>
    <row r="5763" spans="1:36" x14ac:dyDescent="0.35">
      <c r="A5763" t="s">
        <v>286</v>
      </c>
      <c r="B5763" t="s">
        <v>449</v>
      </c>
      <c r="C5763" t="s">
        <v>289</v>
      </c>
      <c r="D5763">
        <v>4</v>
      </c>
      <c r="E5763">
        <v>0</v>
      </c>
      <c r="F5763">
        <v>4</v>
      </c>
      <c r="G5763">
        <v>4</v>
      </c>
      <c r="H5763">
        <v>0.88400000000000001</v>
      </c>
      <c r="I5763" t="s">
        <v>894</v>
      </c>
      <c r="J5763">
        <v>0.28077494672493086</v>
      </c>
      <c r="K5763">
        <f t="shared" ref="K5763:K5826" si="183">H5763-J5763</f>
        <v>0.60322505327506915</v>
      </c>
      <c r="L5763">
        <f t="shared" ref="L5763:L5826" si="184">IF(OR(ISTEXT(H5763),F5763=0),0,1)</f>
        <v>1</v>
      </c>
      <c r="Z5763" t="str">
        <v>A</v>
      </c>
      <c r="AA5763" t="str">
        <v>thomm005</v>
      </c>
      <c r="AB5763" t="str">
        <v>olsom001</v>
      </c>
      <c r="AC5763">
        <v>4</v>
      </c>
      <c r="AD5763">
        <v>0</v>
      </c>
      <c r="AE5763">
        <v>4</v>
      </c>
      <c r="AF5763">
        <v>4</v>
      </c>
      <c r="AG5763">
        <v>0.88400000000000001</v>
      </c>
      <c r="AH5763" t="str">
        <v>relief</v>
      </c>
      <c r="AI5763">
        <v>0.28077494672493086</v>
      </c>
      <c r="AJ5763">
        <v>0.60322505327506915</v>
      </c>
    </row>
    <row r="5764" spans="1:36" x14ac:dyDescent="0.35">
      <c r="A5764" t="s">
        <v>286</v>
      </c>
      <c r="B5764" t="s">
        <v>449</v>
      </c>
      <c r="C5764" t="s">
        <v>294</v>
      </c>
      <c r="D5764">
        <v>5</v>
      </c>
      <c r="E5764">
        <v>0</v>
      </c>
      <c r="F5764">
        <v>2</v>
      </c>
      <c r="G5764">
        <v>6</v>
      </c>
      <c r="H5764">
        <v>0.88400000000000001</v>
      </c>
      <c r="I5764" t="s">
        <v>894</v>
      </c>
      <c r="J5764">
        <v>0.3696576576890872</v>
      </c>
      <c r="K5764">
        <f t="shared" si="183"/>
        <v>0.5143423423109128</v>
      </c>
      <c r="L5764">
        <f t="shared" si="184"/>
        <v>1</v>
      </c>
      <c r="Z5764" t="str">
        <v>A</v>
      </c>
      <c r="AA5764" t="str">
        <v>thomm005</v>
      </c>
      <c r="AB5764" t="str">
        <v>darnt001</v>
      </c>
      <c r="AC5764">
        <v>5</v>
      </c>
      <c r="AD5764">
        <v>0</v>
      </c>
      <c r="AE5764">
        <v>2</v>
      </c>
      <c r="AF5764">
        <v>6</v>
      </c>
      <c r="AG5764">
        <v>0.88400000000000001</v>
      </c>
      <c r="AH5764" t="str">
        <v>relief</v>
      </c>
      <c r="AI5764">
        <v>0.3696576576890872</v>
      </c>
      <c r="AJ5764">
        <v>0.5143423423109128</v>
      </c>
    </row>
    <row r="5765" spans="1:36" x14ac:dyDescent="0.35">
      <c r="A5765" t="s">
        <v>286</v>
      </c>
      <c r="B5765" t="s">
        <v>449</v>
      </c>
      <c r="C5765" t="s">
        <v>389</v>
      </c>
      <c r="D5765">
        <v>6</v>
      </c>
      <c r="E5765">
        <v>0</v>
      </c>
      <c r="F5765">
        <v>5</v>
      </c>
      <c r="G5765">
        <v>11</v>
      </c>
      <c r="H5765">
        <v>0</v>
      </c>
      <c r="I5765" t="s">
        <v>894</v>
      </c>
      <c r="J5765">
        <v>0.27822797159338519</v>
      </c>
      <c r="K5765">
        <f t="shared" si="183"/>
        <v>-0.27822797159338519</v>
      </c>
      <c r="L5765">
        <f t="shared" si="184"/>
        <v>1</v>
      </c>
      <c r="Z5765" t="str">
        <v>A</v>
      </c>
      <c r="AA5765" t="str">
        <v>thomm005</v>
      </c>
      <c r="AB5765" t="str">
        <v>harrm004</v>
      </c>
      <c r="AC5765">
        <v>6</v>
      </c>
      <c r="AD5765">
        <v>0</v>
      </c>
      <c r="AE5765">
        <v>5</v>
      </c>
      <c r="AF5765">
        <v>11</v>
      </c>
      <c r="AG5765">
        <v>0</v>
      </c>
      <c r="AH5765" t="str">
        <v>relief</v>
      </c>
      <c r="AI5765">
        <v>0.27822797159338519</v>
      </c>
      <c r="AJ5765">
        <v>-0.27822797159338519</v>
      </c>
    </row>
    <row r="5766" spans="1:36" x14ac:dyDescent="0.35">
      <c r="A5766" t="s">
        <v>286</v>
      </c>
      <c r="B5766" t="s">
        <v>449</v>
      </c>
      <c r="C5766" t="s">
        <v>309</v>
      </c>
      <c r="D5766">
        <v>7</v>
      </c>
      <c r="E5766">
        <v>0</v>
      </c>
      <c r="F5766">
        <v>6</v>
      </c>
      <c r="G5766">
        <v>17</v>
      </c>
      <c r="H5766">
        <v>0</v>
      </c>
      <c r="I5766" t="s">
        <v>894</v>
      </c>
      <c r="J5766">
        <v>0.29655544800738082</v>
      </c>
      <c r="K5766">
        <f t="shared" si="183"/>
        <v>-0.29655544800738082</v>
      </c>
      <c r="L5766">
        <f t="shared" si="184"/>
        <v>1</v>
      </c>
      <c r="Z5766" t="str">
        <v>A</v>
      </c>
      <c r="AA5766" t="str">
        <v>thomm005</v>
      </c>
      <c r="AB5766" t="str">
        <v>contw002</v>
      </c>
      <c r="AC5766">
        <v>7</v>
      </c>
      <c r="AD5766">
        <v>0</v>
      </c>
      <c r="AE5766">
        <v>6</v>
      </c>
      <c r="AF5766">
        <v>17</v>
      </c>
      <c r="AG5766">
        <v>0</v>
      </c>
      <c r="AH5766" t="str">
        <v>relief</v>
      </c>
      <c r="AI5766">
        <v>0.29655544800738082</v>
      </c>
      <c r="AJ5766">
        <v>-0.29655544800738082</v>
      </c>
    </row>
    <row r="5767" spans="1:36" x14ac:dyDescent="0.35">
      <c r="A5767" t="s">
        <v>286</v>
      </c>
      <c r="B5767" t="s">
        <v>449</v>
      </c>
      <c r="C5767" t="s">
        <v>288</v>
      </c>
      <c r="D5767">
        <v>8</v>
      </c>
      <c r="E5767">
        <v>0</v>
      </c>
      <c r="F5767">
        <v>5</v>
      </c>
      <c r="G5767">
        <v>22</v>
      </c>
      <c r="H5767">
        <v>0</v>
      </c>
      <c r="I5767" t="s">
        <v>894</v>
      </c>
      <c r="J5767">
        <v>0.26218453365655109</v>
      </c>
      <c r="K5767">
        <f t="shared" si="183"/>
        <v>-0.26218453365655109</v>
      </c>
      <c r="L5767">
        <f t="shared" si="184"/>
        <v>1</v>
      </c>
      <c r="Z5767" t="str">
        <v>A</v>
      </c>
      <c r="AA5767" t="str">
        <v>thomm005</v>
      </c>
      <c r="AB5767" t="str">
        <v>rosae001</v>
      </c>
      <c r="AC5767">
        <v>8</v>
      </c>
      <c r="AD5767">
        <v>0</v>
      </c>
      <c r="AE5767">
        <v>5</v>
      </c>
      <c r="AF5767">
        <v>22</v>
      </c>
      <c r="AG5767">
        <v>0</v>
      </c>
      <c r="AH5767" t="str">
        <v>relief</v>
      </c>
      <c r="AI5767">
        <v>0.26218453365655109</v>
      </c>
      <c r="AJ5767">
        <v>-0.26218453365655109</v>
      </c>
    </row>
    <row r="5768" spans="1:36" x14ac:dyDescent="0.35">
      <c r="A5768" t="s">
        <v>286</v>
      </c>
      <c r="B5768" t="s">
        <v>319</v>
      </c>
      <c r="C5768" t="s">
        <v>350</v>
      </c>
      <c r="D5768">
        <v>1</v>
      </c>
      <c r="E5768">
        <v>0</v>
      </c>
      <c r="F5768">
        <v>4</v>
      </c>
      <c r="G5768">
        <v>4</v>
      </c>
      <c r="H5768">
        <v>0</v>
      </c>
      <c r="I5768" t="s">
        <v>894</v>
      </c>
      <c r="J5768">
        <v>0.27174185626963099</v>
      </c>
      <c r="K5768">
        <f t="shared" si="183"/>
        <v>-0.27174185626963099</v>
      </c>
      <c r="L5768">
        <f t="shared" si="184"/>
        <v>1</v>
      </c>
      <c r="Z5768" t="str">
        <v>A</v>
      </c>
      <c r="AA5768" t="str">
        <v>corbp001</v>
      </c>
      <c r="AB5768" t="str">
        <v>acunr001</v>
      </c>
      <c r="AC5768">
        <v>1</v>
      </c>
      <c r="AD5768">
        <v>0</v>
      </c>
      <c r="AE5768">
        <v>4</v>
      </c>
      <c r="AF5768">
        <v>4</v>
      </c>
      <c r="AG5768">
        <v>0</v>
      </c>
      <c r="AH5768" t="str">
        <v>relief</v>
      </c>
      <c r="AI5768">
        <v>0.27174185626963099</v>
      </c>
      <c r="AJ5768">
        <v>-0.27174185626963099</v>
      </c>
    </row>
    <row r="5769" spans="1:36" x14ac:dyDescent="0.35">
      <c r="A5769" t="s">
        <v>286</v>
      </c>
      <c r="B5769" t="s">
        <v>319</v>
      </c>
      <c r="C5769" t="s">
        <v>296</v>
      </c>
      <c r="D5769">
        <v>2</v>
      </c>
      <c r="E5769">
        <v>0</v>
      </c>
      <c r="F5769">
        <v>5</v>
      </c>
      <c r="G5769">
        <v>9</v>
      </c>
      <c r="H5769">
        <v>0.88400000000000001</v>
      </c>
      <c r="I5769" t="s">
        <v>894</v>
      </c>
      <c r="J5769">
        <v>0.30426083413523464</v>
      </c>
      <c r="K5769">
        <f t="shared" si="183"/>
        <v>0.57973916586476537</v>
      </c>
      <c r="L5769">
        <f t="shared" si="184"/>
        <v>1</v>
      </c>
      <c r="Z5769" t="str">
        <v>A</v>
      </c>
      <c r="AA5769" t="str">
        <v>corbp001</v>
      </c>
      <c r="AB5769" t="str">
        <v>swand001</v>
      </c>
      <c r="AC5769">
        <v>2</v>
      </c>
      <c r="AD5769">
        <v>0</v>
      </c>
      <c r="AE5769">
        <v>5</v>
      </c>
      <c r="AF5769">
        <v>9</v>
      </c>
      <c r="AG5769">
        <v>0.88400000000000001</v>
      </c>
      <c r="AH5769" t="str">
        <v>relief</v>
      </c>
      <c r="AI5769">
        <v>0.30426083413523464</v>
      </c>
      <c r="AJ5769">
        <v>0.57973916586476537</v>
      </c>
    </row>
    <row r="5770" spans="1:36" x14ac:dyDescent="0.35">
      <c r="A5770" t="s">
        <v>286</v>
      </c>
      <c r="B5770" t="s">
        <v>319</v>
      </c>
      <c r="C5770" t="s">
        <v>290</v>
      </c>
      <c r="D5770">
        <v>3</v>
      </c>
      <c r="E5770">
        <v>0</v>
      </c>
      <c r="F5770">
        <v>1</v>
      </c>
      <c r="G5770">
        <v>10</v>
      </c>
      <c r="H5770">
        <v>0</v>
      </c>
      <c r="I5770" t="s">
        <v>894</v>
      </c>
      <c r="J5770">
        <v>0.41167775339414697</v>
      </c>
      <c r="K5770">
        <f t="shared" si="183"/>
        <v>-0.41167775339414697</v>
      </c>
      <c r="L5770">
        <f t="shared" si="184"/>
        <v>1</v>
      </c>
      <c r="Z5770" t="str">
        <v>A</v>
      </c>
      <c r="AA5770" t="str">
        <v>corbp001</v>
      </c>
      <c r="AB5770" t="str">
        <v>rilea001</v>
      </c>
      <c r="AC5770">
        <v>3</v>
      </c>
      <c r="AD5770">
        <v>0</v>
      </c>
      <c r="AE5770">
        <v>1</v>
      </c>
      <c r="AF5770">
        <v>10</v>
      </c>
      <c r="AG5770">
        <v>0</v>
      </c>
      <c r="AH5770" t="str">
        <v>relief</v>
      </c>
      <c r="AI5770">
        <v>0.41167775339414697</v>
      </c>
      <c r="AJ5770">
        <v>-0.41167775339414697</v>
      </c>
    </row>
    <row r="5771" spans="1:36" x14ac:dyDescent="0.35">
      <c r="A5771" t="s">
        <v>286</v>
      </c>
      <c r="B5771" t="s">
        <v>448</v>
      </c>
      <c r="C5771" t="s">
        <v>289</v>
      </c>
      <c r="D5771">
        <v>4</v>
      </c>
      <c r="E5771">
        <v>0</v>
      </c>
      <c r="F5771">
        <v>5</v>
      </c>
      <c r="G5771">
        <v>5</v>
      </c>
      <c r="H5771">
        <v>0</v>
      </c>
      <c r="I5771" t="s">
        <v>894</v>
      </c>
      <c r="J5771">
        <v>0.29690429320755479</v>
      </c>
      <c r="K5771">
        <f t="shared" si="183"/>
        <v>-0.29690429320755479</v>
      </c>
      <c r="L5771">
        <f t="shared" si="184"/>
        <v>1</v>
      </c>
      <c r="Z5771" t="str">
        <v>A</v>
      </c>
      <c r="AA5771" t="str">
        <v>ramie004</v>
      </c>
      <c r="AB5771" t="str">
        <v>olsom001</v>
      </c>
      <c r="AC5771">
        <v>4</v>
      </c>
      <c r="AD5771">
        <v>0</v>
      </c>
      <c r="AE5771">
        <v>5</v>
      </c>
      <c r="AF5771">
        <v>5</v>
      </c>
      <c r="AG5771">
        <v>0</v>
      </c>
      <c r="AH5771" t="str">
        <v>relief</v>
      </c>
      <c r="AI5771">
        <v>0.29690429320755479</v>
      </c>
      <c r="AJ5771">
        <v>-0.29690429320755479</v>
      </c>
    </row>
    <row r="5772" spans="1:36" x14ac:dyDescent="0.35">
      <c r="A5772" t="s">
        <v>286</v>
      </c>
      <c r="B5772" t="s">
        <v>448</v>
      </c>
      <c r="C5772" t="s">
        <v>294</v>
      </c>
      <c r="D5772">
        <v>5</v>
      </c>
      <c r="E5772">
        <v>0</v>
      </c>
      <c r="F5772">
        <v>6</v>
      </c>
      <c r="G5772">
        <v>11</v>
      </c>
      <c r="H5772">
        <v>0</v>
      </c>
      <c r="I5772" t="s">
        <v>894</v>
      </c>
      <c r="J5772">
        <v>0.31041797199768867</v>
      </c>
      <c r="K5772">
        <f t="shared" si="183"/>
        <v>-0.31041797199768867</v>
      </c>
      <c r="L5772">
        <f t="shared" si="184"/>
        <v>1</v>
      </c>
      <c r="Z5772" t="str">
        <v>A</v>
      </c>
      <c r="AA5772" t="str">
        <v>ramie004</v>
      </c>
      <c r="AB5772" t="str">
        <v>darnt001</v>
      </c>
      <c r="AC5772">
        <v>5</v>
      </c>
      <c r="AD5772">
        <v>0</v>
      </c>
      <c r="AE5772">
        <v>6</v>
      </c>
      <c r="AF5772">
        <v>11</v>
      </c>
      <c r="AG5772">
        <v>0</v>
      </c>
      <c r="AH5772" t="str">
        <v>relief</v>
      </c>
      <c r="AI5772">
        <v>0.31041797199768867</v>
      </c>
      <c r="AJ5772">
        <v>-0.31041797199768867</v>
      </c>
    </row>
    <row r="5773" spans="1:36" x14ac:dyDescent="0.35">
      <c r="A5773" t="s">
        <v>286</v>
      </c>
      <c r="B5773" t="s">
        <v>448</v>
      </c>
      <c r="C5773" t="s">
        <v>309</v>
      </c>
      <c r="D5773">
        <v>6</v>
      </c>
      <c r="E5773">
        <v>0</v>
      </c>
      <c r="F5773">
        <v>3</v>
      </c>
      <c r="G5773">
        <v>14</v>
      </c>
      <c r="H5773">
        <v>0</v>
      </c>
      <c r="I5773" t="s">
        <v>894</v>
      </c>
      <c r="J5773">
        <v>0.28272825000509544</v>
      </c>
      <c r="K5773">
        <f t="shared" si="183"/>
        <v>-0.28272825000509544</v>
      </c>
      <c r="L5773">
        <f t="shared" si="184"/>
        <v>1</v>
      </c>
      <c r="Z5773" t="str">
        <v>A</v>
      </c>
      <c r="AA5773" t="str">
        <v>ramie004</v>
      </c>
      <c r="AB5773" t="str">
        <v>contw002</v>
      </c>
      <c r="AC5773">
        <v>6</v>
      </c>
      <c r="AD5773">
        <v>0</v>
      </c>
      <c r="AE5773">
        <v>3</v>
      </c>
      <c r="AF5773">
        <v>14</v>
      </c>
      <c r="AG5773">
        <v>0</v>
      </c>
      <c r="AH5773" t="str">
        <v>relief</v>
      </c>
      <c r="AI5773">
        <v>0.28272825000509544</v>
      </c>
      <c r="AJ5773">
        <v>-0.28272825000509544</v>
      </c>
    </row>
    <row r="5774" spans="1:36" x14ac:dyDescent="0.35">
      <c r="A5774" t="s">
        <v>286</v>
      </c>
      <c r="B5774" t="s">
        <v>448</v>
      </c>
      <c r="C5774" t="s">
        <v>389</v>
      </c>
      <c r="D5774">
        <v>7</v>
      </c>
      <c r="E5774">
        <v>0</v>
      </c>
      <c r="F5774">
        <v>5</v>
      </c>
      <c r="G5774">
        <v>19</v>
      </c>
      <c r="H5774">
        <v>0</v>
      </c>
      <c r="I5774" t="s">
        <v>894</v>
      </c>
      <c r="J5774">
        <v>0.26727088469252092</v>
      </c>
      <c r="K5774">
        <f t="shared" si="183"/>
        <v>-0.26727088469252092</v>
      </c>
      <c r="L5774">
        <f t="shared" si="184"/>
        <v>1</v>
      </c>
      <c r="Z5774" t="str">
        <v>A</v>
      </c>
      <c r="AA5774" t="str">
        <v>ramie004</v>
      </c>
      <c r="AB5774" t="str">
        <v>harrm004</v>
      </c>
      <c r="AC5774">
        <v>7</v>
      </c>
      <c r="AD5774">
        <v>0</v>
      </c>
      <c r="AE5774">
        <v>5</v>
      </c>
      <c r="AF5774">
        <v>19</v>
      </c>
      <c r="AG5774">
        <v>0</v>
      </c>
      <c r="AH5774" t="str">
        <v>relief</v>
      </c>
      <c r="AI5774">
        <v>0.26727088469252092</v>
      </c>
      <c r="AJ5774">
        <v>-0.26727088469252092</v>
      </c>
    </row>
    <row r="5775" spans="1:36" x14ac:dyDescent="0.35">
      <c r="A5775" t="s">
        <v>286</v>
      </c>
      <c r="B5775" t="s">
        <v>448</v>
      </c>
      <c r="C5775" t="s">
        <v>482</v>
      </c>
      <c r="D5775">
        <v>8</v>
      </c>
      <c r="E5775">
        <v>0</v>
      </c>
      <c r="F5775">
        <v>3</v>
      </c>
      <c r="G5775">
        <v>22</v>
      </c>
      <c r="H5775">
        <v>0</v>
      </c>
      <c r="I5775" t="s">
        <v>894</v>
      </c>
      <c r="J5775">
        <v>0.26668481206826133</v>
      </c>
      <c r="K5775">
        <f t="shared" si="183"/>
        <v>-0.26668481206826133</v>
      </c>
      <c r="L5775">
        <f t="shared" si="184"/>
        <v>1</v>
      </c>
      <c r="Z5775" t="str">
        <v>A</v>
      </c>
      <c r="AA5775" t="str">
        <v>ramie004</v>
      </c>
      <c r="AB5775" t="str">
        <v>grosr001</v>
      </c>
      <c r="AC5775">
        <v>8</v>
      </c>
      <c r="AD5775">
        <v>0</v>
      </c>
      <c r="AE5775">
        <v>3</v>
      </c>
      <c r="AF5775">
        <v>22</v>
      </c>
      <c r="AG5775">
        <v>0</v>
      </c>
      <c r="AH5775" t="str">
        <v>relief</v>
      </c>
      <c r="AI5775">
        <v>0.26668481206826133</v>
      </c>
      <c r="AJ5775">
        <v>-0.26668481206826133</v>
      </c>
    </row>
    <row r="5776" spans="1:36" x14ac:dyDescent="0.35">
      <c r="A5776" t="s">
        <v>286</v>
      </c>
      <c r="B5776" t="s">
        <v>448</v>
      </c>
      <c r="C5776" t="s">
        <v>484</v>
      </c>
      <c r="D5776">
        <v>9</v>
      </c>
      <c r="E5776">
        <v>0</v>
      </c>
      <c r="F5776">
        <v>3</v>
      </c>
      <c r="G5776">
        <v>25</v>
      </c>
      <c r="H5776">
        <v>0.88400000000000001</v>
      </c>
      <c r="I5776" t="s">
        <v>894</v>
      </c>
      <c r="J5776">
        <v>0.25667199622232523</v>
      </c>
      <c r="K5776">
        <f t="shared" si="183"/>
        <v>0.62732800377767473</v>
      </c>
      <c r="L5776">
        <f t="shared" si="184"/>
        <v>1</v>
      </c>
      <c r="Z5776" t="str">
        <v>A</v>
      </c>
      <c r="AA5776" t="str">
        <v>ramie004</v>
      </c>
      <c r="AB5776" t="str">
        <v>grisv001</v>
      </c>
      <c r="AC5776">
        <v>9</v>
      </c>
      <c r="AD5776">
        <v>0</v>
      </c>
      <c r="AE5776">
        <v>3</v>
      </c>
      <c r="AF5776">
        <v>25</v>
      </c>
      <c r="AG5776">
        <v>0.88400000000000001</v>
      </c>
      <c r="AH5776" t="str">
        <v>relief</v>
      </c>
      <c r="AI5776">
        <v>0.25667199622232523</v>
      </c>
      <c r="AJ5776">
        <v>0.62732800377767473</v>
      </c>
    </row>
    <row r="5777" spans="1:36" x14ac:dyDescent="0.35">
      <c r="A5777" t="s">
        <v>286</v>
      </c>
      <c r="B5777" t="s">
        <v>448</v>
      </c>
      <c r="C5777" t="s">
        <v>350</v>
      </c>
      <c r="D5777">
        <v>1</v>
      </c>
      <c r="E5777">
        <v>0</v>
      </c>
      <c r="F5777">
        <v>1</v>
      </c>
      <c r="G5777">
        <v>26</v>
      </c>
      <c r="H5777">
        <v>0</v>
      </c>
      <c r="I5777" t="s">
        <v>894</v>
      </c>
      <c r="J5777">
        <v>0.39643371148336759</v>
      </c>
      <c r="K5777">
        <f t="shared" si="183"/>
        <v>-0.39643371148336759</v>
      </c>
      <c r="L5777">
        <f t="shared" si="184"/>
        <v>1</v>
      </c>
      <c r="Z5777" t="str">
        <v>A</v>
      </c>
      <c r="AA5777" t="str">
        <v>ramie004</v>
      </c>
      <c r="AB5777" t="str">
        <v>acunr001</v>
      </c>
      <c r="AC5777">
        <v>1</v>
      </c>
      <c r="AD5777">
        <v>0</v>
      </c>
      <c r="AE5777">
        <v>1</v>
      </c>
      <c r="AF5777">
        <v>26</v>
      </c>
      <c r="AG5777">
        <v>0</v>
      </c>
      <c r="AH5777" t="str">
        <v>relief</v>
      </c>
      <c r="AI5777">
        <v>0.39643371148336759</v>
      </c>
      <c r="AJ5777">
        <v>-0.39643371148336759</v>
      </c>
    </row>
    <row r="5778" spans="1:36" x14ac:dyDescent="0.35">
      <c r="A5778" t="s">
        <v>286</v>
      </c>
      <c r="B5778" t="s">
        <v>448</v>
      </c>
      <c r="C5778" t="s">
        <v>296</v>
      </c>
      <c r="D5778">
        <v>2</v>
      </c>
      <c r="E5778">
        <v>0</v>
      </c>
      <c r="F5778">
        <v>5</v>
      </c>
      <c r="G5778">
        <v>31</v>
      </c>
      <c r="H5778">
        <v>0</v>
      </c>
      <c r="I5778" t="s">
        <v>894</v>
      </c>
      <c r="J5778">
        <v>0.30426083413523464</v>
      </c>
      <c r="K5778">
        <f t="shared" si="183"/>
        <v>-0.30426083413523464</v>
      </c>
      <c r="L5778">
        <f t="shared" si="184"/>
        <v>1</v>
      </c>
      <c r="Z5778" t="str">
        <v>A</v>
      </c>
      <c r="AA5778" t="str">
        <v>ramie004</v>
      </c>
      <c r="AB5778" t="str">
        <v>swand001</v>
      </c>
      <c r="AC5778">
        <v>2</v>
      </c>
      <c r="AD5778">
        <v>0</v>
      </c>
      <c r="AE5778">
        <v>5</v>
      </c>
      <c r="AF5778">
        <v>31</v>
      </c>
      <c r="AG5778">
        <v>0</v>
      </c>
      <c r="AH5778" t="str">
        <v>relief</v>
      </c>
      <c r="AI5778">
        <v>0.30426083413523464</v>
      </c>
      <c r="AJ5778">
        <v>-0.30426083413523464</v>
      </c>
    </row>
    <row r="5779" spans="1:36" x14ac:dyDescent="0.35">
      <c r="A5779" t="s">
        <v>286</v>
      </c>
      <c r="B5779" t="s">
        <v>448</v>
      </c>
      <c r="C5779" t="s">
        <v>290</v>
      </c>
      <c r="D5779">
        <v>3</v>
      </c>
      <c r="E5779">
        <v>0</v>
      </c>
      <c r="F5779">
        <v>6</v>
      </c>
      <c r="G5779">
        <v>37</v>
      </c>
      <c r="H5779">
        <v>0</v>
      </c>
      <c r="I5779" t="s">
        <v>894</v>
      </c>
      <c r="J5779">
        <v>0.3323998079778942</v>
      </c>
      <c r="K5779">
        <f t="shared" si="183"/>
        <v>-0.3323998079778942</v>
      </c>
      <c r="L5779">
        <f t="shared" si="184"/>
        <v>1</v>
      </c>
      <c r="Z5779" t="str">
        <v>A</v>
      </c>
      <c r="AA5779" t="str">
        <v>ramie004</v>
      </c>
      <c r="AB5779" t="str">
        <v>rilea001</v>
      </c>
      <c r="AC5779">
        <v>3</v>
      </c>
      <c r="AD5779">
        <v>0</v>
      </c>
      <c r="AE5779">
        <v>6</v>
      </c>
      <c r="AF5779">
        <v>37</v>
      </c>
      <c r="AG5779">
        <v>0</v>
      </c>
      <c r="AH5779" t="str">
        <v>relief</v>
      </c>
      <c r="AI5779">
        <v>0.3323998079778942</v>
      </c>
      <c r="AJ5779">
        <v>-0.3323998079778942</v>
      </c>
    </row>
    <row r="5780" spans="1:36" x14ac:dyDescent="0.35">
      <c r="A5780" t="s">
        <v>286</v>
      </c>
      <c r="B5780" t="s">
        <v>448</v>
      </c>
      <c r="C5780" t="s">
        <v>289</v>
      </c>
      <c r="D5780">
        <v>4</v>
      </c>
      <c r="E5780">
        <v>1</v>
      </c>
      <c r="F5780">
        <v>6</v>
      </c>
      <c r="G5780">
        <v>43</v>
      </c>
      <c r="H5780">
        <v>0.88400000000000001</v>
      </c>
      <c r="I5780" t="s">
        <v>894</v>
      </c>
      <c r="J5780">
        <v>0.36205227110168614</v>
      </c>
      <c r="K5780">
        <f t="shared" si="183"/>
        <v>0.52194772889831387</v>
      </c>
      <c r="L5780">
        <f t="shared" si="184"/>
        <v>1</v>
      </c>
      <c r="Z5780" t="str">
        <v>A</v>
      </c>
      <c r="AA5780" t="str">
        <v>ramie004</v>
      </c>
      <c r="AB5780" t="str">
        <v>olsom001</v>
      </c>
      <c r="AC5780">
        <v>4</v>
      </c>
      <c r="AD5780">
        <v>1</v>
      </c>
      <c r="AE5780">
        <v>6</v>
      </c>
      <c r="AF5780">
        <v>43</v>
      </c>
      <c r="AG5780">
        <v>0.88400000000000001</v>
      </c>
      <c r="AH5780" t="str">
        <v>relief</v>
      </c>
      <c r="AI5780">
        <v>0.36205227110168614</v>
      </c>
      <c r="AJ5780">
        <v>0.52194772889831387</v>
      </c>
    </row>
    <row r="5781" spans="1:36" x14ac:dyDescent="0.35">
      <c r="A5781" t="s">
        <v>286</v>
      </c>
      <c r="B5781" t="s">
        <v>448</v>
      </c>
      <c r="C5781" t="s">
        <v>294</v>
      </c>
      <c r="D5781">
        <v>5</v>
      </c>
      <c r="E5781">
        <v>1</v>
      </c>
      <c r="F5781">
        <v>1</v>
      </c>
      <c r="G5781">
        <v>44</v>
      </c>
      <c r="H5781">
        <v>2.0720000000000001</v>
      </c>
      <c r="I5781" t="s">
        <v>894</v>
      </c>
      <c r="J5781">
        <v>0.42555933199321289</v>
      </c>
      <c r="K5781">
        <f t="shared" si="183"/>
        <v>1.6464406680067871</v>
      </c>
      <c r="L5781">
        <f t="shared" si="184"/>
        <v>1</v>
      </c>
      <c r="Z5781" t="str">
        <v>A</v>
      </c>
      <c r="AA5781" t="str">
        <v>ramie004</v>
      </c>
      <c r="AB5781" t="str">
        <v>darnt001</v>
      </c>
      <c r="AC5781">
        <v>5</v>
      </c>
      <c r="AD5781">
        <v>1</v>
      </c>
      <c r="AE5781">
        <v>1</v>
      </c>
      <c r="AF5781">
        <v>44</v>
      </c>
      <c r="AG5781">
        <v>2.0720000000000001</v>
      </c>
      <c r="AH5781" t="str">
        <v>relief</v>
      </c>
      <c r="AI5781">
        <v>0.42555933199321289</v>
      </c>
      <c r="AJ5781">
        <v>1.6464406680067871</v>
      </c>
    </row>
    <row r="5782" spans="1:36" x14ac:dyDescent="0.35">
      <c r="A5782" t="s">
        <v>286</v>
      </c>
      <c r="B5782" t="s">
        <v>448</v>
      </c>
      <c r="C5782" t="s">
        <v>309</v>
      </c>
      <c r="D5782">
        <v>6</v>
      </c>
      <c r="E5782">
        <v>1</v>
      </c>
      <c r="F5782">
        <v>3</v>
      </c>
      <c r="G5782">
        <v>47</v>
      </c>
      <c r="H5782">
        <v>0</v>
      </c>
      <c r="I5782" t="s">
        <v>894</v>
      </c>
      <c r="J5782">
        <v>0.31859166458436688</v>
      </c>
      <c r="K5782">
        <f t="shared" si="183"/>
        <v>-0.31859166458436688</v>
      </c>
      <c r="L5782">
        <f t="shared" si="184"/>
        <v>1</v>
      </c>
      <c r="Z5782" t="str">
        <v>A</v>
      </c>
      <c r="AA5782" t="str">
        <v>ramie004</v>
      </c>
      <c r="AB5782" t="str">
        <v>contw002</v>
      </c>
      <c r="AC5782">
        <v>6</v>
      </c>
      <c r="AD5782">
        <v>1</v>
      </c>
      <c r="AE5782">
        <v>3</v>
      </c>
      <c r="AF5782">
        <v>47</v>
      </c>
      <c r="AG5782">
        <v>0</v>
      </c>
      <c r="AH5782" t="str">
        <v>relief</v>
      </c>
      <c r="AI5782">
        <v>0.31859166458436688</v>
      </c>
      <c r="AJ5782">
        <v>-0.31859166458436688</v>
      </c>
    </row>
    <row r="5783" spans="1:36" x14ac:dyDescent="0.35">
      <c r="A5783" t="s">
        <v>286</v>
      </c>
      <c r="B5783" t="s">
        <v>448</v>
      </c>
      <c r="C5783" t="s">
        <v>389</v>
      </c>
      <c r="D5783">
        <v>7</v>
      </c>
      <c r="E5783">
        <v>1</v>
      </c>
      <c r="F5783">
        <v>4</v>
      </c>
      <c r="G5783">
        <v>51</v>
      </c>
      <c r="H5783">
        <v>0.88400000000000001</v>
      </c>
      <c r="I5783" t="s">
        <v>894</v>
      </c>
      <c r="J5783">
        <v>0.28700495278916843</v>
      </c>
      <c r="K5783">
        <f t="shared" si="183"/>
        <v>0.59699504721083163</v>
      </c>
      <c r="L5783">
        <f t="shared" si="184"/>
        <v>1</v>
      </c>
      <c r="Z5783" t="str">
        <v>A</v>
      </c>
      <c r="AA5783" t="str">
        <v>ramie004</v>
      </c>
      <c r="AB5783" t="str">
        <v>harrm004</v>
      </c>
      <c r="AC5783">
        <v>7</v>
      </c>
      <c r="AD5783">
        <v>1</v>
      </c>
      <c r="AE5783">
        <v>4</v>
      </c>
      <c r="AF5783">
        <v>51</v>
      </c>
      <c r="AG5783">
        <v>0.88400000000000001</v>
      </c>
      <c r="AH5783" t="str">
        <v>relief</v>
      </c>
      <c r="AI5783">
        <v>0.28700495278916843</v>
      </c>
      <c r="AJ5783">
        <v>0.59699504721083163</v>
      </c>
    </row>
    <row r="5784" spans="1:36" x14ac:dyDescent="0.35">
      <c r="A5784" t="s">
        <v>286</v>
      </c>
      <c r="B5784" t="s">
        <v>447</v>
      </c>
      <c r="C5784" t="s">
        <v>482</v>
      </c>
      <c r="D5784">
        <v>8</v>
      </c>
      <c r="E5784">
        <v>0</v>
      </c>
      <c r="F5784">
        <v>1</v>
      </c>
      <c r="G5784">
        <v>1</v>
      </c>
      <c r="H5784">
        <v>0</v>
      </c>
      <c r="I5784" t="s">
        <v>894</v>
      </c>
      <c r="J5784">
        <v>0.37074704238766376</v>
      </c>
      <c r="K5784">
        <f t="shared" si="183"/>
        <v>-0.37074704238766376</v>
      </c>
      <c r="L5784">
        <f t="shared" si="184"/>
        <v>1</v>
      </c>
      <c r="Z5784" t="str">
        <v>A</v>
      </c>
      <c r="AA5784" t="str">
        <v>weemj001</v>
      </c>
      <c r="AB5784" t="str">
        <v>grosr001</v>
      </c>
      <c r="AC5784">
        <v>8</v>
      </c>
      <c r="AD5784">
        <v>0</v>
      </c>
      <c r="AE5784">
        <v>1</v>
      </c>
      <c r="AF5784">
        <v>1</v>
      </c>
      <c r="AG5784">
        <v>0</v>
      </c>
      <c r="AH5784" t="str">
        <v>relief</v>
      </c>
      <c r="AI5784">
        <v>0.37074704238766376</v>
      </c>
      <c r="AJ5784">
        <v>-0.37074704238766376</v>
      </c>
    </row>
    <row r="5785" spans="1:36" x14ac:dyDescent="0.35">
      <c r="A5785" t="s">
        <v>286</v>
      </c>
      <c r="B5785" t="s">
        <v>447</v>
      </c>
      <c r="C5785" t="s">
        <v>484</v>
      </c>
      <c r="D5785">
        <v>9</v>
      </c>
      <c r="E5785">
        <v>0</v>
      </c>
      <c r="F5785">
        <v>4</v>
      </c>
      <c r="G5785">
        <v>5</v>
      </c>
      <c r="H5785">
        <v>0</v>
      </c>
      <c r="I5785" t="s">
        <v>894</v>
      </c>
      <c r="J5785">
        <v>0.23604237132799105</v>
      </c>
      <c r="K5785">
        <f t="shared" si="183"/>
        <v>-0.23604237132799105</v>
      </c>
      <c r="L5785">
        <f t="shared" si="184"/>
        <v>1</v>
      </c>
      <c r="Z5785" t="str">
        <v>A</v>
      </c>
      <c r="AA5785" t="str">
        <v>weemj001</v>
      </c>
      <c r="AB5785" t="str">
        <v>grisv001</v>
      </c>
      <c r="AC5785">
        <v>9</v>
      </c>
      <c r="AD5785">
        <v>0</v>
      </c>
      <c r="AE5785">
        <v>4</v>
      </c>
      <c r="AF5785">
        <v>5</v>
      </c>
      <c r="AG5785">
        <v>0</v>
      </c>
      <c r="AH5785" t="str">
        <v>relief</v>
      </c>
      <c r="AI5785">
        <v>0.23604237132799105</v>
      </c>
      <c r="AJ5785">
        <v>-0.23604237132799105</v>
      </c>
    </row>
    <row r="5786" spans="1:36" x14ac:dyDescent="0.35">
      <c r="A5786" t="s">
        <v>286</v>
      </c>
      <c r="B5786" t="s">
        <v>447</v>
      </c>
      <c r="C5786" t="s">
        <v>350</v>
      </c>
      <c r="D5786">
        <v>1</v>
      </c>
      <c r="E5786">
        <v>0</v>
      </c>
      <c r="F5786">
        <v>1</v>
      </c>
      <c r="G5786">
        <v>6</v>
      </c>
      <c r="H5786">
        <v>0</v>
      </c>
      <c r="I5786" t="s">
        <v>894</v>
      </c>
      <c r="J5786">
        <v>0.39643371148336759</v>
      </c>
      <c r="K5786">
        <f t="shared" si="183"/>
        <v>-0.39643371148336759</v>
      </c>
      <c r="L5786">
        <f t="shared" si="184"/>
        <v>1</v>
      </c>
      <c r="Z5786" t="str">
        <v>A</v>
      </c>
      <c r="AA5786" t="str">
        <v>weemj001</v>
      </c>
      <c r="AB5786" t="str">
        <v>acunr001</v>
      </c>
      <c r="AC5786">
        <v>1</v>
      </c>
      <c r="AD5786">
        <v>0</v>
      </c>
      <c r="AE5786">
        <v>1</v>
      </c>
      <c r="AF5786">
        <v>6</v>
      </c>
      <c r="AG5786">
        <v>0</v>
      </c>
      <c r="AH5786" t="str">
        <v>relief</v>
      </c>
      <c r="AI5786">
        <v>0.39643371148336759</v>
      </c>
      <c r="AJ5786">
        <v>-0.39643371148336759</v>
      </c>
    </row>
    <row r="5787" spans="1:36" x14ac:dyDescent="0.35">
      <c r="A5787" t="s">
        <v>286</v>
      </c>
      <c r="B5787" t="s">
        <v>447</v>
      </c>
      <c r="C5787" t="s">
        <v>296</v>
      </c>
      <c r="D5787">
        <v>2</v>
      </c>
      <c r="E5787">
        <v>0</v>
      </c>
      <c r="F5787">
        <v>7</v>
      </c>
      <c r="G5787">
        <v>13</v>
      </c>
      <c r="H5787">
        <v>0</v>
      </c>
      <c r="I5787" t="s">
        <v>894</v>
      </c>
      <c r="J5787">
        <v>0.36845915770321475</v>
      </c>
      <c r="K5787">
        <f t="shared" si="183"/>
        <v>-0.36845915770321475</v>
      </c>
      <c r="L5787">
        <f t="shared" si="184"/>
        <v>1</v>
      </c>
      <c r="Z5787" t="str">
        <v>A</v>
      </c>
      <c r="AA5787" t="str">
        <v>weemj001</v>
      </c>
      <c r="AB5787" t="str">
        <v>swand001</v>
      </c>
      <c r="AC5787">
        <v>2</v>
      </c>
      <c r="AD5787">
        <v>0</v>
      </c>
      <c r="AE5787">
        <v>7</v>
      </c>
      <c r="AF5787">
        <v>13</v>
      </c>
      <c r="AG5787">
        <v>0</v>
      </c>
      <c r="AH5787" t="str">
        <v>relief</v>
      </c>
      <c r="AI5787">
        <v>0.36845915770321475</v>
      </c>
      <c r="AJ5787">
        <v>-0.36845915770321475</v>
      </c>
    </row>
    <row r="5788" spans="1:36" x14ac:dyDescent="0.35">
      <c r="A5788" t="s">
        <v>286</v>
      </c>
      <c r="B5788" t="s">
        <v>447</v>
      </c>
      <c r="C5788" t="s">
        <v>290</v>
      </c>
      <c r="D5788">
        <v>3</v>
      </c>
      <c r="E5788">
        <v>0</v>
      </c>
      <c r="F5788">
        <v>4</v>
      </c>
      <c r="G5788">
        <v>17</v>
      </c>
      <c r="H5788">
        <v>0</v>
      </c>
      <c r="I5788" t="s">
        <v>894</v>
      </c>
      <c r="J5788">
        <v>0.28698589818041037</v>
      </c>
      <c r="K5788">
        <f t="shared" si="183"/>
        <v>-0.28698589818041037</v>
      </c>
      <c r="L5788">
        <f t="shared" si="184"/>
        <v>1</v>
      </c>
      <c r="Z5788" t="str">
        <v>A</v>
      </c>
      <c r="AA5788" t="str">
        <v>weemj001</v>
      </c>
      <c r="AB5788" t="str">
        <v>rilea001</v>
      </c>
      <c r="AC5788">
        <v>3</v>
      </c>
      <c r="AD5788">
        <v>0</v>
      </c>
      <c r="AE5788">
        <v>4</v>
      </c>
      <c r="AF5788">
        <v>17</v>
      </c>
      <c r="AG5788">
        <v>0</v>
      </c>
      <c r="AH5788" t="str">
        <v>relief</v>
      </c>
      <c r="AI5788">
        <v>0.28698589818041037</v>
      </c>
      <c r="AJ5788">
        <v>-0.28698589818041037</v>
      </c>
    </row>
    <row r="5789" spans="1:36" x14ac:dyDescent="0.35">
      <c r="A5789" t="s">
        <v>286</v>
      </c>
      <c r="B5789" t="s">
        <v>447</v>
      </c>
      <c r="C5789" t="s">
        <v>289</v>
      </c>
      <c r="D5789">
        <v>4</v>
      </c>
      <c r="E5789">
        <v>0</v>
      </c>
      <c r="F5789">
        <v>3</v>
      </c>
      <c r="G5789">
        <v>20</v>
      </c>
      <c r="H5789">
        <v>0</v>
      </c>
      <c r="I5789" t="s">
        <v>894</v>
      </c>
      <c r="J5789">
        <v>0.30140457161926504</v>
      </c>
      <c r="K5789">
        <f t="shared" si="183"/>
        <v>-0.30140457161926504</v>
      </c>
      <c r="L5789">
        <f t="shared" si="184"/>
        <v>1</v>
      </c>
      <c r="Z5789" t="str">
        <v>A</v>
      </c>
      <c r="AA5789" t="str">
        <v>weemj001</v>
      </c>
      <c r="AB5789" t="str">
        <v>olsom001</v>
      </c>
      <c r="AC5789">
        <v>4</v>
      </c>
      <c r="AD5789">
        <v>0</v>
      </c>
      <c r="AE5789">
        <v>3</v>
      </c>
      <c r="AF5789">
        <v>20</v>
      </c>
      <c r="AG5789">
        <v>0</v>
      </c>
      <c r="AH5789" t="str">
        <v>relief</v>
      </c>
      <c r="AI5789">
        <v>0.30140457161926504</v>
      </c>
      <c r="AJ5789">